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ore0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openxmlformats.org/package/2006/relationships/meatadata/core-properties" Target="docProps/core0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601"/>
  <workbookPr filterPrivacy="1" codeName="ThisWorkbook" defaultThemeVersion="124226"/>
  <xr:revisionPtr revIDLastSave="0" documentId="13_ncr:1_{204E86F4-9E7F-4F2A-83F6-F58AE038889F}" xr6:coauthVersionLast="47" xr6:coauthVersionMax="47" xr10:uidLastSave="{00000000-0000-0000-0000-000000000000}"/>
  <bookViews>
    <workbookView xWindow="22515" yWindow="45" windowWidth="15375" windowHeight="8835" activeTab="1" xr2:uid="{00000000-000D-0000-FFFF-FFFF00000000}"/>
  </bookViews>
  <sheets>
    <sheet name="Action Line Item Information" sheetId="6" r:id="rId1"/>
    <sheet name="Items" sheetId="1" r:id="rId2"/>
    <sheet name="RefData" sheetId="12" state="hidden" r:id="rId3"/>
    <sheet name="UOMRef" sheetId="13" r:id="rId4"/>
    <sheet name="NAICS" sheetId="14" r:id="rId5"/>
    <sheet name="PROD_SVC_CODE" sheetId="15" r:id="rId6"/>
    <sheet name="SIC_CODE" sheetId="16" r:id="rId7"/>
    <sheet name="CLINICAL_DISCIPLINE" sheetId="17" r:id="rId8"/>
    <sheet name="LI_BASE_OR_OPTION" sheetId="18" r:id="rId9"/>
    <sheet name="LI_ITEM_TYPE" sheetId="19" r:id="rId10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Items!$A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sharedStrings.xml><?xml version="1.0" encoding="utf-8"?>
<sst xmlns="http://schemas.openxmlformats.org/spreadsheetml/2006/main" count="97711" uniqueCount="9436">
  <si>
    <t>Action Type Name</t>
  </si>
  <si>
    <t>Primary ID</t>
  </si>
  <si>
    <t>Secondary ID</t>
  </si>
  <si>
    <t>Mod Number</t>
  </si>
  <si>
    <t>Title</t>
  </si>
  <si>
    <t>Order Discount Type Name</t>
  </si>
  <si>
    <t>Order Discount Type</t>
  </si>
  <si>
    <t>Order Discount</t>
  </si>
  <si>
    <t>Item Number</t>
  </si>
  <si>
    <t>SLIN</t>
  </si>
  <si>
    <t>Description</t>
  </si>
  <si>
    <t>Ref CLIN</t>
  </si>
  <si>
    <t>Comment</t>
  </si>
  <si>
    <t>Include Comments in Document</t>
  </si>
  <si>
    <t>Contract Period</t>
  </si>
  <si>
    <t>Pop Begin</t>
  </si>
  <si>
    <t>Pop End</t>
  </si>
  <si>
    <t>Quantity</t>
  </si>
  <si>
    <t>Unit of Measure</t>
  </si>
  <si>
    <t>Packaging Multiple</t>
  </si>
  <si>
    <t>Receipt Type</t>
  </si>
  <si>
    <t>Line Item Is</t>
  </si>
  <si>
    <t>Unit Price</t>
  </si>
  <si>
    <t>Item Discount Type Name</t>
  </si>
  <si>
    <t>Item Discount</t>
  </si>
  <si>
    <t>Date Updated</t>
  </si>
  <si>
    <t>Address1</t>
  </si>
  <si>
    <t>Address2</t>
  </si>
  <si>
    <t>Address3</t>
  </si>
  <si>
    <t>City</t>
  </si>
  <si>
    <t>State</t>
  </si>
  <si>
    <t>Zip</t>
  </si>
  <si>
    <t>Zip4</t>
  </si>
  <si>
    <t>Country</t>
  </si>
  <si>
    <t>Mark For</t>
  </si>
  <si>
    <t>Contact Name</t>
  </si>
  <si>
    <t>Contact Phone</t>
  </si>
  <si>
    <t>Contact Email</t>
  </si>
  <si>
    <t>Delivery Date</t>
  </si>
  <si>
    <t>FOB</t>
  </si>
  <si>
    <t>Special Instructions</t>
  </si>
  <si>
    <t>Include Instructions/Comments in Document</t>
  </si>
  <si>
    <t>KB Version:</t>
  </si>
  <si>
    <t>Discount Type</t>
  </si>
  <si>
    <t>YN</t>
  </si>
  <si>
    <t>Options</t>
  </si>
  <si>
    <t>Line Item is</t>
  </si>
  <si>
    <t>Percent</t>
  </si>
  <si>
    <t>Yes</t>
  </si>
  <si>
    <t>Base</t>
  </si>
  <si>
    <t>Priced</t>
  </si>
  <si>
    <t>(none)</t>
  </si>
  <si>
    <t>Amount</t>
  </si>
  <si>
    <t>No</t>
  </si>
  <si>
    <t>Option 1</t>
  </si>
  <si>
    <t>NSP</t>
  </si>
  <si>
    <t>Origin</t>
  </si>
  <si>
    <t>Option 2</t>
  </si>
  <si>
    <t>N/C</t>
  </si>
  <si>
    <t>Destination</t>
  </si>
  <si>
    <t>Option 3</t>
  </si>
  <si>
    <t>Option 4</t>
  </si>
  <si>
    <t>Option 5</t>
  </si>
  <si>
    <t>Option 6</t>
  </si>
  <si>
    <t>Option 7</t>
  </si>
  <si>
    <t>Option 8</t>
  </si>
  <si>
    <t>Option 9</t>
  </si>
  <si>
    <t>Option 10</t>
  </si>
  <si>
    <t>State Code</t>
  </si>
  <si>
    <t>State Description</t>
  </si>
  <si>
    <t>AK</t>
  </si>
  <si>
    <t>Alaska</t>
  </si>
  <si>
    <t>AL</t>
  </si>
  <si>
    <t>Alabama</t>
  </si>
  <si>
    <t>AR</t>
  </si>
  <si>
    <t>Arkansas</t>
  </si>
  <si>
    <t>AS</t>
  </si>
  <si>
    <t>American Samoa</t>
  </si>
  <si>
    <t>AZ</t>
  </si>
  <si>
    <t>Arizona</t>
  </si>
  <si>
    <t>CA</t>
  </si>
  <si>
    <t>California</t>
  </si>
  <si>
    <t>CO</t>
  </si>
  <si>
    <t>Colorado</t>
  </si>
  <si>
    <t>CT</t>
  </si>
  <si>
    <t>Connecticut</t>
  </si>
  <si>
    <t>DC</t>
  </si>
  <si>
    <t>District of Columbia</t>
  </si>
  <si>
    <t>DE</t>
  </si>
  <si>
    <t>Delaware</t>
  </si>
  <si>
    <t>FL</t>
  </si>
  <si>
    <t>Florida</t>
  </si>
  <si>
    <t>FM</t>
  </si>
  <si>
    <t>Federal States of Micronesia</t>
  </si>
  <si>
    <t>GA</t>
  </si>
  <si>
    <t>Georgia</t>
  </si>
  <si>
    <t>GU</t>
  </si>
  <si>
    <t>Guam</t>
  </si>
  <si>
    <t>HI</t>
  </si>
  <si>
    <t>Hawaii</t>
  </si>
  <si>
    <t>IA</t>
  </si>
  <si>
    <t>Iowa</t>
  </si>
  <si>
    <t>ID</t>
  </si>
  <si>
    <t>Idaho</t>
  </si>
  <si>
    <t>IL</t>
  </si>
  <si>
    <t>Illinois</t>
  </si>
  <si>
    <t>IN</t>
  </si>
  <si>
    <t>Indiana</t>
  </si>
  <si>
    <t>KS</t>
  </si>
  <si>
    <t>Kansas</t>
  </si>
  <si>
    <t>KY</t>
  </si>
  <si>
    <t>Kentucky</t>
  </si>
  <si>
    <t>LA</t>
  </si>
  <si>
    <t>Louisiana</t>
  </si>
  <si>
    <t>MA</t>
  </si>
  <si>
    <t>Massachusetts</t>
  </si>
  <si>
    <t>MD</t>
  </si>
  <si>
    <t>Maryland</t>
  </si>
  <si>
    <t>ME</t>
  </si>
  <si>
    <t>Maine</t>
  </si>
  <si>
    <t>MH</t>
  </si>
  <si>
    <t>Marshall Islands</t>
  </si>
  <si>
    <t>MI</t>
  </si>
  <si>
    <t>Michigan</t>
  </si>
  <si>
    <t>MN</t>
  </si>
  <si>
    <t>Minnesota</t>
  </si>
  <si>
    <t>MO</t>
  </si>
  <si>
    <t>Missouri</t>
  </si>
  <si>
    <t>MP</t>
  </si>
  <si>
    <t>Northern Mariana Islands</t>
  </si>
  <si>
    <t>MS</t>
  </si>
  <si>
    <t>Mississippi</t>
  </si>
  <si>
    <t>MT</t>
  </si>
  <si>
    <t>Montana</t>
  </si>
  <si>
    <t>NC</t>
  </si>
  <si>
    <t>North Carolina</t>
  </si>
  <si>
    <t>ND</t>
  </si>
  <si>
    <t>North Dakota</t>
  </si>
  <si>
    <t>NE</t>
  </si>
  <si>
    <t>Nebraska</t>
  </si>
  <si>
    <t>NH</t>
  </si>
  <si>
    <t>New Hampshire</t>
  </si>
  <si>
    <t>NJ</t>
  </si>
  <si>
    <t>New Jersy</t>
  </si>
  <si>
    <t>NM</t>
  </si>
  <si>
    <t>New Mexico</t>
  </si>
  <si>
    <t>NV</t>
  </si>
  <si>
    <t>Nevada</t>
  </si>
  <si>
    <t>NY</t>
  </si>
  <si>
    <t>New York</t>
  </si>
  <si>
    <t>OH</t>
  </si>
  <si>
    <t>Ohio</t>
  </si>
  <si>
    <t>OK</t>
  </si>
  <si>
    <t>Oklahoma</t>
  </si>
  <si>
    <t>OR</t>
  </si>
  <si>
    <t>Oregon</t>
  </si>
  <si>
    <t>PA</t>
  </si>
  <si>
    <t>Pennsylvania</t>
  </si>
  <si>
    <t>PR</t>
  </si>
  <si>
    <t>Puerto Rico</t>
  </si>
  <si>
    <t>PW</t>
  </si>
  <si>
    <t>Palau</t>
  </si>
  <si>
    <t>RI</t>
  </si>
  <si>
    <t>Rhode Island</t>
  </si>
  <si>
    <t>SC</t>
  </si>
  <si>
    <t>South Carolina</t>
  </si>
  <si>
    <t>SD</t>
  </si>
  <si>
    <t>South Dakota</t>
  </si>
  <si>
    <t>TN</t>
  </si>
  <si>
    <t>Tennessee</t>
  </si>
  <si>
    <t>TX</t>
  </si>
  <si>
    <t>Texas</t>
  </si>
  <si>
    <t>UT</t>
  </si>
  <si>
    <t>Utah</t>
  </si>
  <si>
    <t>VA</t>
  </si>
  <si>
    <t>Virginia</t>
  </si>
  <si>
    <t>VI</t>
  </si>
  <si>
    <t>Virgin Islands</t>
  </si>
  <si>
    <t>VT</t>
  </si>
  <si>
    <t>Vermont</t>
  </si>
  <si>
    <t>WA</t>
  </si>
  <si>
    <t>Washington</t>
  </si>
  <si>
    <t>WI</t>
  </si>
  <si>
    <t>Wisconsin</t>
  </si>
  <si>
    <t>WV</t>
  </si>
  <si>
    <t>West Virginia</t>
  </si>
  <si>
    <t>WY</t>
  </si>
  <si>
    <t>Wyoming</t>
  </si>
  <si>
    <t>RFQ</t>
  </si>
  <si>
    <t>36C24223Q0967</t>
  </si>
  <si>
    <t/>
  </si>
  <si>
    <t>NODES PROGRAM FURNITURE</t>
  </si>
  <si>
    <t>0</t>
  </si>
  <si>
    <t>FY23.08B</t>
  </si>
  <si>
    <t>Value</t>
  </si>
  <si>
    <t>ACRE</t>
  </si>
  <si>
    <t>AC</t>
  </si>
  <si>
    <t>AMPOULE</t>
  </si>
  <si>
    <t>AM</t>
  </si>
  <si>
    <t>AMOUNT</t>
  </si>
  <si>
    <t>AMT</t>
  </si>
  <si>
    <t>ASSORTMENT</t>
  </si>
  <si>
    <t>AT</t>
  </si>
  <si>
    <t>ASSEMBLY</t>
  </si>
  <si>
    <t>AY</t>
  </si>
  <si>
    <t>BALL</t>
  </si>
  <si>
    <t>BA</t>
  </si>
  <si>
    <t>BUNDLE</t>
  </si>
  <si>
    <t>BD</t>
  </si>
  <si>
    <t>BALE</t>
  </si>
  <si>
    <t>BE</t>
  </si>
  <si>
    <t>BOARD FOOT</t>
  </si>
  <si>
    <t>BF</t>
  </si>
  <si>
    <t>BAG</t>
  </si>
  <si>
    <t>BG</t>
  </si>
  <si>
    <t>BOOK</t>
  </si>
  <si>
    <t>BK</t>
  </si>
  <si>
    <t>BARREL</t>
  </si>
  <si>
    <t>BL</t>
  </si>
  <si>
    <t>BOLT</t>
  </si>
  <si>
    <t>BO</t>
  </si>
  <si>
    <t>BAR</t>
  </si>
  <si>
    <t>BR</t>
  </si>
  <si>
    <t>BOTTLE</t>
  </si>
  <si>
    <t>BT</t>
  </si>
  <si>
    <t>BULK</t>
  </si>
  <si>
    <t>BU</t>
  </si>
  <si>
    <t>BOX</t>
  </si>
  <si>
    <t>BX</t>
  </si>
  <si>
    <t>CARTRIDGE</t>
  </si>
  <si>
    <t>CARBOY</t>
  </si>
  <si>
    <t>CB</t>
  </si>
  <si>
    <t>CELSIUS</t>
  </si>
  <si>
    <t>CC</t>
  </si>
  <si>
    <t>100 CUBIC FEET</t>
  </si>
  <si>
    <t>CCF</t>
  </si>
  <si>
    <t>CUBIC YARD</t>
  </si>
  <si>
    <t>CD</t>
  </si>
  <si>
    <t>CONE</t>
  </si>
  <si>
    <t>CE</t>
  </si>
  <si>
    <t>CUBIC FOOT</t>
  </si>
  <si>
    <t>CF</t>
  </si>
  <si>
    <t>CAKE</t>
  </si>
  <si>
    <t>CK</t>
  </si>
  <si>
    <t>COIL</t>
  </si>
  <si>
    <t>CL</t>
  </si>
  <si>
    <t>CENTIMETER</t>
  </si>
  <si>
    <t>CM</t>
  </si>
  <si>
    <t>CAN</t>
  </si>
  <si>
    <t>CN</t>
  </si>
  <si>
    <t>CONTAINER</t>
  </si>
  <si>
    <t>CASE</t>
  </si>
  <si>
    <t>CS</t>
  </si>
  <si>
    <t>CARTON</t>
  </si>
  <si>
    <t>CYLINDER</t>
  </si>
  <si>
    <t>CY</t>
  </si>
  <si>
    <t>CUBIC METER</t>
  </si>
  <si>
    <t>CZ</t>
  </si>
  <si>
    <t>DRUM</t>
  </si>
  <si>
    <t>DR</t>
  </si>
  <si>
    <t>DECATHERM</t>
  </si>
  <si>
    <t>DTH</t>
  </si>
  <si>
    <t>DAY</t>
  </si>
  <si>
    <t>DY</t>
  </si>
  <si>
    <t>DOZEN</t>
  </si>
  <si>
    <t>DZ</t>
  </si>
  <si>
    <t>EACH</t>
  </si>
  <si>
    <t>EA</t>
  </si>
  <si>
    <t>EVENT</t>
  </si>
  <si>
    <t>EV</t>
  </si>
  <si>
    <t>FEE</t>
  </si>
  <si>
    <t>FE</t>
  </si>
  <si>
    <t>FOOT</t>
  </si>
  <si>
    <t>FT</t>
  </si>
  <si>
    <t>GALLON</t>
  </si>
  <si>
    <t>GL</t>
  </si>
  <si>
    <t>GRAM</t>
  </si>
  <si>
    <t>GM</t>
  </si>
  <si>
    <t>GROUP</t>
  </si>
  <si>
    <t>GP</t>
  </si>
  <si>
    <t>GROSS</t>
  </si>
  <si>
    <t>GR</t>
  </si>
  <si>
    <t>HUNDRED</t>
  </si>
  <si>
    <t>HD</t>
  </si>
  <si>
    <t>HANK</t>
  </si>
  <si>
    <t>HK</t>
  </si>
  <si>
    <t>HOUR</t>
  </si>
  <si>
    <t>HR</t>
  </si>
  <si>
    <t>INCH</t>
  </si>
  <si>
    <t>JOB</t>
  </si>
  <si>
    <t>JB</t>
  </si>
  <si>
    <t>JAR</t>
  </si>
  <si>
    <t>JR</t>
  </si>
  <si>
    <t>KILOGRAM</t>
  </si>
  <si>
    <t>KG</t>
  </si>
  <si>
    <t>KILOMETER</t>
  </si>
  <si>
    <t>KM</t>
  </si>
  <si>
    <t>KIT</t>
  </si>
  <si>
    <t>KT</t>
  </si>
  <si>
    <t>POUND</t>
  </si>
  <si>
    <t>LB</t>
  </si>
  <si>
    <t>LOAD</t>
  </si>
  <si>
    <t>LD</t>
  </si>
  <si>
    <t>LINEAR FOOT</t>
  </si>
  <si>
    <t>LF</t>
  </si>
  <si>
    <t>LENGTH</t>
  </si>
  <si>
    <t>LG</t>
  </si>
  <si>
    <t>LITER</t>
  </si>
  <si>
    <t>LI</t>
  </si>
  <si>
    <t>LOT</t>
  </si>
  <si>
    <t>LT</t>
  </si>
  <si>
    <t>THOUSAND CUBIC FEET</t>
  </si>
  <si>
    <t>MC</t>
  </si>
  <si>
    <t>MEAL</t>
  </si>
  <si>
    <t>MEETING</t>
  </si>
  <si>
    <t>MEET</t>
  </si>
  <si>
    <t>MILLIGRAM</t>
  </si>
  <si>
    <t>MG</t>
  </si>
  <si>
    <t>MILE</t>
  </si>
  <si>
    <t>MILLILITER</t>
  </si>
  <si>
    <t>ML</t>
  </si>
  <si>
    <t>MILLIMETER</t>
  </si>
  <si>
    <t>MM</t>
  </si>
  <si>
    <t>MONTH</t>
  </si>
  <si>
    <t>METER</t>
  </si>
  <si>
    <t>MR</t>
  </si>
  <si>
    <t>THOUSAND</t>
  </si>
  <si>
    <t>MX</t>
  </si>
  <si>
    <t>NOT APPLICABLE</t>
  </si>
  <si>
    <t>N/A</t>
  </si>
  <si>
    <t>OUTFIT</t>
  </si>
  <si>
    <t>OT</t>
  </si>
  <si>
    <t>OUNCE</t>
  </si>
  <si>
    <t>OZ</t>
  </si>
  <si>
    <t>PAGE</t>
  </si>
  <si>
    <t>PIECE</t>
  </si>
  <si>
    <t>PC</t>
  </si>
  <si>
    <t>PAD</t>
  </si>
  <si>
    <t>PD</t>
  </si>
  <si>
    <t>PACKAGE</t>
  </si>
  <si>
    <t>PG</t>
  </si>
  <si>
    <t>PLATE</t>
  </si>
  <si>
    <t>PM</t>
  </si>
  <si>
    <t>PAIR</t>
  </si>
  <si>
    <t>PINT</t>
  </si>
  <si>
    <t>PT</t>
  </si>
  <si>
    <t>PAYMENT</t>
  </si>
  <si>
    <t>PY</t>
  </si>
  <si>
    <t>PACKET</t>
  </si>
  <si>
    <t>PZ</t>
  </si>
  <si>
    <t>QUART</t>
  </si>
  <si>
    <t>QT</t>
  </si>
  <si>
    <t>QUARTER</t>
  </si>
  <si>
    <t>QTR</t>
  </si>
  <si>
    <t>QUANTITY</t>
  </si>
  <si>
    <t>QY</t>
  </si>
  <si>
    <t>RATION</t>
  </si>
  <si>
    <t>RA</t>
  </si>
  <si>
    <t>REFFERAL</t>
  </si>
  <si>
    <t>REF</t>
  </si>
  <si>
    <t>REEL</t>
  </si>
  <si>
    <t>RL</t>
  </si>
  <si>
    <t>REAM</t>
  </si>
  <si>
    <t>RM</t>
  </si>
  <si>
    <t>ROLL</t>
  </si>
  <si>
    <t>RO</t>
  </si>
  <si>
    <t>SACK</t>
  </si>
  <si>
    <t>SA</t>
  </si>
  <si>
    <t>SQUARE CENTIMETER</t>
  </si>
  <si>
    <t>SKID</t>
  </si>
  <si>
    <t>SET</t>
  </si>
  <si>
    <t>SE</t>
  </si>
  <si>
    <t>SQUARE FOOT</t>
  </si>
  <si>
    <t>SF</t>
  </si>
  <si>
    <t>SHEET</t>
  </si>
  <si>
    <t>SH</t>
  </si>
  <si>
    <t>SKEIN</t>
  </si>
  <si>
    <t>SK</t>
  </si>
  <si>
    <t>SPOOL</t>
  </si>
  <si>
    <t>SL</t>
  </si>
  <si>
    <t>SQUARE METER</t>
  </si>
  <si>
    <t>SM</t>
  </si>
  <si>
    <t>SHOT</t>
  </si>
  <si>
    <t>SO</t>
  </si>
  <si>
    <t>STRIP</t>
  </si>
  <si>
    <t>SP</t>
  </si>
  <si>
    <t>SESSION</t>
  </si>
  <si>
    <t>SS</t>
  </si>
  <si>
    <t>SERVICE</t>
  </si>
  <si>
    <t>SV</t>
  </si>
  <si>
    <t>STICK</t>
  </si>
  <si>
    <t>SX</t>
  </si>
  <si>
    <t>SQUARE YARD</t>
  </si>
  <si>
    <t>SY</t>
  </si>
  <si>
    <t>TON</t>
  </si>
  <si>
    <t>TROY OUNCE</t>
  </si>
  <si>
    <t>TO</t>
  </si>
  <si>
    <t>TRIP</t>
  </si>
  <si>
    <t>TRP</t>
  </si>
  <si>
    <t>TUBE</t>
  </si>
  <si>
    <t>TU</t>
  </si>
  <si>
    <t>UNIT</t>
  </si>
  <si>
    <t>UN</t>
  </si>
  <si>
    <t>VIAL</t>
  </si>
  <si>
    <t>WEEK</t>
  </si>
  <si>
    <t>WK</t>
  </si>
  <si>
    <t>YARD</t>
  </si>
  <si>
    <t>YD</t>
  </si>
  <si>
    <t>YEAR</t>
  </si>
  <si>
    <t>YR</t>
  </si>
  <si>
    <t>PRINCIPAL NAICS CODE</t>
  </si>
  <si>
    <t>Soybean Farming</t>
  </si>
  <si>
    <t>111110</t>
  </si>
  <si>
    <t>Oilseed (except Soybean) Farming</t>
  </si>
  <si>
    <t>111120</t>
  </si>
  <si>
    <t>Dry Pea and Bean Farming</t>
  </si>
  <si>
    <t>111130</t>
  </si>
  <si>
    <t>Wheat Farming</t>
  </si>
  <si>
    <t>111140</t>
  </si>
  <si>
    <t>Corn Farming</t>
  </si>
  <si>
    <t>111150</t>
  </si>
  <si>
    <t>Rice Farming</t>
  </si>
  <si>
    <t>111160</t>
  </si>
  <si>
    <t>Oilseed and Grain Combination Farming</t>
  </si>
  <si>
    <t>111191</t>
  </si>
  <si>
    <t>All Other Grain Farming</t>
  </si>
  <si>
    <t>111199</t>
  </si>
  <si>
    <t>Potato Farming</t>
  </si>
  <si>
    <t>111211</t>
  </si>
  <si>
    <t>Other Vegetable (except Potato) and Melon Farming</t>
  </si>
  <si>
    <t>111219</t>
  </si>
  <si>
    <t>Orange Groves</t>
  </si>
  <si>
    <t>111310</t>
  </si>
  <si>
    <t>Citrus (except Orange) Groves</t>
  </si>
  <si>
    <t>111320</t>
  </si>
  <si>
    <t>Apple Orchards</t>
  </si>
  <si>
    <t>111331</t>
  </si>
  <si>
    <t>Grape Vineyards</t>
  </si>
  <si>
    <t>111332</t>
  </si>
  <si>
    <t>Strawberry Farming</t>
  </si>
  <si>
    <t>111333</t>
  </si>
  <si>
    <t>Berry (except Strawberry) Farming</t>
  </si>
  <si>
    <t>111334</t>
  </si>
  <si>
    <t>Tree Nut Farming</t>
  </si>
  <si>
    <t>111335</t>
  </si>
  <si>
    <t>Fruit and Tree Nut Combination Farming</t>
  </si>
  <si>
    <t>111336</t>
  </si>
  <si>
    <t>Other Noncitrus Fruit Farming</t>
  </si>
  <si>
    <t>111339</t>
  </si>
  <si>
    <t>Mushroom Production</t>
  </si>
  <si>
    <t>111411</t>
  </si>
  <si>
    <t>Other Food Crops Grown Under Cover</t>
  </si>
  <si>
    <t>111419</t>
  </si>
  <si>
    <t>Nursery and Tree Production</t>
  </si>
  <si>
    <t>111421</t>
  </si>
  <si>
    <t>Floriculture Production</t>
  </si>
  <si>
    <t>111422</t>
  </si>
  <si>
    <t>Tobacco Farming</t>
  </si>
  <si>
    <t>111910</t>
  </si>
  <si>
    <t>Cotton Farming</t>
  </si>
  <si>
    <t>111920</t>
  </si>
  <si>
    <t>Sugarcane Farming</t>
  </si>
  <si>
    <t>111930</t>
  </si>
  <si>
    <t>Hay Farming</t>
  </si>
  <si>
    <t>111940</t>
  </si>
  <si>
    <t>Sugar Beet Farming</t>
  </si>
  <si>
    <t>111991</t>
  </si>
  <si>
    <t>Peanut Farming</t>
  </si>
  <si>
    <t>111992</t>
  </si>
  <si>
    <t>All Other Miscellaneous Crop Farming</t>
  </si>
  <si>
    <t>111998</t>
  </si>
  <si>
    <t>Beef Cattle Ranching and Farming</t>
  </si>
  <si>
    <t>112111</t>
  </si>
  <si>
    <t>Cattle Feedlots</t>
  </si>
  <si>
    <t>112112</t>
  </si>
  <si>
    <t>Dairy Cattle and Milk Production</t>
  </si>
  <si>
    <t>112120</t>
  </si>
  <si>
    <t>Dual-Purpose Cattle Ranching and Farming</t>
  </si>
  <si>
    <t>112130</t>
  </si>
  <si>
    <t>Hog and Pig Farming</t>
  </si>
  <si>
    <t>112210</t>
  </si>
  <si>
    <t>Chicken Egg Production</t>
  </si>
  <si>
    <t>112310</t>
  </si>
  <si>
    <t>Broilers and Other Meat Type Chicken Production</t>
  </si>
  <si>
    <t>112320</t>
  </si>
  <si>
    <t>Turkey Production</t>
  </si>
  <si>
    <t>112330</t>
  </si>
  <si>
    <t>Poultry Hatcheries</t>
  </si>
  <si>
    <t>112340</t>
  </si>
  <si>
    <t>Other Poultry Production</t>
  </si>
  <si>
    <t>112390</t>
  </si>
  <si>
    <t>Sheep Farming</t>
  </si>
  <si>
    <t>112410</t>
  </si>
  <si>
    <t>Goat Farming</t>
  </si>
  <si>
    <t>112420</t>
  </si>
  <si>
    <t>Finfish Farming and Fish Hatcheries</t>
  </si>
  <si>
    <t>112511</t>
  </si>
  <si>
    <t>Shellfish Farming</t>
  </si>
  <si>
    <t>112512</t>
  </si>
  <si>
    <t>Other Animal Aquaculture</t>
  </si>
  <si>
    <t>112519</t>
  </si>
  <si>
    <t>Apiculture</t>
  </si>
  <si>
    <t>112910</t>
  </si>
  <si>
    <t>Horses and Other Equine Production</t>
  </si>
  <si>
    <t>112920</t>
  </si>
  <si>
    <t>Fur-Bearing Animal and Rabbit Production</t>
  </si>
  <si>
    <t>112930</t>
  </si>
  <si>
    <t>All Other Animal Production</t>
  </si>
  <si>
    <t>112990</t>
  </si>
  <si>
    <t>Timber Tract Operations</t>
  </si>
  <si>
    <t>113110</t>
  </si>
  <si>
    <t>Forest Nurseries and Gathering of Forest Products</t>
  </si>
  <si>
    <t>113210</t>
  </si>
  <si>
    <t>Logging</t>
  </si>
  <si>
    <t>113310</t>
  </si>
  <si>
    <t>Finfish Fishing</t>
  </si>
  <si>
    <t>114111</t>
  </si>
  <si>
    <t>Shellfish Fishing</t>
  </si>
  <si>
    <t>114112</t>
  </si>
  <si>
    <t>Other Marine Fishing</t>
  </si>
  <si>
    <t>114119</t>
  </si>
  <si>
    <t>Hunting and Trapping</t>
  </si>
  <si>
    <t>114210</t>
  </si>
  <si>
    <t>Cotton Ginning</t>
  </si>
  <si>
    <t>115111</t>
  </si>
  <si>
    <t>Soil Preparation, Planting, and Cultivating</t>
  </si>
  <si>
    <t>115112</t>
  </si>
  <si>
    <t>Crop Harvesting, Primarily by Machine</t>
  </si>
  <si>
    <t>115113</t>
  </si>
  <si>
    <t>Postharvest Crop Activities (except Cotton Ginning)</t>
  </si>
  <si>
    <t>115114</t>
  </si>
  <si>
    <t>Farm Labor Contractors and Crew Leaders</t>
  </si>
  <si>
    <t>115115</t>
  </si>
  <si>
    <t>Farm Management Services</t>
  </si>
  <si>
    <t>115116</t>
  </si>
  <si>
    <t>Support Activities for Animal Production</t>
  </si>
  <si>
    <t>115210</t>
  </si>
  <si>
    <t>Support Activities for Forestry</t>
  </si>
  <si>
    <t>115310</t>
  </si>
  <si>
    <t>Crude Petroleum Extraction</t>
  </si>
  <si>
    <t>211120</t>
  </si>
  <si>
    <t>Natural Gas Extraction</t>
  </si>
  <si>
    <t>211130</t>
  </si>
  <si>
    <t>Surface Coal Mining</t>
  </si>
  <si>
    <t>212114</t>
  </si>
  <si>
    <t>Underground Coal Mining</t>
  </si>
  <si>
    <t>212115</t>
  </si>
  <si>
    <t>Iron Ore Mining</t>
  </si>
  <si>
    <t>212210</t>
  </si>
  <si>
    <t>Gold Ore and Silver Ore Mining</t>
  </si>
  <si>
    <t>212220</t>
  </si>
  <si>
    <t>Copper, Nickel, Lead, and Zinc Mining</t>
  </si>
  <si>
    <t>212230</t>
  </si>
  <si>
    <t>Other Metal Ore Mining</t>
  </si>
  <si>
    <t>212290</t>
  </si>
  <si>
    <t>Dimension Stone Mining and Quarrying</t>
  </si>
  <si>
    <t>212311</t>
  </si>
  <si>
    <t>Crushed and Broken Limestone Mining and Quarrying</t>
  </si>
  <si>
    <t>212312</t>
  </si>
  <si>
    <t>Crushed and Broken Granite Mining and Quarrying</t>
  </si>
  <si>
    <t>212313</t>
  </si>
  <si>
    <t>Other Crushed and Broken Stone Mining and Quarrying</t>
  </si>
  <si>
    <t>212319</t>
  </si>
  <si>
    <t>Construction Sand and Gravel Mining</t>
  </si>
  <si>
    <t>212321</t>
  </si>
  <si>
    <t>Industrial Sand Mining</t>
  </si>
  <si>
    <t>212322</t>
  </si>
  <si>
    <t>Kaolin, Clay, and Ceramic and Refractory Minerals Mining</t>
  </si>
  <si>
    <t>212323</t>
  </si>
  <si>
    <t>Other Nonmetallic Mineral Mining and Quarrying</t>
  </si>
  <si>
    <t>212390</t>
  </si>
  <si>
    <t>Drilling Oil and Gas Wells</t>
  </si>
  <si>
    <t>213111</t>
  </si>
  <si>
    <t>Support Activities for Oil and Gas Operations</t>
  </si>
  <si>
    <t>213112</t>
  </si>
  <si>
    <t>Support Activities for Coal Mining</t>
  </si>
  <si>
    <t>213113</t>
  </si>
  <si>
    <t>Support Activities for Metal Mining</t>
  </si>
  <si>
    <t>213114</t>
  </si>
  <si>
    <t>Support Activities for Nonmetallic Minerals (except Fuels) Mining</t>
  </si>
  <si>
    <t>213115</t>
  </si>
  <si>
    <t>Hydroelectric Power Generation</t>
  </si>
  <si>
    <t>221111</t>
  </si>
  <si>
    <t>Fossil Fuel Electric Power Generation</t>
  </si>
  <si>
    <t>221112</t>
  </si>
  <si>
    <t>Nuclear Electric Power Generation</t>
  </si>
  <si>
    <t>221113</t>
  </si>
  <si>
    <t>Solar Electric Power Generation</t>
  </si>
  <si>
    <t>221114</t>
  </si>
  <si>
    <t>Wind Electric Power Generation</t>
  </si>
  <si>
    <t>221115</t>
  </si>
  <si>
    <t>Geothermal Electric Power Generation</t>
  </si>
  <si>
    <t>221116</t>
  </si>
  <si>
    <t>Biomass Electric Power Generation</t>
  </si>
  <si>
    <t>221117</t>
  </si>
  <si>
    <t>Other Electric Power Generation</t>
  </si>
  <si>
    <t>221118</t>
  </si>
  <si>
    <t>Electric Bulk Power Transmission and Control</t>
  </si>
  <si>
    <t>221121</t>
  </si>
  <si>
    <t>Electric Power Distribution</t>
  </si>
  <si>
    <t>221122</t>
  </si>
  <si>
    <t>Natural Gas Distribution</t>
  </si>
  <si>
    <t>221210</t>
  </si>
  <si>
    <t>Water Supply and Irrigation Systems</t>
  </si>
  <si>
    <t>221310</t>
  </si>
  <si>
    <t>Sewage Treatment Facilities</t>
  </si>
  <si>
    <t>221320</t>
  </si>
  <si>
    <t>Steam and Air-Conditioning Supply</t>
  </si>
  <si>
    <t>221330</t>
  </si>
  <si>
    <t>New Single-Family Housing Construction (except For-Sale Builders)</t>
  </si>
  <si>
    <t>236115</t>
  </si>
  <si>
    <t>New Multifamily Housing Construction (except For-Sale Builders)</t>
  </si>
  <si>
    <t>236116</t>
  </si>
  <si>
    <t>New Housing For-Sale Builders</t>
  </si>
  <si>
    <t>236117</t>
  </si>
  <si>
    <t>Residential Remodelers</t>
  </si>
  <si>
    <t>236118</t>
  </si>
  <si>
    <t>Industrial Building Construction</t>
  </si>
  <si>
    <t>236210</t>
  </si>
  <si>
    <t>Commercial and Institutional Building Construction</t>
  </si>
  <si>
    <t>236220</t>
  </si>
  <si>
    <t>Water and Sewer Line and Related Structures Construction</t>
  </si>
  <si>
    <t>237110</t>
  </si>
  <si>
    <t>Oil and Gas Pipeline and Related Structures Construction</t>
  </si>
  <si>
    <t>237120</t>
  </si>
  <si>
    <t>Power and Communication Line and Related Structures Construction</t>
  </si>
  <si>
    <t>237130</t>
  </si>
  <si>
    <t>Land Subdivision</t>
  </si>
  <si>
    <t>237210</t>
  </si>
  <si>
    <t>Highway, Street, and Bridge Construction</t>
  </si>
  <si>
    <t>237310</t>
  </si>
  <si>
    <t>Other Heavy and Civil Engineering Construction</t>
  </si>
  <si>
    <t>237990</t>
  </si>
  <si>
    <t>Poured Concrete Foundation and Structure Contractors</t>
  </si>
  <si>
    <t>238110</t>
  </si>
  <si>
    <t>Structural Steel and Precast Concrete Contractors</t>
  </si>
  <si>
    <t>238120</t>
  </si>
  <si>
    <t>Framing Contractors</t>
  </si>
  <si>
    <t>238130</t>
  </si>
  <si>
    <t>Masonry Contractors</t>
  </si>
  <si>
    <t>238140</t>
  </si>
  <si>
    <t>Glass and Glazing Contractors</t>
  </si>
  <si>
    <t>238150</t>
  </si>
  <si>
    <t>Roofing Contractors</t>
  </si>
  <si>
    <t>238160</t>
  </si>
  <si>
    <t>Siding Contractors</t>
  </si>
  <si>
    <t>238170</t>
  </si>
  <si>
    <t>Other Foundation, Structure, and Building Exterior Contractors</t>
  </si>
  <si>
    <t>238190</t>
  </si>
  <si>
    <t>Electrical Contractors and Other Wiring Installation Contractors</t>
  </si>
  <si>
    <t>238210</t>
  </si>
  <si>
    <t>Plumbing, Heating, and Air-Conditioning Contractors</t>
  </si>
  <si>
    <t>238220</t>
  </si>
  <si>
    <t>Other Building Equipment Contractors</t>
  </si>
  <si>
    <t>238290</t>
  </si>
  <si>
    <t>Drywall and Insulation Contractors</t>
  </si>
  <si>
    <t>238310</t>
  </si>
  <si>
    <t>Painting and Wall Covering Contractors</t>
  </si>
  <si>
    <t>238320</t>
  </si>
  <si>
    <t>Flooring Contractors</t>
  </si>
  <si>
    <t>238330</t>
  </si>
  <si>
    <t>Tile and Terrazzo Contractors</t>
  </si>
  <si>
    <t>238340</t>
  </si>
  <si>
    <t>Finish Carpentry Contractors</t>
  </si>
  <si>
    <t>238350</t>
  </si>
  <si>
    <t>Other Building Finishing Contractors</t>
  </si>
  <si>
    <t>238390</t>
  </si>
  <si>
    <t>Site Preparation Contractors</t>
  </si>
  <si>
    <t>238910</t>
  </si>
  <si>
    <t>All Other Specialty Trade Contractors</t>
  </si>
  <si>
    <t>238990</t>
  </si>
  <si>
    <t>Dog and Cat Food Manufacturing</t>
  </si>
  <si>
    <t>311111</t>
  </si>
  <si>
    <t>Other Animal Food Manufacturing</t>
  </si>
  <si>
    <t>311119</t>
  </si>
  <si>
    <t>Flour Milling</t>
  </si>
  <si>
    <t>311211</t>
  </si>
  <si>
    <t>Rice Milling</t>
  </si>
  <si>
    <t>311212</t>
  </si>
  <si>
    <t>Malt Manufacturing</t>
  </si>
  <si>
    <t>311213</t>
  </si>
  <si>
    <t>Wet Corn Milling and Starch Manufacturing</t>
  </si>
  <si>
    <t>311221</t>
  </si>
  <si>
    <t>Soybean and Other Oilseed Processing</t>
  </si>
  <si>
    <t>311224</t>
  </si>
  <si>
    <t>Fats and Oils Refining and Blending</t>
  </si>
  <si>
    <t>311225</t>
  </si>
  <si>
    <t>Breakfast Cereal Manufacturing</t>
  </si>
  <si>
    <t>311230</t>
  </si>
  <si>
    <t>Beet Sugar Manufacturing</t>
  </si>
  <si>
    <t>311313</t>
  </si>
  <si>
    <t>Cane Sugar Manufacturing</t>
  </si>
  <si>
    <t>311314</t>
  </si>
  <si>
    <t>Nonchocolate Confectionery Manufacturing</t>
  </si>
  <si>
    <t>311340</t>
  </si>
  <si>
    <t>Chocolate and Confectionery Manufacturing from Cacao Beans</t>
  </si>
  <si>
    <t>311351</t>
  </si>
  <si>
    <t>Confectionery Manufacturing from Purchased Chocolate</t>
  </si>
  <si>
    <t>311352</t>
  </si>
  <si>
    <t>Frozen Fruit, Juice, and Vegetable Manufacturing</t>
  </si>
  <si>
    <t>311411</t>
  </si>
  <si>
    <t>Frozen Specialty Food Manufacturing</t>
  </si>
  <si>
    <t>311412</t>
  </si>
  <si>
    <t>Fruit and Vegetable Canning</t>
  </si>
  <si>
    <t>311421</t>
  </si>
  <si>
    <t>Specialty Canning</t>
  </si>
  <si>
    <t>311422</t>
  </si>
  <si>
    <t>Dried and Dehydrated Food Manufacturing</t>
  </si>
  <si>
    <t>311423</t>
  </si>
  <si>
    <t>Fluid Milk Manufacturing</t>
  </si>
  <si>
    <t>311511</t>
  </si>
  <si>
    <t>Creamery Butter Manufacturing</t>
  </si>
  <si>
    <t>311512</t>
  </si>
  <si>
    <t>Cheese Manufacturing</t>
  </si>
  <si>
    <t>311513</t>
  </si>
  <si>
    <t>Dry, Condensed, and Evaporated Dairy Product Manufacturing</t>
  </si>
  <si>
    <t>311514</t>
  </si>
  <si>
    <t>Ice Cream and Frozen Dessert Manufacturing</t>
  </si>
  <si>
    <t>311520</t>
  </si>
  <si>
    <t>Animal (except Poultry) Slaughtering</t>
  </si>
  <si>
    <t>311611</t>
  </si>
  <si>
    <t>Meat Processed from Carcasses</t>
  </si>
  <si>
    <t>311612</t>
  </si>
  <si>
    <t>Rendering and Meat Byproduct Processing</t>
  </si>
  <si>
    <t>311613</t>
  </si>
  <si>
    <t>Poultry Processing</t>
  </si>
  <si>
    <t>311615</t>
  </si>
  <si>
    <t>Seafood Product Preparation and Packaging</t>
  </si>
  <si>
    <t>311710</t>
  </si>
  <si>
    <t>Retail Bakeries</t>
  </si>
  <si>
    <t>311811</t>
  </si>
  <si>
    <t>Commercial Bakeries</t>
  </si>
  <si>
    <t>311812</t>
  </si>
  <si>
    <t>Frozen Cakes, Pies, and Other Pastries Manufacturing</t>
  </si>
  <si>
    <t>311813</t>
  </si>
  <si>
    <t>Cookie and Cracker Manufacturing</t>
  </si>
  <si>
    <t>311821</t>
  </si>
  <si>
    <t>Dry Pasta, Dough, and Flour Mixes Manufacturing from Purchased Flour</t>
  </si>
  <si>
    <t>311824</t>
  </si>
  <si>
    <t>Tortilla Manufacturing</t>
  </si>
  <si>
    <t>311830</t>
  </si>
  <si>
    <t>Roasted Nuts and Peanut Butter Manufacturing</t>
  </si>
  <si>
    <t>311911</t>
  </si>
  <si>
    <t>Other Snack Food Manufacturing</t>
  </si>
  <si>
    <t>311919</t>
  </si>
  <si>
    <t>Coffee and Tea Manufacturing</t>
  </si>
  <si>
    <t>311920</t>
  </si>
  <si>
    <t>Flavoring Syrup and Concentrate Manufacturing</t>
  </si>
  <si>
    <t>311930</t>
  </si>
  <si>
    <t>Mayonnaise, Dressing, and Other Prepared Sauce Manufacturing</t>
  </si>
  <si>
    <t>311941</t>
  </si>
  <si>
    <t>Spice and Extract Manufacturing</t>
  </si>
  <si>
    <t>311942</t>
  </si>
  <si>
    <t>Perishable Prepared Food Manufacturing</t>
  </si>
  <si>
    <t>311991</t>
  </si>
  <si>
    <t>All Other Miscellaneous Food Manufacturing</t>
  </si>
  <si>
    <t>311999</t>
  </si>
  <si>
    <t>Soft Drink Manufacturing</t>
  </si>
  <si>
    <t>312111</t>
  </si>
  <si>
    <t>Bottled Water Manufacturing</t>
  </si>
  <si>
    <t>312112</t>
  </si>
  <si>
    <t>Ice Manufacturing</t>
  </si>
  <si>
    <t>312113</t>
  </si>
  <si>
    <t>Breweries</t>
  </si>
  <si>
    <t>312120</t>
  </si>
  <si>
    <t>Wineries</t>
  </si>
  <si>
    <t>312130</t>
  </si>
  <si>
    <t>Distilleries</t>
  </si>
  <si>
    <t>312140</t>
  </si>
  <si>
    <t>Tobacco Manufacturing</t>
  </si>
  <si>
    <t>312230</t>
  </si>
  <si>
    <t>Fiber, Yarn, and Thread Mills</t>
  </si>
  <si>
    <t>313110</t>
  </si>
  <si>
    <t>Broadwoven Fabric Mills</t>
  </si>
  <si>
    <t>313210</t>
  </si>
  <si>
    <t>Narrow Fabric Mills and Schiffli Machine Embroidery</t>
  </si>
  <si>
    <t>313220</t>
  </si>
  <si>
    <t>Nonwoven Fabric Mills</t>
  </si>
  <si>
    <t>313230</t>
  </si>
  <si>
    <t>Knit Fabric Mills</t>
  </si>
  <si>
    <t>313240</t>
  </si>
  <si>
    <t>Textile and Fabric Finishing Mills</t>
  </si>
  <si>
    <t>313310</t>
  </si>
  <si>
    <t>Fabric Coating Mills</t>
  </si>
  <si>
    <t>313320</t>
  </si>
  <si>
    <t>Carpet and Rug Mills</t>
  </si>
  <si>
    <t>314110</t>
  </si>
  <si>
    <t>Curtain and Linen Mills</t>
  </si>
  <si>
    <t>314120</t>
  </si>
  <si>
    <t>Textile Bag and Canvas Mills</t>
  </si>
  <si>
    <t>314910</t>
  </si>
  <si>
    <t>Rope, Cordage, Twine, Tire Cord, and Tire Fabric Mills</t>
  </si>
  <si>
    <t>314994</t>
  </si>
  <si>
    <t>All Other Miscellaneous Textile Product Mills</t>
  </si>
  <si>
    <t>314999</t>
  </si>
  <si>
    <t>Apparel Knitting Mills</t>
  </si>
  <si>
    <t>315120</t>
  </si>
  <si>
    <t>Cut and Sew Apparel Contractors</t>
  </si>
  <si>
    <t>315210</t>
  </si>
  <si>
    <t>Cut and Sew Apparel Manufacturing (except Contractors)</t>
  </si>
  <si>
    <t>315250</t>
  </si>
  <si>
    <t>Apparel Accessories and Other Apparel Manufacturing</t>
  </si>
  <si>
    <t>315990</t>
  </si>
  <si>
    <t>Leather and Hide Tanning and Finishing</t>
  </si>
  <si>
    <t>316110</t>
  </si>
  <si>
    <t>Footwear Manufacturing</t>
  </si>
  <si>
    <t>316210</t>
  </si>
  <si>
    <t>Other Leather and Allied Product Manufacturing</t>
  </si>
  <si>
    <t>316990</t>
  </si>
  <si>
    <t>Sawmills</t>
  </si>
  <si>
    <t>321113</t>
  </si>
  <si>
    <t>Wood Preservation</t>
  </si>
  <si>
    <t>321114</t>
  </si>
  <si>
    <t>Hardwood Veneer and Plywood Manufacturing</t>
  </si>
  <si>
    <t>321211</t>
  </si>
  <si>
    <t>Softwood Veneer and Plywood Manufacturing</t>
  </si>
  <si>
    <t>321212</t>
  </si>
  <si>
    <t>Engineered Wood Member Manufacturing</t>
  </si>
  <si>
    <t>321215</t>
  </si>
  <si>
    <t>Reconstituted Wood Product Manufacturing</t>
  </si>
  <si>
    <t>321219</t>
  </si>
  <si>
    <t>Wood Window and Door Manufacturing</t>
  </si>
  <si>
    <t>321911</t>
  </si>
  <si>
    <t>Cut Stock, Resawing Lumber, and Planing</t>
  </si>
  <si>
    <t>321912</t>
  </si>
  <si>
    <t>Other Millwork (including Flooring)</t>
  </si>
  <si>
    <t>321918</t>
  </si>
  <si>
    <t>Wood Container and Pallet Manufacturing</t>
  </si>
  <si>
    <t>321920</t>
  </si>
  <si>
    <t>Manufactured Home (Mobile Home) Manufacturing</t>
  </si>
  <si>
    <t>321991</t>
  </si>
  <si>
    <t>Prefabricated Wood Building Manufacturing</t>
  </si>
  <si>
    <t>321992</t>
  </si>
  <si>
    <t>All Other Miscellaneous Wood Product Manufacturing</t>
  </si>
  <si>
    <t>321999</t>
  </si>
  <si>
    <t>Pulp Mills</t>
  </si>
  <si>
    <t>322110</t>
  </si>
  <si>
    <t>Paper Mills</t>
  </si>
  <si>
    <t>322120</t>
  </si>
  <si>
    <t>Paperboard Mills</t>
  </si>
  <si>
    <t>322130</t>
  </si>
  <si>
    <t>Corrugated and Solid Fiber Box Manufacturing</t>
  </si>
  <si>
    <t>322211</t>
  </si>
  <si>
    <t>Folding Paperboard Box Manufacturing</t>
  </si>
  <si>
    <t>322212</t>
  </si>
  <si>
    <t>Other Paperboard Container Manufacturing</t>
  </si>
  <si>
    <t>322219</t>
  </si>
  <si>
    <t>Paper Bag and Coated and Treated Paper Manufacturing</t>
  </si>
  <si>
    <t>322220</t>
  </si>
  <si>
    <t>Stationery Product Manufacturing</t>
  </si>
  <si>
    <t>322230</t>
  </si>
  <si>
    <t>Sanitary Paper Product Manufacturing</t>
  </si>
  <si>
    <t>322291</t>
  </si>
  <si>
    <t>All Other Converted Paper Product Manufacturing</t>
  </si>
  <si>
    <t>322299</t>
  </si>
  <si>
    <t>Commercial Printing (except Screen and Books)</t>
  </si>
  <si>
    <t>323111</t>
  </si>
  <si>
    <t>Commercial Screen Printing</t>
  </si>
  <si>
    <t>323113</t>
  </si>
  <si>
    <t>Books Printing</t>
  </si>
  <si>
    <t>323117</t>
  </si>
  <si>
    <t>Support Activities for Printing</t>
  </si>
  <si>
    <t>323120</t>
  </si>
  <si>
    <t>Petroleum Refineries</t>
  </si>
  <si>
    <t>324110</t>
  </si>
  <si>
    <t>Asphalt Paving Mixture and Block Manufacturing</t>
  </si>
  <si>
    <t>324121</t>
  </si>
  <si>
    <t>Asphalt Shingle and Coating Materials Manufacturing</t>
  </si>
  <si>
    <t>324122</t>
  </si>
  <si>
    <t>Petroleum Lubricating Oil and Grease Manufacturing</t>
  </si>
  <si>
    <t>324191</t>
  </si>
  <si>
    <t>All Other Petroleum and Coal Products Manufacturing</t>
  </si>
  <si>
    <t>324199</t>
  </si>
  <si>
    <t>Petrochemical Manufacturing</t>
  </si>
  <si>
    <t>325110</t>
  </si>
  <si>
    <t>Industrial Gas Manufacturing</t>
  </si>
  <si>
    <t>325120</t>
  </si>
  <si>
    <t>Synthetic Dye and Pigment Manufacturing</t>
  </si>
  <si>
    <t>325130</t>
  </si>
  <si>
    <t>Other Basic Inorganic Chemical Manufacturing</t>
  </si>
  <si>
    <t>325180</t>
  </si>
  <si>
    <t>Ethyl Alcohol Manufacturing</t>
  </si>
  <si>
    <t>325193</t>
  </si>
  <si>
    <t>Cyclic Crude, Intermediate, and Gum and Wood Chemical Manufacturing</t>
  </si>
  <si>
    <t>325194</t>
  </si>
  <si>
    <t>All Other Basic Organic Chemical Manufacturing</t>
  </si>
  <si>
    <t>325199</t>
  </si>
  <si>
    <t>Plastics Material and Resin Manufacturing</t>
  </si>
  <si>
    <t>325211</t>
  </si>
  <si>
    <t>Synthetic Rubber Manufacturing</t>
  </si>
  <si>
    <t>325212</t>
  </si>
  <si>
    <t>Artificial and Synthetic Fibers and Filaments Manufacturing</t>
  </si>
  <si>
    <t>325220</t>
  </si>
  <si>
    <t>Nitrogenous Fertilizer Manufacturing</t>
  </si>
  <si>
    <t>325311</t>
  </si>
  <si>
    <t>Phosphatic Fertilizer Manufacturing</t>
  </si>
  <si>
    <t>325312</t>
  </si>
  <si>
    <t>Fertilizer (Mixing Only) Manufacturing</t>
  </si>
  <si>
    <t>325314</t>
  </si>
  <si>
    <t>Compost Manufacturing</t>
  </si>
  <si>
    <t>325315</t>
  </si>
  <si>
    <t>Pesticide and Other Agricultural Chemical Manufacturing</t>
  </si>
  <si>
    <t>325320</t>
  </si>
  <si>
    <t>Medicinal and Botanical Manufacturing</t>
  </si>
  <si>
    <t>325411</t>
  </si>
  <si>
    <t>Pharmaceutical Preparation Manufacturing</t>
  </si>
  <si>
    <t>325412</t>
  </si>
  <si>
    <t>In-Vitro Diagnostic Substance Manufacturing</t>
  </si>
  <si>
    <t>325413</t>
  </si>
  <si>
    <t>Biological Product (except Diagnostic) Manufacturing</t>
  </si>
  <si>
    <t>325414</t>
  </si>
  <si>
    <t>Paint and Coating Manufacturing</t>
  </si>
  <si>
    <t>325510</t>
  </si>
  <si>
    <t>Adhesive Manufacturing</t>
  </si>
  <si>
    <t>325520</t>
  </si>
  <si>
    <t>Soap and Other Detergent Manufacturing</t>
  </si>
  <si>
    <t>325611</t>
  </si>
  <si>
    <t>Polish and Other Sanitation Good Manufacturing</t>
  </si>
  <si>
    <t>325612</t>
  </si>
  <si>
    <t>Surface Active Agent Manufacturing</t>
  </si>
  <si>
    <t>325613</t>
  </si>
  <si>
    <t>Toilet Preparation Manufacturing</t>
  </si>
  <si>
    <t>325620</t>
  </si>
  <si>
    <t>Printing Ink Manufacturing</t>
  </si>
  <si>
    <t>325910</t>
  </si>
  <si>
    <t>Explosives Manufacturing</t>
  </si>
  <si>
    <t>325920</t>
  </si>
  <si>
    <t>Custom Compounding of Purchased Resins</t>
  </si>
  <si>
    <t>325991</t>
  </si>
  <si>
    <t>Photographic Film, Paper, Plate, Chemical, and Copy Toner Manufacturing</t>
  </si>
  <si>
    <t>325992</t>
  </si>
  <si>
    <t>All Other Miscellaneous Chemical Product and Preparation Manufacturing</t>
  </si>
  <si>
    <t>325998</t>
  </si>
  <si>
    <t>Plastics Bag and Pouch Manufacturing</t>
  </si>
  <si>
    <t>326111</t>
  </si>
  <si>
    <t>Plastics Packaging Film and Sheet (including Laminated) Manufacturing</t>
  </si>
  <si>
    <t>326112</t>
  </si>
  <si>
    <t>Unlaminated Plastics Film and Sheet (except Packaging) Manufacturing</t>
  </si>
  <si>
    <t>326113</t>
  </si>
  <si>
    <t>Unlaminated Plastics Profile Shape Manufacturing</t>
  </si>
  <si>
    <t>326121</t>
  </si>
  <si>
    <t>Plastics Pipe and Pipe Fitting Manufacturing</t>
  </si>
  <si>
    <t>326122</t>
  </si>
  <si>
    <t>Laminated Plastics Plate, Sheet (except Packaging), and Shape Manufacturing</t>
  </si>
  <si>
    <t>326130</t>
  </si>
  <si>
    <t>Polystyrene Foam Product Manufacturing</t>
  </si>
  <si>
    <t>326140</t>
  </si>
  <si>
    <t>Urethane and Other Foam Product (except Polystyrene) Manufacturing</t>
  </si>
  <si>
    <t>326150</t>
  </si>
  <si>
    <t>Plastics Bottle Manufacturing</t>
  </si>
  <si>
    <t>326160</t>
  </si>
  <si>
    <t>Plastics Plumbing Fixture Manufacturing</t>
  </si>
  <si>
    <t>326191</t>
  </si>
  <si>
    <t>All Other Plastics Product Manufacturing</t>
  </si>
  <si>
    <t>326199</t>
  </si>
  <si>
    <t>Tire Manufacturing (except Retreading)</t>
  </si>
  <si>
    <t>326211</t>
  </si>
  <si>
    <t>Tire Retreading</t>
  </si>
  <si>
    <t>326212</t>
  </si>
  <si>
    <t>Rubber and Plastics Hoses and Belting Manufacturing</t>
  </si>
  <si>
    <t>326220</t>
  </si>
  <si>
    <t>Rubber Product Manufacturing for Mechanical Use</t>
  </si>
  <si>
    <t>326291</t>
  </si>
  <si>
    <t>All Other Rubber Product Manufacturing</t>
  </si>
  <si>
    <t>326299</t>
  </si>
  <si>
    <t>Pottery, Ceramics, and Plumbing Fixture Manufacturing</t>
  </si>
  <si>
    <t>327110</t>
  </si>
  <si>
    <t>Clay Building Material and Refractories Manufacturing</t>
  </si>
  <si>
    <t>327120</t>
  </si>
  <si>
    <t>Flat Glass Manufacturing</t>
  </si>
  <si>
    <t>327211</t>
  </si>
  <si>
    <t>Other Pressed and Blown Glass and Glassware Manufacturing</t>
  </si>
  <si>
    <t>327212</t>
  </si>
  <si>
    <t>Glass Container Manufacturing</t>
  </si>
  <si>
    <t>327213</t>
  </si>
  <si>
    <t>Glass Product Manufacturing Made of Purchased Glass</t>
  </si>
  <si>
    <t>327215</t>
  </si>
  <si>
    <t>Cement Manufacturing</t>
  </si>
  <si>
    <t>327310</t>
  </si>
  <si>
    <t>Ready-Mix Concrete Manufacturing</t>
  </si>
  <si>
    <t>327320</t>
  </si>
  <si>
    <t>Concrete Block and Brick Manufacturing</t>
  </si>
  <si>
    <t>327331</t>
  </si>
  <si>
    <t>Concrete Pipe Manufacturing</t>
  </si>
  <si>
    <t>327332</t>
  </si>
  <si>
    <t>Other Concrete Product Manufacturing</t>
  </si>
  <si>
    <t>327390</t>
  </si>
  <si>
    <t>Lime Manufacturing</t>
  </si>
  <si>
    <t>327410</t>
  </si>
  <si>
    <t>Gypsum Product Manufacturing</t>
  </si>
  <si>
    <t>327420</t>
  </si>
  <si>
    <t>Abrasive Product Manufacturing</t>
  </si>
  <si>
    <t>327910</t>
  </si>
  <si>
    <t>Cut Stone and Stone Product Manufacturing</t>
  </si>
  <si>
    <t>327991</t>
  </si>
  <si>
    <t>Ground or Treated Mineral and Earth Manufacturing</t>
  </si>
  <si>
    <t>327992</t>
  </si>
  <si>
    <t>Mineral Wool Manufacturing</t>
  </si>
  <si>
    <t>327993</t>
  </si>
  <si>
    <t>All Other Miscellaneous Nonmetallic Mineral Product Manufacturing</t>
  </si>
  <si>
    <t>327999</t>
  </si>
  <si>
    <t>Iron and Steel Mills and Ferroalloy Manufacturing</t>
  </si>
  <si>
    <t>331110</t>
  </si>
  <si>
    <t>Iron and Steel Pipe and Tube Manufacturing from Purchased Steel</t>
  </si>
  <si>
    <t>331210</t>
  </si>
  <si>
    <t>Rolled Steel Shape Manufacturing</t>
  </si>
  <si>
    <t>331221</t>
  </si>
  <si>
    <t>Steel Wire Drawing</t>
  </si>
  <si>
    <t>331222</t>
  </si>
  <si>
    <t>Alumina Refining and Primary Aluminum Production</t>
  </si>
  <si>
    <t>331313</t>
  </si>
  <si>
    <t>Secondary Smelting and Alloying of Aluminum</t>
  </si>
  <si>
    <t>331314</t>
  </si>
  <si>
    <t>Aluminum Sheet, Plate, and Foil Manufacturing</t>
  </si>
  <si>
    <t>331315</t>
  </si>
  <si>
    <t>Other Aluminum Rolling, Drawing, and Extruding</t>
  </si>
  <si>
    <t>331318</t>
  </si>
  <si>
    <t>Nonferrous Metal (except Aluminum) Smelting and Refining</t>
  </si>
  <si>
    <t>331410</t>
  </si>
  <si>
    <t>Copper Rolling, Drawing, Extruding, and Alloying</t>
  </si>
  <si>
    <t>331420</t>
  </si>
  <si>
    <t>Nonferrous Metal (except Copper and Aluminum) Rolling, Drawing, and Extruding</t>
  </si>
  <si>
    <t>331491</t>
  </si>
  <si>
    <t>Secondary Smelting, Refining, and Alloying of Nonferrous Metal (except Copper and Aluminum)</t>
  </si>
  <si>
    <t>331492</t>
  </si>
  <si>
    <t>Iron Foundries</t>
  </si>
  <si>
    <t>331511</t>
  </si>
  <si>
    <t>Steel Investment Foundries</t>
  </si>
  <si>
    <t>331512</t>
  </si>
  <si>
    <t>Steel Foundries (except Investment)</t>
  </si>
  <si>
    <t>331513</t>
  </si>
  <si>
    <t>Nonferrous Metal Die-Casting Foundries</t>
  </si>
  <si>
    <t>331523</t>
  </si>
  <si>
    <t>Aluminum Foundries (except Die-Casting)</t>
  </si>
  <si>
    <t>331524</t>
  </si>
  <si>
    <t>Other Nonferrous Metal Foundries (except Die-Casting)</t>
  </si>
  <si>
    <t>331529</t>
  </si>
  <si>
    <t>Iron and Steel Forging</t>
  </si>
  <si>
    <t>332111</t>
  </si>
  <si>
    <t>Nonferrous Forging</t>
  </si>
  <si>
    <t>332112</t>
  </si>
  <si>
    <t>Custom Roll Forming</t>
  </si>
  <si>
    <t>332114</t>
  </si>
  <si>
    <t>Powder Metallurgy Part Manufacturing</t>
  </si>
  <si>
    <t>332117</t>
  </si>
  <si>
    <t>Metal Crown, Closure, and Other Metal Stamping (except Automotive)</t>
  </si>
  <si>
    <t>332119</t>
  </si>
  <si>
    <t>Metal Kitchen Cookware, Utensil, Cutlery, and Flatware (except Precious) Manufacturing</t>
  </si>
  <si>
    <t>332215</t>
  </si>
  <si>
    <t>Saw Blade and Handtool Manufacturing</t>
  </si>
  <si>
    <t>332216</t>
  </si>
  <si>
    <t>Prefabricated Metal Building and Component Manufacturing</t>
  </si>
  <si>
    <t>332311</t>
  </si>
  <si>
    <t>Fabricated Structural Metal Manufacturing</t>
  </si>
  <si>
    <t>332312</t>
  </si>
  <si>
    <t>Plate Work Manufacturing</t>
  </si>
  <si>
    <t>332313</t>
  </si>
  <si>
    <t>Metal Window and Door Manufacturing</t>
  </si>
  <si>
    <t>332321</t>
  </si>
  <si>
    <t>Sheet Metal Work Manufacturing</t>
  </si>
  <si>
    <t>332322</t>
  </si>
  <si>
    <t>Ornamental and Architectural Metal Work Manufacturing</t>
  </si>
  <si>
    <t>332323</t>
  </si>
  <si>
    <t>Power Boiler and Heat Exchanger Manufacturing</t>
  </si>
  <si>
    <t>332410</t>
  </si>
  <si>
    <t>Metal Tank (Heavy Gauge) Manufacturing</t>
  </si>
  <si>
    <t>332420</t>
  </si>
  <si>
    <t>Metal Can Manufacturing</t>
  </si>
  <si>
    <t>332431</t>
  </si>
  <si>
    <t>Other Metal Container Manufacturing</t>
  </si>
  <si>
    <t>332439</t>
  </si>
  <si>
    <t>Hardware Manufacturing</t>
  </si>
  <si>
    <t>332510</t>
  </si>
  <si>
    <t>Spring Manufacturing</t>
  </si>
  <si>
    <t>332613</t>
  </si>
  <si>
    <t>Other Fabricated Wire Product Manufacturing</t>
  </si>
  <si>
    <t>332618</t>
  </si>
  <si>
    <t>Machine Shops</t>
  </si>
  <si>
    <t>332710</t>
  </si>
  <si>
    <t>Precision Turned Product Manufacturing</t>
  </si>
  <si>
    <t>332721</t>
  </si>
  <si>
    <t>Bolt, Nut, Screw, Rivet, and Washer Manufacturing</t>
  </si>
  <si>
    <t>332722</t>
  </si>
  <si>
    <t>Metal Heat Treating</t>
  </si>
  <si>
    <t>332811</t>
  </si>
  <si>
    <t>Metal Coating, Engraving (except Jewelry and Silverware), and Allied Services to Manufacturers</t>
  </si>
  <si>
    <t>332812</t>
  </si>
  <si>
    <t>Electroplating, Plating, Polishing, Anodizing, and Coloring</t>
  </si>
  <si>
    <t>332813</t>
  </si>
  <si>
    <t>Industrial Valve Manufacturing</t>
  </si>
  <si>
    <t>332911</t>
  </si>
  <si>
    <t>Fluid Power Valve and Hose Fitting Manufacturing</t>
  </si>
  <si>
    <t>332912</t>
  </si>
  <si>
    <t>Plumbing Fixture Fitting and Trim Manufacturing</t>
  </si>
  <si>
    <t>332913</t>
  </si>
  <si>
    <t>Other Metal Valve and Pipe Fitting Manufacturing</t>
  </si>
  <si>
    <t>332919</t>
  </si>
  <si>
    <t>Ball and Roller Bearing Manufacturing</t>
  </si>
  <si>
    <t>332991</t>
  </si>
  <si>
    <t>Small Arms Ammunition Manufacturing</t>
  </si>
  <si>
    <t>332992</t>
  </si>
  <si>
    <t>Ammunition (except Small Arms) Manufacturing</t>
  </si>
  <si>
    <t>332993</t>
  </si>
  <si>
    <t>Small Arms, Ordnance, and Ordnance Accessories Manufacturing</t>
  </si>
  <si>
    <t>332994</t>
  </si>
  <si>
    <t>Fabricated Pipe and Pipe Fitting Manufacturing</t>
  </si>
  <si>
    <t>332996</t>
  </si>
  <si>
    <t>All Other Miscellaneous Fabricated Metal Product Manufacturing</t>
  </si>
  <si>
    <t>332999</t>
  </si>
  <si>
    <t>Farm Machinery and Equipment Manufacturing</t>
  </si>
  <si>
    <t>333111</t>
  </si>
  <si>
    <t>Lawn and Garden Tractor and Home Lawn and Garden Equipment Manufacturing</t>
  </si>
  <si>
    <t>333112</t>
  </si>
  <si>
    <t>Construction Machinery Manufacturing</t>
  </si>
  <si>
    <t>333120</t>
  </si>
  <si>
    <t>Mining Machinery and Equipment Manufacturing</t>
  </si>
  <si>
    <t>333131</t>
  </si>
  <si>
    <t>Oil and Gas Field Machinery and Equipment Manufacturing</t>
  </si>
  <si>
    <t>333132</t>
  </si>
  <si>
    <t>Food Product Machinery Manufacturing</t>
  </si>
  <si>
    <t>333241</t>
  </si>
  <si>
    <t>Semiconductor Machinery Manufacturing</t>
  </si>
  <si>
    <t>333242</t>
  </si>
  <si>
    <t>Sawmill, Woodworking, and Paper Machinery Manufacturing</t>
  </si>
  <si>
    <t>333243</t>
  </si>
  <si>
    <t>All Other Industrial Machinery Manufacturing</t>
  </si>
  <si>
    <t>333248</t>
  </si>
  <si>
    <t>Commercial and Service Industry Machinery Manufacturing</t>
  </si>
  <si>
    <t>333310</t>
  </si>
  <si>
    <t>Industrial and Commercial Fan and Blower and Air Purification Equipment Manufacturing</t>
  </si>
  <si>
    <t>333413</t>
  </si>
  <si>
    <t>Heating Equipment (except Warm Air Furnaces) Manufacturing</t>
  </si>
  <si>
    <t>333414</t>
  </si>
  <si>
    <t>Air-Conditioning and Warm Air Heating Equipment and Commercial and Industrial Refrigeration Equipment Manufacturing</t>
  </si>
  <si>
    <t>333415</t>
  </si>
  <si>
    <t>Industrial Mold Manufacturing</t>
  </si>
  <si>
    <t>333511</t>
  </si>
  <si>
    <t>Special Die and Tool, Die Set, Jig, and Fixture Manufacturing</t>
  </si>
  <si>
    <t>333514</t>
  </si>
  <si>
    <t>Cutting Tool and Machine Tool Accessory Manufacturing</t>
  </si>
  <si>
    <t>333515</t>
  </si>
  <si>
    <t>Machine Tool Manufacturing</t>
  </si>
  <si>
    <t>333517</t>
  </si>
  <si>
    <t>Rolling Mill and Other Metalworking Machinery Manufacturing</t>
  </si>
  <si>
    <t>333519</t>
  </si>
  <si>
    <t>Turbine and Turbine Generator Set Units Manufacturing</t>
  </si>
  <si>
    <t>333611</t>
  </si>
  <si>
    <t>Speed Changer, Industrial High-Speed Drive, and Gear Manufacturing</t>
  </si>
  <si>
    <t>333612</t>
  </si>
  <si>
    <t>Mechanical Power Transmission Equipment Manufacturing</t>
  </si>
  <si>
    <t>333613</t>
  </si>
  <si>
    <t>Other Engine Equipment Manufacturing</t>
  </si>
  <si>
    <t>333618</t>
  </si>
  <si>
    <t>Air and Gas Compressor Manufacturing</t>
  </si>
  <si>
    <t>333912</t>
  </si>
  <si>
    <t>Measuring, Dispensing, and Other Pumping Equipment Manufacturing</t>
  </si>
  <si>
    <t>333914</t>
  </si>
  <si>
    <t>Elevator and Moving Stairway Manufacturing</t>
  </si>
  <si>
    <t>333921</t>
  </si>
  <si>
    <t>Conveyor and Conveying Equipment Manufacturing</t>
  </si>
  <si>
    <t>333922</t>
  </si>
  <si>
    <t>Overhead Traveling Crane, Hoist, and Monorail System Manufacturing</t>
  </si>
  <si>
    <t>333923</t>
  </si>
  <si>
    <t>Industrial Truck, Tractor, Trailer, and Stacker Machinery Manufacturing</t>
  </si>
  <si>
    <t>333924</t>
  </si>
  <si>
    <t>Power-Driven Handtool Manufacturing</t>
  </si>
  <si>
    <t>333991</t>
  </si>
  <si>
    <t>Welding and Soldering Equipment Manufacturing</t>
  </si>
  <si>
    <t>333992</t>
  </si>
  <si>
    <t>Packaging Machinery Manufacturing</t>
  </si>
  <si>
    <t>333993</t>
  </si>
  <si>
    <t>Industrial Process Furnace and Oven Manufacturing</t>
  </si>
  <si>
    <t>333994</t>
  </si>
  <si>
    <t>Fluid Power Cylinder and Actuator Manufacturing</t>
  </si>
  <si>
    <t>333995</t>
  </si>
  <si>
    <t>Fluid Power Pump and Motor Manufacturing</t>
  </si>
  <si>
    <t>333996</t>
  </si>
  <si>
    <t>All Other Miscellaneous General Purpose Machinery Manufacturing</t>
  </si>
  <si>
    <t>333998</t>
  </si>
  <si>
    <t>Electronic Computer Manufacturing</t>
  </si>
  <si>
    <t>334111</t>
  </si>
  <si>
    <t>Computer Storage Device Manufacturing</t>
  </si>
  <si>
    <t>334112</t>
  </si>
  <si>
    <t>Computer Terminal and Other Computer Peripheral Equipment Manufacturing</t>
  </si>
  <si>
    <t>334118</t>
  </si>
  <si>
    <t>Telephone Apparatus Manufacturing</t>
  </si>
  <si>
    <t>334210</t>
  </si>
  <si>
    <t>Radio and Television Broadcasting and Wireless Communications Equipment Manufacturing</t>
  </si>
  <si>
    <t>334220</t>
  </si>
  <si>
    <t>Other Communications Equipment Manufacturing</t>
  </si>
  <si>
    <t>334290</t>
  </si>
  <si>
    <t>Audio and Video Equipment Manufacturing</t>
  </si>
  <si>
    <t>334310</t>
  </si>
  <si>
    <t>Bare Printed Circuit Board Manufacturing</t>
  </si>
  <si>
    <t>334412</t>
  </si>
  <si>
    <t>Semiconductor and Related Device Manufacturing</t>
  </si>
  <si>
    <t>334413</t>
  </si>
  <si>
    <t>Capacitor, Resistor, Coil, Transformer, and Other Inductor Manufacturing</t>
  </si>
  <si>
    <t>334416</t>
  </si>
  <si>
    <t>Electronic Connector Manufacturing</t>
  </si>
  <si>
    <t>334417</t>
  </si>
  <si>
    <t>Printed Circuit Assembly (Electronic Assembly) Manufacturing</t>
  </si>
  <si>
    <t>334418</t>
  </si>
  <si>
    <t>Other Electronic Component Manufacturing</t>
  </si>
  <si>
    <t>334419</t>
  </si>
  <si>
    <t>Electromedical and Electrotherapeutic Apparatus Manufacturing</t>
  </si>
  <si>
    <t>334510</t>
  </si>
  <si>
    <t>Search, Detection, Navigation, Guidance, Aeronautical, and Nautical System and Instrument Manufacturing</t>
  </si>
  <si>
    <t>334511</t>
  </si>
  <si>
    <t>Automatic Environmental Control Manufacturing for Residential, Commercial, and Appliance Use</t>
  </si>
  <si>
    <t>334512</t>
  </si>
  <si>
    <t>Instruments and Related Products Manufacturing for Measuring, Displaying, and Controlling Industrial Process Variables</t>
  </si>
  <si>
    <t>334513</t>
  </si>
  <si>
    <t>Totalizing Fluid Meter and Counting Device Manufacturing</t>
  </si>
  <si>
    <t>334514</t>
  </si>
  <si>
    <t>Instrument Manufacturing for Measuring and Testing Electricity and Electrical Signals</t>
  </si>
  <si>
    <t>334515</t>
  </si>
  <si>
    <t>Analytical Laboratory Instrument Manufacturing</t>
  </si>
  <si>
    <t>334516</t>
  </si>
  <si>
    <t>Irradiation Apparatus Manufacturing</t>
  </si>
  <si>
    <t>334517</t>
  </si>
  <si>
    <t>Other Measuring and Controlling Device Manufacturing</t>
  </si>
  <si>
    <t>334519</t>
  </si>
  <si>
    <t>Manufacturing and Reproducing Magnetic and Optical Media</t>
  </si>
  <si>
    <t>334610</t>
  </si>
  <si>
    <t>Residential Electric Lighting Fixture Manufacturing</t>
  </si>
  <si>
    <t>335131</t>
  </si>
  <si>
    <t>Commercial, Industrial, and Institutional Electric Lighting Fixture Manufacturing</t>
  </si>
  <si>
    <t>335132</t>
  </si>
  <si>
    <t>Electric Lamp Bulb and Other Lighting Equipment Manufacturing</t>
  </si>
  <si>
    <t>335139</t>
  </si>
  <si>
    <t>Small Electrical Appliance Manufacturing</t>
  </si>
  <si>
    <t>335210</t>
  </si>
  <si>
    <t>Major Household Appliance Manufacturing</t>
  </si>
  <si>
    <t>335220</t>
  </si>
  <si>
    <t>Power, Distribution, and Specialty Transformer Manufacturing</t>
  </si>
  <si>
    <t>335311</t>
  </si>
  <si>
    <t>Motor and Generator Manufacturing</t>
  </si>
  <si>
    <t>335312</t>
  </si>
  <si>
    <t>Switchgear and Switchboard Apparatus Manufacturing</t>
  </si>
  <si>
    <t>335313</t>
  </si>
  <si>
    <t>Relay and Industrial Control Manufacturing</t>
  </si>
  <si>
    <t>335314</t>
  </si>
  <si>
    <t>Battery Manufacturing</t>
  </si>
  <si>
    <t>335910</t>
  </si>
  <si>
    <t>Fiber Optic Cable Manufacturing</t>
  </si>
  <si>
    <t>335921</t>
  </si>
  <si>
    <t>Other Communication and Energy Wire Manufacturing</t>
  </si>
  <si>
    <t>335929</t>
  </si>
  <si>
    <t>Current-Carrying Wiring Device Manufacturing</t>
  </si>
  <si>
    <t>335931</t>
  </si>
  <si>
    <t>Noncurrent-Carrying Wiring Device Manufacturing</t>
  </si>
  <si>
    <t>335932</t>
  </si>
  <si>
    <t>Carbon and Graphite Product Manufacturing</t>
  </si>
  <si>
    <t>335991</t>
  </si>
  <si>
    <t>All Other Miscellaneous Electrical Equipment and Component Manufacturing</t>
  </si>
  <si>
    <t>335999</t>
  </si>
  <si>
    <t>Automobile and Light Duty Motor Vehicle Manufacturing</t>
  </si>
  <si>
    <t>336110</t>
  </si>
  <si>
    <t>Heavy Duty Truck Manufacturing</t>
  </si>
  <si>
    <t>336120</t>
  </si>
  <si>
    <t>Motor Vehicle Body Manufacturing</t>
  </si>
  <si>
    <t>336211</t>
  </si>
  <si>
    <t>Truck Trailer Manufacturing</t>
  </si>
  <si>
    <t>336212</t>
  </si>
  <si>
    <t>Motor Home Manufacturing</t>
  </si>
  <si>
    <t>336213</t>
  </si>
  <si>
    <t>Travel Trailer and Camper Manufacturing</t>
  </si>
  <si>
    <t>336214</t>
  </si>
  <si>
    <t>Motor Vehicle Gasoline Engine and Engine Parts Manufacturing</t>
  </si>
  <si>
    <t>336310</t>
  </si>
  <si>
    <t>Motor Vehicle Electrical and Electronic Equipment Manufacturing</t>
  </si>
  <si>
    <t>336320</t>
  </si>
  <si>
    <t>Motor Vehicle Steering and Suspension Components (except Spring) Manufacturing</t>
  </si>
  <si>
    <t>336330</t>
  </si>
  <si>
    <t>Motor Vehicle Brake System Manufacturing</t>
  </si>
  <si>
    <t>336340</t>
  </si>
  <si>
    <t>Motor Vehicle Transmission and Power Train Parts Manufacturing</t>
  </si>
  <si>
    <t>336350</t>
  </si>
  <si>
    <t>Motor Vehicle Seating and Interior Trim Manufacturing</t>
  </si>
  <si>
    <t>336360</t>
  </si>
  <si>
    <t>Motor Vehicle Metal Stamping</t>
  </si>
  <si>
    <t>336370</t>
  </si>
  <si>
    <t>Other Motor Vehicle Parts Manufacturing</t>
  </si>
  <si>
    <t>336390</t>
  </si>
  <si>
    <t>Aircraft Manufacturing</t>
  </si>
  <si>
    <t>336411</t>
  </si>
  <si>
    <t>Aircraft Engine and Engine Parts Manufacturing</t>
  </si>
  <si>
    <t>336412</t>
  </si>
  <si>
    <t>Other Aircraft Parts and Auxiliary Equipment Manufacturing</t>
  </si>
  <si>
    <t>336413</t>
  </si>
  <si>
    <t>Guided Missile and Space Vehicle Manufacturing</t>
  </si>
  <si>
    <t>336414</t>
  </si>
  <si>
    <t>Guided Missile and Space Vehicle Propulsion Unit and Propulsion Unit Parts Manufacturing</t>
  </si>
  <si>
    <t>336415</t>
  </si>
  <si>
    <t>Other Guided Missile and Space Vehicle Parts and Auxiliary Equipment Manufacturing</t>
  </si>
  <si>
    <t>336419</t>
  </si>
  <si>
    <t>Railroad Rolling Stock Manufacturing</t>
  </si>
  <si>
    <t>336510</t>
  </si>
  <si>
    <t>Ship Building and Repairing</t>
  </si>
  <si>
    <t>336611</t>
  </si>
  <si>
    <t>Boat Building</t>
  </si>
  <si>
    <t>336612</t>
  </si>
  <si>
    <t>Motorcycle, Bicycle, and Parts Manufacturing</t>
  </si>
  <si>
    <t>336991</t>
  </si>
  <si>
    <t>Military Armored Vehicle, Tank, and Tank Component Manufacturing</t>
  </si>
  <si>
    <t>336992</t>
  </si>
  <si>
    <t>All Other Transportation Equipment Manufacturing</t>
  </si>
  <si>
    <t>336999</t>
  </si>
  <si>
    <t>Wood Kitchen Cabinet and Countertop Manufacturing</t>
  </si>
  <si>
    <t>337110</t>
  </si>
  <si>
    <t>Upholstered Household Furniture Manufacturing</t>
  </si>
  <si>
    <t>337121</t>
  </si>
  <si>
    <t>Nonupholstered Wood Household Furniture Manufacturing</t>
  </si>
  <si>
    <t>337122</t>
  </si>
  <si>
    <t>Household Furniture (except Wood and Upholstered) Manufacturing</t>
  </si>
  <si>
    <t>337126</t>
  </si>
  <si>
    <t>Institutional Furniture Manufacturing</t>
  </si>
  <si>
    <t>337127</t>
  </si>
  <si>
    <t>Wood Office Furniture Manufacturing</t>
  </si>
  <si>
    <t>337211</t>
  </si>
  <si>
    <t>Custom Architectural Woodwork and Millwork Manufacturing</t>
  </si>
  <si>
    <t>337212</t>
  </si>
  <si>
    <t>Office Furniture (except Wood) Manufacturing</t>
  </si>
  <si>
    <t>337214</t>
  </si>
  <si>
    <t>Showcase, Partition, Shelving, and Locker Manufacturing</t>
  </si>
  <si>
    <t>337215</t>
  </si>
  <si>
    <t>Mattress Manufacturing</t>
  </si>
  <si>
    <t>337910</t>
  </si>
  <si>
    <t>Blind and Shade Manufacturing</t>
  </si>
  <si>
    <t>337920</t>
  </si>
  <si>
    <t>Surgical and Medical Instrument Manufacturing</t>
  </si>
  <si>
    <t>339112</t>
  </si>
  <si>
    <t>Surgical Appliance and Supplies Manufacturing</t>
  </si>
  <si>
    <t>339113</t>
  </si>
  <si>
    <t>Dental Equipment and Supplies Manufacturing</t>
  </si>
  <si>
    <t>339114</t>
  </si>
  <si>
    <t>Ophthalmic Goods Manufacturing</t>
  </si>
  <si>
    <t>339115</t>
  </si>
  <si>
    <t>Dental Laboratories</t>
  </si>
  <si>
    <t>339116</t>
  </si>
  <si>
    <t>Jewelry and Silverware Manufacturing</t>
  </si>
  <si>
    <t>339910</t>
  </si>
  <si>
    <t>Sporting and Athletic Goods Manufacturing</t>
  </si>
  <si>
    <t>339920</t>
  </si>
  <si>
    <t>Doll, Toy, and Game Manufacturing</t>
  </si>
  <si>
    <t>339930</t>
  </si>
  <si>
    <t>Office Supplies (except Paper) Manufacturing</t>
  </si>
  <si>
    <t>339940</t>
  </si>
  <si>
    <t>Sign Manufacturing</t>
  </si>
  <si>
    <t>339950</t>
  </si>
  <si>
    <t>Gasket, Packing, and Sealing Device Manufacturing</t>
  </si>
  <si>
    <t>339991</t>
  </si>
  <si>
    <t>Musical Instrument Manufacturing</t>
  </si>
  <si>
    <t>339992</t>
  </si>
  <si>
    <t>Fastener, Button, Needle, and Pin Manufacturing</t>
  </si>
  <si>
    <t>339993</t>
  </si>
  <si>
    <t>Broom, Brush, and Mop Manufacturing</t>
  </si>
  <si>
    <t>339994</t>
  </si>
  <si>
    <t>Burial Casket Manufacturing</t>
  </si>
  <si>
    <t>339995</t>
  </si>
  <si>
    <t>All Other Miscellaneous Manufacturing</t>
  </si>
  <si>
    <t>339999</t>
  </si>
  <si>
    <t>Automobile and Other Motor Vehicle Merchant Wholesalers</t>
  </si>
  <si>
    <t>423110</t>
  </si>
  <si>
    <t>Motor Vehicle Supplies and New Parts Merchant Wholesalers</t>
  </si>
  <si>
    <t>423120</t>
  </si>
  <si>
    <t>Tire and Tube Merchant Wholesalers</t>
  </si>
  <si>
    <t>423130</t>
  </si>
  <si>
    <t>Motor Vehicle Parts (Used) Merchant Wholesalers</t>
  </si>
  <si>
    <t>423140</t>
  </si>
  <si>
    <t>Furniture Merchant Wholesalers</t>
  </si>
  <si>
    <t>423210</t>
  </si>
  <si>
    <t>Home Furnishing Merchant Wholesalers</t>
  </si>
  <si>
    <t>423220</t>
  </si>
  <si>
    <t>Lumber, Plywood, Millwork, and Wood Panel Merchant Wholesalers</t>
  </si>
  <si>
    <t>423310</t>
  </si>
  <si>
    <t>Brick, Stone, and Related Construction Material Merchant Wholesalers</t>
  </si>
  <si>
    <t>423320</t>
  </si>
  <si>
    <t>Roofing, Siding, and Insulation Material Merchant Wholesalers</t>
  </si>
  <si>
    <t>423330</t>
  </si>
  <si>
    <t>Other Construction Material Merchant Wholesalers</t>
  </si>
  <si>
    <t>423390</t>
  </si>
  <si>
    <t>Photographic Equipment and Supplies Merchant Wholesalers</t>
  </si>
  <si>
    <t>423410</t>
  </si>
  <si>
    <t>Office Equipment Merchant Wholesalers</t>
  </si>
  <si>
    <t>423420</t>
  </si>
  <si>
    <t>Computer and Computer Peripheral Equipment and Software Merchant Wholesalers</t>
  </si>
  <si>
    <t>423430</t>
  </si>
  <si>
    <t>Other Commercial Equipment Merchant Wholesalers</t>
  </si>
  <si>
    <t>423440</t>
  </si>
  <si>
    <t>Medical, Dental, and Hospital Equipment and Supplies Merchant Wholesalers</t>
  </si>
  <si>
    <t>423450</t>
  </si>
  <si>
    <t>Ophthalmic Goods Merchant Wholesalers</t>
  </si>
  <si>
    <t>423460</t>
  </si>
  <si>
    <t>Other Professional Equipment and Supplies Merchant Wholesalers</t>
  </si>
  <si>
    <t>423490</t>
  </si>
  <si>
    <t>Metal Service Centers and Other Metal Merchant Wholesalers</t>
  </si>
  <si>
    <t>423510</t>
  </si>
  <si>
    <t>Coal and Other Mineral and Ore Merchant Wholesalers</t>
  </si>
  <si>
    <t>423520</t>
  </si>
  <si>
    <t>Electrical Apparatus and Equipment, Wiring Supplies, and Related Equipment Merchant Wholesalers</t>
  </si>
  <si>
    <t>423610</t>
  </si>
  <si>
    <t>Household Appliances, Electric Housewares, and Consumer Electronics Merchant Wholesalers</t>
  </si>
  <si>
    <t>423620</t>
  </si>
  <si>
    <t>Other Electronic Parts and Equipment Merchant Wholesalers</t>
  </si>
  <si>
    <t>423690</t>
  </si>
  <si>
    <t>Hardware Merchant Wholesalers</t>
  </si>
  <si>
    <t>423710</t>
  </si>
  <si>
    <t>Plumbing and Heating Equipment and Supplies (Hydronics) Merchant Wholesalers</t>
  </si>
  <si>
    <t>423720</t>
  </si>
  <si>
    <t>Warm Air Heating and Air-Conditioning Equipment and Supplies Merchant Wholesalers</t>
  </si>
  <si>
    <t>423730</t>
  </si>
  <si>
    <t>Refrigeration Equipment and Supplies Merchant Wholesalers</t>
  </si>
  <si>
    <t>423740</t>
  </si>
  <si>
    <t>Construction and Mining (except Oil Well) Machinery and Equipment Merchant Wholesalers</t>
  </si>
  <si>
    <t>423810</t>
  </si>
  <si>
    <t>Farm and Garden Machinery and Equipment Merchant Wholesalers</t>
  </si>
  <si>
    <t>423820</t>
  </si>
  <si>
    <t>Industrial Machinery and Equipment Merchant Wholesalers</t>
  </si>
  <si>
    <t>423830</t>
  </si>
  <si>
    <t>Industrial Supplies Merchant Wholesalers</t>
  </si>
  <si>
    <t>423840</t>
  </si>
  <si>
    <t>Service Establishment Equipment and Supplies Merchant Wholesalers</t>
  </si>
  <si>
    <t>423850</t>
  </si>
  <si>
    <t>Transportation Equipment and Supplies (except Motor Vehicle) Merchant Wholesalers</t>
  </si>
  <si>
    <t>423860</t>
  </si>
  <si>
    <t>Sporting and Recreational Goods and Supplies Merchant Wholesalers</t>
  </si>
  <si>
    <t>423910</t>
  </si>
  <si>
    <t>Toy and Hobby Goods and Supplies Merchant Wholesalers</t>
  </si>
  <si>
    <t>423920</t>
  </si>
  <si>
    <t>Recyclable Material Merchant Wholesalers</t>
  </si>
  <si>
    <t>423930</t>
  </si>
  <si>
    <t>Jewelry, Watch, Precious Stone, and Precious Metal Merchant Wholesalers</t>
  </si>
  <si>
    <t>423940</t>
  </si>
  <si>
    <t>Other Miscellaneous Durable Goods Merchant Wholesalers</t>
  </si>
  <si>
    <t>423990</t>
  </si>
  <si>
    <t>Printing and Writing Paper Merchant Wholesalers</t>
  </si>
  <si>
    <t>424110</t>
  </si>
  <si>
    <t>Stationery and Office Supplies Merchant Wholesalers</t>
  </si>
  <si>
    <t>424120</t>
  </si>
  <si>
    <t>Industrial and Personal Service Paper Merchant Wholesalers</t>
  </si>
  <si>
    <t>424130</t>
  </si>
  <si>
    <t>Drugs and Druggists' Sundries Merchant Wholesalers</t>
  </si>
  <si>
    <t>424210</t>
  </si>
  <si>
    <t>Piece Goods, Notions, and Other Dry Goods Merchant Wholesalers</t>
  </si>
  <si>
    <t>424310</t>
  </si>
  <si>
    <t>Footwear Merchant Wholesalers</t>
  </si>
  <si>
    <t>424340</t>
  </si>
  <si>
    <t>Clothing and Clothing Accessories Merchant Wholesalers</t>
  </si>
  <si>
    <t>424350</t>
  </si>
  <si>
    <t>General Line Grocery Merchant Wholesalers</t>
  </si>
  <si>
    <t>424410</t>
  </si>
  <si>
    <t>Packaged Frozen Food Merchant Wholesalers</t>
  </si>
  <si>
    <t>424420</t>
  </si>
  <si>
    <t>Dairy Product (except Dried or Canned) Merchant Wholesalers</t>
  </si>
  <si>
    <t>424430</t>
  </si>
  <si>
    <t>Poultry and Poultry Product Merchant Wholesalers</t>
  </si>
  <si>
    <t>424440</t>
  </si>
  <si>
    <t>Confectionery Merchant Wholesalers</t>
  </si>
  <si>
    <t>424450</t>
  </si>
  <si>
    <t>Fish and Seafood Merchant Wholesalers</t>
  </si>
  <si>
    <t>424460</t>
  </si>
  <si>
    <t>Meat and Meat Product Merchant Wholesalers</t>
  </si>
  <si>
    <t>424470</t>
  </si>
  <si>
    <t>Fresh Fruit and Vegetable Merchant Wholesalers</t>
  </si>
  <si>
    <t>424480</t>
  </si>
  <si>
    <t>Other Grocery and Related Products Merchant Wholesalers</t>
  </si>
  <si>
    <t>424490</t>
  </si>
  <si>
    <t>Grain and Field Bean Merchant Wholesalers</t>
  </si>
  <si>
    <t>424510</t>
  </si>
  <si>
    <t>Livestock Merchant Wholesalers</t>
  </si>
  <si>
    <t>424520</t>
  </si>
  <si>
    <t>Other Farm Product Raw Material Merchant Wholesalers</t>
  </si>
  <si>
    <t>424590</t>
  </si>
  <si>
    <t>Plastics Materials and Basic Forms and Shapes Merchant Wholesalers</t>
  </si>
  <si>
    <t>424610</t>
  </si>
  <si>
    <t>Other Chemical and Allied Products Merchant Wholesalers</t>
  </si>
  <si>
    <t>424690</t>
  </si>
  <si>
    <t>Petroleum Bulk Stations and Terminals</t>
  </si>
  <si>
    <t>424710</t>
  </si>
  <si>
    <t>Petroleum and Petroleum Products Merchant Wholesalers (except Bulk Stations and Terminals)</t>
  </si>
  <si>
    <t>424720</t>
  </si>
  <si>
    <t>Beer and Ale Merchant Wholesalers</t>
  </si>
  <si>
    <t>424810</t>
  </si>
  <si>
    <t>Wine and Distilled Alcoholic Beverage Merchant Wholesalers</t>
  </si>
  <si>
    <t>424820</t>
  </si>
  <si>
    <t>Farm Supplies Merchant Wholesalers</t>
  </si>
  <si>
    <t>424910</t>
  </si>
  <si>
    <t>Book, Periodical, and Newspaper Merchant Wholesalers</t>
  </si>
  <si>
    <t>424920</t>
  </si>
  <si>
    <t>Flower, Nursery Stock, and Florists' Supplies Merchant Wholesalers</t>
  </si>
  <si>
    <t>424930</t>
  </si>
  <si>
    <t>Tobacco Product and Electronic Cigarette Merchant Wholesalers</t>
  </si>
  <si>
    <t>424940</t>
  </si>
  <si>
    <t>Paint, Varnish, and Supplies Merchant Wholesalers</t>
  </si>
  <si>
    <t>424950</t>
  </si>
  <si>
    <t>Other Miscellaneous Nondurable Goods Merchant Wholesalers</t>
  </si>
  <si>
    <t>424990</t>
  </si>
  <si>
    <t>Wholesale Trade Agents and Brokers</t>
  </si>
  <si>
    <t>425120</t>
  </si>
  <si>
    <t>New Car Dealers</t>
  </si>
  <si>
    <t>441110</t>
  </si>
  <si>
    <t>Used Car Dealers</t>
  </si>
  <si>
    <t>441120</t>
  </si>
  <si>
    <t>Recreational Vehicle Dealers</t>
  </si>
  <si>
    <t>441210</t>
  </si>
  <si>
    <t>Boat Dealers</t>
  </si>
  <si>
    <t>441222</t>
  </si>
  <si>
    <t>Motorcycle, ATV, and All Other Motor Vehicle Dealers</t>
  </si>
  <si>
    <t>441227</t>
  </si>
  <si>
    <t>Automotive Parts and Accessories Retailers</t>
  </si>
  <si>
    <t>441330</t>
  </si>
  <si>
    <t>Tire Dealers</t>
  </si>
  <si>
    <t>441340</t>
  </si>
  <si>
    <t>Home Centers</t>
  </si>
  <si>
    <t>444110</t>
  </si>
  <si>
    <t>Paint and Wallpaper Retailers</t>
  </si>
  <si>
    <t>444120</t>
  </si>
  <si>
    <t>Hardware Retailers</t>
  </si>
  <si>
    <t>444140</t>
  </si>
  <si>
    <t>Other Building Material Dealers</t>
  </si>
  <si>
    <t>444180</t>
  </si>
  <si>
    <t>Outdoor Power Equipment Retailers</t>
  </si>
  <si>
    <t>444230</t>
  </si>
  <si>
    <t>Nursery, Garden Center, and Farm Supply Retailers</t>
  </si>
  <si>
    <t>444240</t>
  </si>
  <si>
    <t>Supermarkets and Other Grocery Retailers (except Convenience Retailers)</t>
  </si>
  <si>
    <t>445110</t>
  </si>
  <si>
    <t>Convenience Retailers</t>
  </si>
  <si>
    <t>445131</t>
  </si>
  <si>
    <t>Vending Machine Operators</t>
  </si>
  <si>
    <t>445132</t>
  </si>
  <si>
    <t>Fruit and Vegetable Retailers</t>
  </si>
  <si>
    <t>445230</t>
  </si>
  <si>
    <t>Meat Retailers</t>
  </si>
  <si>
    <t>445240</t>
  </si>
  <si>
    <t>Fish and Seafood Retailers</t>
  </si>
  <si>
    <t>445250</t>
  </si>
  <si>
    <t>Baked Goods Retailers</t>
  </si>
  <si>
    <t>445291</t>
  </si>
  <si>
    <t>Confectionery and Nut Retailers</t>
  </si>
  <si>
    <t>445292</t>
  </si>
  <si>
    <t>All Other Specialty Food Retailers</t>
  </si>
  <si>
    <t>445298</t>
  </si>
  <si>
    <t>Beer, Wine, and Liquor Retailers</t>
  </si>
  <si>
    <t>445320</t>
  </si>
  <si>
    <t>Furniture Retailers</t>
  </si>
  <si>
    <t>449110</t>
  </si>
  <si>
    <t>Floor Covering Retailers</t>
  </si>
  <si>
    <t>449121</t>
  </si>
  <si>
    <t>Window Treatment Retailers</t>
  </si>
  <si>
    <t>449122</t>
  </si>
  <si>
    <t>All Other Home Furnishings Retailers</t>
  </si>
  <si>
    <t>449129</t>
  </si>
  <si>
    <t>Electronics and Appliance Retailers</t>
  </si>
  <si>
    <t>449210</t>
  </si>
  <si>
    <t>Department Stores</t>
  </si>
  <si>
    <t>455110</t>
  </si>
  <si>
    <t>Warehouse Clubs and Supercenters</t>
  </si>
  <si>
    <t>455211</t>
  </si>
  <si>
    <t>All Other General Merchandise Retailers</t>
  </si>
  <si>
    <t>455219</t>
  </si>
  <si>
    <t>Pharmacies and Drug Retailers</t>
  </si>
  <si>
    <t>456110</t>
  </si>
  <si>
    <t>Cosmetics, Beauty Supplies, and Perfume Retailers</t>
  </si>
  <si>
    <t>456120</t>
  </si>
  <si>
    <t>Optical Goods Retailers</t>
  </si>
  <si>
    <t>456130</t>
  </si>
  <si>
    <t>Food (Health) Supplement Retailers</t>
  </si>
  <si>
    <t>456191</t>
  </si>
  <si>
    <t>All Other Health and Personal Care Retailers</t>
  </si>
  <si>
    <t>456199</t>
  </si>
  <si>
    <t>Gasoline Stations with Convenience Stores</t>
  </si>
  <si>
    <t>457110</t>
  </si>
  <si>
    <t>Other Gasoline Stations</t>
  </si>
  <si>
    <t>457120</t>
  </si>
  <si>
    <t>Fuel Dealers</t>
  </si>
  <si>
    <t>457210</t>
  </si>
  <si>
    <t>Clothing and Clothing Accessories Retailers</t>
  </si>
  <si>
    <t>458110</t>
  </si>
  <si>
    <t>Shoe Retailers</t>
  </si>
  <si>
    <t>458210</t>
  </si>
  <si>
    <t>Jewelry Retailers</t>
  </si>
  <si>
    <t>458310</t>
  </si>
  <si>
    <t>Luggage and Leather Goods Retailers</t>
  </si>
  <si>
    <t>458320</t>
  </si>
  <si>
    <t>Sporting Goods Retailers</t>
  </si>
  <si>
    <t>459110</t>
  </si>
  <si>
    <t>Hobby, Toy, and Game Retailers</t>
  </si>
  <si>
    <t>459120</t>
  </si>
  <si>
    <t>Sewing, Needlework, and Piece Goods Retailers</t>
  </si>
  <si>
    <t>459130</t>
  </si>
  <si>
    <t>Musical Instrument and Supplies Retailers</t>
  </si>
  <si>
    <t>459140</t>
  </si>
  <si>
    <t>Book Retailers and News Dealers</t>
  </si>
  <si>
    <t>459210</t>
  </si>
  <si>
    <t>Florists</t>
  </si>
  <si>
    <t>459310</t>
  </si>
  <si>
    <t>Office Supplies and Stationery Retailers</t>
  </si>
  <si>
    <t>459410</t>
  </si>
  <si>
    <t>Gift, Novelty, and Souvenir Retailers</t>
  </si>
  <si>
    <t>459420</t>
  </si>
  <si>
    <t>Used Merchandise Retailers</t>
  </si>
  <si>
    <t>459510</t>
  </si>
  <si>
    <t>Pet and Pet Supplies Retailers</t>
  </si>
  <si>
    <t>459910</t>
  </si>
  <si>
    <t>Art Dealers</t>
  </si>
  <si>
    <t>459920</t>
  </si>
  <si>
    <t>Manufactured (Mobile) Home Dealers</t>
  </si>
  <si>
    <t>459930</t>
  </si>
  <si>
    <t>Tobacco, Electronic Cigarette, and Other Smoking Supplies Retailers</t>
  </si>
  <si>
    <t>459991</t>
  </si>
  <si>
    <t>All Other Miscellaneous Retailers</t>
  </si>
  <si>
    <t>459999</t>
  </si>
  <si>
    <t>Scheduled Passenger Air Transportation</t>
  </si>
  <si>
    <t>481111</t>
  </si>
  <si>
    <t>Scheduled Freight Air Transportation</t>
  </si>
  <si>
    <t>481112</t>
  </si>
  <si>
    <t>Nonscheduled Chartered Passenger Air Transportation</t>
  </si>
  <si>
    <t>481211</t>
  </si>
  <si>
    <t>Nonscheduled Chartered Freight Air Transportation</t>
  </si>
  <si>
    <t>481212</t>
  </si>
  <si>
    <t>Other Nonscheduled Air Transportation</t>
  </si>
  <si>
    <t>481219</t>
  </si>
  <si>
    <t>Line-Haul Railroads</t>
  </si>
  <si>
    <t>482111</t>
  </si>
  <si>
    <t>Short Line Railroads</t>
  </si>
  <si>
    <t>482112</t>
  </si>
  <si>
    <t>Deep Sea Freight Transportation</t>
  </si>
  <si>
    <t>483111</t>
  </si>
  <si>
    <t>Deep Sea Passenger Transportation</t>
  </si>
  <si>
    <t>483112</t>
  </si>
  <si>
    <t>Coastal and Great Lakes Freight Transportation</t>
  </si>
  <si>
    <t>483113</t>
  </si>
  <si>
    <t>Coastal and Great Lakes Passenger Transportation</t>
  </si>
  <si>
    <t>483114</t>
  </si>
  <si>
    <t>Inland Water Freight Transportation</t>
  </si>
  <si>
    <t>483211</t>
  </si>
  <si>
    <t>Inland Water Passenger Transportation</t>
  </si>
  <si>
    <t>483212</t>
  </si>
  <si>
    <t>General Freight Trucking, Local</t>
  </si>
  <si>
    <t>484110</t>
  </si>
  <si>
    <t>General Freight Trucking, Long-Distance, Truckload</t>
  </si>
  <si>
    <t>484121</t>
  </si>
  <si>
    <t>General Freight Trucking, Long-Distance, Less Than Truckload</t>
  </si>
  <si>
    <t>484122</t>
  </si>
  <si>
    <t>Used Household and Office Goods Moving</t>
  </si>
  <si>
    <t>484210</t>
  </si>
  <si>
    <t>Specialized Freight (except Used Goods) Trucking, Local</t>
  </si>
  <si>
    <t>484220</t>
  </si>
  <si>
    <t>Specialized Freight (except Used Goods) Trucking, Long-Distance</t>
  </si>
  <si>
    <t>484230</t>
  </si>
  <si>
    <t>Mixed Mode Transit Systems</t>
  </si>
  <si>
    <t>485111</t>
  </si>
  <si>
    <t>Commuter Rail Systems</t>
  </si>
  <si>
    <t>485112</t>
  </si>
  <si>
    <t>Bus and Other Motor Vehicle Transit Systems</t>
  </si>
  <si>
    <t>485113</t>
  </si>
  <si>
    <t>Other Urban Transit Systems</t>
  </si>
  <si>
    <t>485119</t>
  </si>
  <si>
    <t>Interurban and Rural Bus Transportation</t>
  </si>
  <si>
    <t>485210</t>
  </si>
  <si>
    <t>Taxi and Ridesharing Services</t>
  </si>
  <si>
    <t>485310</t>
  </si>
  <si>
    <t>Limousine Service</t>
  </si>
  <si>
    <t>485320</t>
  </si>
  <si>
    <t>School and Employee Bus Transportation</t>
  </si>
  <si>
    <t>485410</t>
  </si>
  <si>
    <t>Charter Bus Industry</t>
  </si>
  <si>
    <t>485510</t>
  </si>
  <si>
    <t>Special Needs Transportation</t>
  </si>
  <si>
    <t>485991</t>
  </si>
  <si>
    <t>All Other Transit and Ground Passenger Transportation</t>
  </si>
  <si>
    <t>485999</t>
  </si>
  <si>
    <t>Pipeline Transportation of Crude Oil</t>
  </si>
  <si>
    <t>486110</t>
  </si>
  <si>
    <t>Pipeline Transportation of Natural Gas</t>
  </si>
  <si>
    <t>486210</t>
  </si>
  <si>
    <t>Pipeline Transportation of Refined Petroleum Products</t>
  </si>
  <si>
    <t>486910</t>
  </si>
  <si>
    <t>All Other Pipeline Transportation</t>
  </si>
  <si>
    <t>486990</t>
  </si>
  <si>
    <t>Scenic and Sightseeing Transportation, Land</t>
  </si>
  <si>
    <t>487110</t>
  </si>
  <si>
    <t>Scenic and Sightseeing Transportation, Water</t>
  </si>
  <si>
    <t>487210</t>
  </si>
  <si>
    <t>Scenic and Sightseeing Transportation, Other</t>
  </si>
  <si>
    <t>487990</t>
  </si>
  <si>
    <t>Air Traffic Control</t>
  </si>
  <si>
    <t>488111</t>
  </si>
  <si>
    <t>Other Airport Operations</t>
  </si>
  <si>
    <t>488119</t>
  </si>
  <si>
    <t>Other Support Activities for Air Transportation</t>
  </si>
  <si>
    <t>488190</t>
  </si>
  <si>
    <t>Support Activities for Rail Transportation</t>
  </si>
  <si>
    <t>488210</t>
  </si>
  <si>
    <t>Port and Harbor Operations</t>
  </si>
  <si>
    <t>488310</t>
  </si>
  <si>
    <t>Marine Cargo Handling</t>
  </si>
  <si>
    <t>488320</t>
  </si>
  <si>
    <t>Navigational Services to Shipping</t>
  </si>
  <si>
    <t>488330</t>
  </si>
  <si>
    <t>Other Support Activities for Water Transportation</t>
  </si>
  <si>
    <t>488390</t>
  </si>
  <si>
    <t>Motor Vehicle Towing</t>
  </si>
  <si>
    <t>488410</t>
  </si>
  <si>
    <t>Other Support Activities for Road Transportation</t>
  </si>
  <si>
    <t>488490</t>
  </si>
  <si>
    <t>Freight Transportation Arrangement</t>
  </si>
  <si>
    <t>488510</t>
  </si>
  <si>
    <t>Packing and Crating</t>
  </si>
  <si>
    <t>488991</t>
  </si>
  <si>
    <t>All Other Support Activities for Transportation</t>
  </si>
  <si>
    <t>488999</t>
  </si>
  <si>
    <t>Postal Service</t>
  </si>
  <si>
    <t>491110</t>
  </si>
  <si>
    <t>Couriers and Express Delivery Services</t>
  </si>
  <si>
    <t>492110</t>
  </si>
  <si>
    <t>Local Messengers and Local Delivery</t>
  </si>
  <si>
    <t>492210</t>
  </si>
  <si>
    <t>General Warehousing and Storage</t>
  </si>
  <si>
    <t>493110</t>
  </si>
  <si>
    <t>Refrigerated Warehousing and Storage</t>
  </si>
  <si>
    <t>493120</t>
  </si>
  <si>
    <t>Farm Product Warehousing and Storage</t>
  </si>
  <si>
    <t>493130</t>
  </si>
  <si>
    <t>Other Warehousing and Storage</t>
  </si>
  <si>
    <t>493190</t>
  </si>
  <si>
    <t>Motion Picture and Video Production</t>
  </si>
  <si>
    <t>512110</t>
  </si>
  <si>
    <t>Motion Picture and Video Distribution</t>
  </si>
  <si>
    <t>512120</t>
  </si>
  <si>
    <t>Motion Picture Theaters (except Drive-Ins)</t>
  </si>
  <si>
    <t>512131</t>
  </si>
  <si>
    <t>Drive-In Motion Picture Theaters</t>
  </si>
  <si>
    <t>512132</t>
  </si>
  <si>
    <t>Teleproduction and Other Postproduction Services</t>
  </si>
  <si>
    <t>512191</t>
  </si>
  <si>
    <t>Other Motion Picture and Video Industries</t>
  </si>
  <si>
    <t>512199</t>
  </si>
  <si>
    <t>Music Publishers</t>
  </si>
  <si>
    <t>512230</t>
  </si>
  <si>
    <t>Sound Recording Studios</t>
  </si>
  <si>
    <t>512240</t>
  </si>
  <si>
    <t>Record Production and Distribution</t>
  </si>
  <si>
    <t>512250</t>
  </si>
  <si>
    <t>Other Sound Recording Industries</t>
  </si>
  <si>
    <t>512290</t>
  </si>
  <si>
    <t>Newspaper Publishers</t>
  </si>
  <si>
    <t>513110</t>
  </si>
  <si>
    <t>Periodical Publishers</t>
  </si>
  <si>
    <t>513120</t>
  </si>
  <si>
    <t>Book Publishers</t>
  </si>
  <si>
    <t>513130</t>
  </si>
  <si>
    <t>Directory and Mailing List Publishers</t>
  </si>
  <si>
    <t>513140</t>
  </si>
  <si>
    <t>Greeting Card Publishers</t>
  </si>
  <si>
    <t>513191</t>
  </si>
  <si>
    <t>All Other Publishers</t>
  </si>
  <si>
    <t>513199</t>
  </si>
  <si>
    <t>Software Publishers</t>
  </si>
  <si>
    <t>513210</t>
  </si>
  <si>
    <t>Radio Broadcasting Stations</t>
  </si>
  <si>
    <t>516110</t>
  </si>
  <si>
    <t>Television Broadcasting Stations</t>
  </si>
  <si>
    <t>516120</t>
  </si>
  <si>
    <t>Media Streaming Distribution Services, Social Networks, and Other Media Networks and Content Providers</t>
  </si>
  <si>
    <t>516210</t>
  </si>
  <si>
    <t>Wired Telecommunications Carriers</t>
  </si>
  <si>
    <t>517111</t>
  </si>
  <si>
    <t>Wireless Telecommunications Carriers (except Satellite)</t>
  </si>
  <si>
    <t>517112</t>
  </si>
  <si>
    <t>Telecommunications Resellers</t>
  </si>
  <si>
    <t>517121</t>
  </si>
  <si>
    <t>Agents for Wireless Telecommunications Services</t>
  </si>
  <si>
    <t>517122</t>
  </si>
  <si>
    <t>Satellite Telecommunications</t>
  </si>
  <si>
    <t>517410</t>
  </si>
  <si>
    <t>All Other Telecommunications</t>
  </si>
  <si>
    <t>517810</t>
  </si>
  <si>
    <t>Computing Infrastructure Providers, Data Processing, Web Hosting, and Related Services</t>
  </si>
  <si>
    <t>518210</t>
  </si>
  <si>
    <t>Libraries and Archives</t>
  </si>
  <si>
    <t>519210</t>
  </si>
  <si>
    <t>Web Search Portals and All Other Information Services</t>
  </si>
  <si>
    <t>519290</t>
  </si>
  <si>
    <t>Monetary Authorities - Central Bank</t>
  </si>
  <si>
    <t>521110</t>
  </si>
  <si>
    <t>Commercial Banking</t>
  </si>
  <si>
    <t>522110</t>
  </si>
  <si>
    <t>Credit Unions</t>
  </si>
  <si>
    <t>522130</t>
  </si>
  <si>
    <t>Savings Institutions and Other Depository Credit Intermediation</t>
  </si>
  <si>
    <t>522180</t>
  </si>
  <si>
    <t>Credit Card Issuing</t>
  </si>
  <si>
    <t>522210</t>
  </si>
  <si>
    <t>Sales Financing</t>
  </si>
  <si>
    <t>522220</t>
  </si>
  <si>
    <t>Consumer Lending</t>
  </si>
  <si>
    <t>522291</t>
  </si>
  <si>
    <t>Real Estate Credit</t>
  </si>
  <si>
    <t>522292</t>
  </si>
  <si>
    <t>International, Secondary Market, and All Other Nondepository Credit Intermediation</t>
  </si>
  <si>
    <t>522299</t>
  </si>
  <si>
    <t>Mortgage and Nonmortgage Loan Brokers</t>
  </si>
  <si>
    <t>522310</t>
  </si>
  <si>
    <t>Financial Transactions Processing, Reserve, and Clearinghouse Activities</t>
  </si>
  <si>
    <t>522320</t>
  </si>
  <si>
    <t>Other Activities Related to Credit Intermediation</t>
  </si>
  <si>
    <t>522390</t>
  </si>
  <si>
    <t>Investment Banking and Securities Intermediation</t>
  </si>
  <si>
    <t>523150</t>
  </si>
  <si>
    <t>Commodity Contracts Intermediation</t>
  </si>
  <si>
    <t>523160</t>
  </si>
  <si>
    <t>Securities and Commodity Exchanges</t>
  </si>
  <si>
    <t>523210</t>
  </si>
  <si>
    <t>Miscellaneous Intermediation</t>
  </si>
  <si>
    <t>523910</t>
  </si>
  <si>
    <t>Portfolio Management and Investment Advice</t>
  </si>
  <si>
    <t>523940</t>
  </si>
  <si>
    <t>Trust, Fiduciary, and Custody Activities</t>
  </si>
  <si>
    <t>523991</t>
  </si>
  <si>
    <t>Miscellaneous Financial Investment Activities</t>
  </si>
  <si>
    <t>523999</t>
  </si>
  <si>
    <t>Direct Life Insurance Carriers</t>
  </si>
  <si>
    <t>524113</t>
  </si>
  <si>
    <t>Direct Health and Medical Insurance Carriers</t>
  </si>
  <si>
    <t>524114</t>
  </si>
  <si>
    <t>Direct Property and Casualty Insurance Carriers</t>
  </si>
  <si>
    <t>524126</t>
  </si>
  <si>
    <t>Direct Title Insurance Carriers</t>
  </si>
  <si>
    <t>524127</t>
  </si>
  <si>
    <t>Other Direct Insurance (except Life, Health, and Medical) Carriers</t>
  </si>
  <si>
    <t>524128</t>
  </si>
  <si>
    <t>Reinsurance Carriers</t>
  </si>
  <si>
    <t>524130</t>
  </si>
  <si>
    <t>Insurance Agencies and Brokerages</t>
  </si>
  <si>
    <t>524210</t>
  </si>
  <si>
    <t>Claims Adjusting</t>
  </si>
  <si>
    <t>524291</t>
  </si>
  <si>
    <t>Pharmacy Benefit Management and Other Third Party Administration of Insurance and Pension Funds</t>
  </si>
  <si>
    <t>524292</t>
  </si>
  <si>
    <t>All Other Insurance Related Activities</t>
  </si>
  <si>
    <t>524298</t>
  </si>
  <si>
    <t>Pension Funds</t>
  </si>
  <si>
    <t>525110</t>
  </si>
  <si>
    <t>Health and Welfare Funds</t>
  </si>
  <si>
    <t>525120</t>
  </si>
  <si>
    <t>Other Insurance Funds</t>
  </si>
  <si>
    <t>525190</t>
  </si>
  <si>
    <t>Open-End Investment Funds</t>
  </si>
  <si>
    <t>525910</t>
  </si>
  <si>
    <t>Trusts, Estates, and Agency Accounts</t>
  </si>
  <si>
    <t>525920</t>
  </si>
  <si>
    <t>Other Financial Vehicles</t>
  </si>
  <si>
    <t>525990</t>
  </si>
  <si>
    <t>Lessors of Residential Buildings and Dwellings</t>
  </si>
  <si>
    <t>531110</t>
  </si>
  <si>
    <t>Lessors of Nonresidential Buildings (except Miniwarehouses)</t>
  </si>
  <si>
    <t>531120</t>
  </si>
  <si>
    <t>Lessors of Miniwarehouses and Self-Storage Units</t>
  </si>
  <si>
    <t>531130</t>
  </si>
  <si>
    <t>Lessors of Other Real Estate Property</t>
  </si>
  <si>
    <t>531190</t>
  </si>
  <si>
    <t>Offices of Real Estate Agents and Brokers</t>
  </si>
  <si>
    <t>531210</t>
  </si>
  <si>
    <t>Residential Property Managers</t>
  </si>
  <si>
    <t>531311</t>
  </si>
  <si>
    <t>Nonresidential Property Managers</t>
  </si>
  <si>
    <t>531312</t>
  </si>
  <si>
    <t>Offices of Real Estate Appraisers</t>
  </si>
  <si>
    <t>531320</t>
  </si>
  <si>
    <t>Other Activities Related to Real Estate</t>
  </si>
  <si>
    <t>531390</t>
  </si>
  <si>
    <t>Passenger Car Rental</t>
  </si>
  <si>
    <t>532111</t>
  </si>
  <si>
    <t>Passenger Car Leasing</t>
  </si>
  <si>
    <t>532112</t>
  </si>
  <si>
    <t>Truck, Utility Trailer, and RV (Recreational Vehicle) Rental and Leasing</t>
  </si>
  <si>
    <t>532120</t>
  </si>
  <si>
    <t>Consumer Electronics and Appliances Rental</t>
  </si>
  <si>
    <t>532210</t>
  </si>
  <si>
    <t>Formal Wear and Costume Rental</t>
  </si>
  <si>
    <t>532281</t>
  </si>
  <si>
    <t>Video Tape and Disc Rental</t>
  </si>
  <si>
    <t>532282</t>
  </si>
  <si>
    <t>Home Health Equipment Rental</t>
  </si>
  <si>
    <t>532283</t>
  </si>
  <si>
    <t>Recreational Goods Rental</t>
  </si>
  <si>
    <t>532284</t>
  </si>
  <si>
    <t>All Other Consumer Goods Rental</t>
  </si>
  <si>
    <t>532289</t>
  </si>
  <si>
    <t>General Rental Centers</t>
  </si>
  <si>
    <t>532310</t>
  </si>
  <si>
    <t>Commercial Air, Rail, and Water Transportation Equipment Rental and Leasing</t>
  </si>
  <si>
    <t>532411</t>
  </si>
  <si>
    <t>Construction, Mining, and Forestry Machinery and Equipment Rental and Leasing</t>
  </si>
  <si>
    <t>532412</t>
  </si>
  <si>
    <t>Office Machinery and Equipment Rental and Leasing</t>
  </si>
  <si>
    <t>532420</t>
  </si>
  <si>
    <t>Other Commercial and Industrial Machinery and Equipment Rental and Leasing</t>
  </si>
  <si>
    <t>532490</t>
  </si>
  <si>
    <t>Lessors of Nonfinancial Intangible Assets (except Copyrighted Works)</t>
  </si>
  <si>
    <t>533110</t>
  </si>
  <si>
    <t>Offices of Lawyers</t>
  </si>
  <si>
    <t>541110</t>
  </si>
  <si>
    <t>Offices of Notaries</t>
  </si>
  <si>
    <t>541120</t>
  </si>
  <si>
    <t>Title Abstract and Settlement Offices</t>
  </si>
  <si>
    <t>541191</t>
  </si>
  <si>
    <t>All Other Legal Services</t>
  </si>
  <si>
    <t>541199</t>
  </si>
  <si>
    <t>Offices of Certified Public Accountants</t>
  </si>
  <si>
    <t>541211</t>
  </si>
  <si>
    <t>Tax Preparation Services</t>
  </si>
  <si>
    <t>541213</t>
  </si>
  <si>
    <t>Payroll Services</t>
  </si>
  <si>
    <t>541214</t>
  </si>
  <si>
    <t>Other Accounting Services</t>
  </si>
  <si>
    <t>541219</t>
  </si>
  <si>
    <t>Architectural Services</t>
  </si>
  <si>
    <t>541310</t>
  </si>
  <si>
    <t>Landscape Architectural Services</t>
  </si>
  <si>
    <t>541320</t>
  </si>
  <si>
    <t>Engineering Services</t>
  </si>
  <si>
    <t>541330</t>
  </si>
  <si>
    <t>Drafting Services</t>
  </si>
  <si>
    <t>541340</t>
  </si>
  <si>
    <t>Building Inspection Services</t>
  </si>
  <si>
    <t>541350</t>
  </si>
  <si>
    <t>Geophysical Surveying and Mapping Services</t>
  </si>
  <si>
    <t>541360</t>
  </si>
  <si>
    <t>Surveying and Mapping (except Geophysical) Services</t>
  </si>
  <si>
    <t>541370</t>
  </si>
  <si>
    <t>Testing Laboratories and Services</t>
  </si>
  <si>
    <t>541380</t>
  </si>
  <si>
    <t>Interior Design Services</t>
  </si>
  <si>
    <t>541410</t>
  </si>
  <si>
    <t>Industrial Design Services</t>
  </si>
  <si>
    <t>541420</t>
  </si>
  <si>
    <t>Graphic Design Services</t>
  </si>
  <si>
    <t>541430</t>
  </si>
  <si>
    <t>Other Specialized Design Services</t>
  </si>
  <si>
    <t>541490</t>
  </si>
  <si>
    <t>Custom Computer Programming Services</t>
  </si>
  <si>
    <t>541511</t>
  </si>
  <si>
    <t>Computer Systems Design Services</t>
  </si>
  <si>
    <t>541512</t>
  </si>
  <si>
    <t>Computer Facilities Management Services</t>
  </si>
  <si>
    <t>541513</t>
  </si>
  <si>
    <t>Other Computer Related Services</t>
  </si>
  <si>
    <t>541519</t>
  </si>
  <si>
    <t>Administrative Management and General Management Consulting Services</t>
  </si>
  <si>
    <t>541611</t>
  </si>
  <si>
    <t>Human Resources Consulting Services</t>
  </si>
  <si>
    <t>541612</t>
  </si>
  <si>
    <t>Marketing Consulting Services</t>
  </si>
  <si>
    <t>541613</t>
  </si>
  <si>
    <t>Process, Physical Distribution, and Logistics Consulting Services</t>
  </si>
  <si>
    <t>541614</t>
  </si>
  <si>
    <t>Other Management Consulting Services</t>
  </si>
  <si>
    <t>541618</t>
  </si>
  <si>
    <t>Environmental Consulting Services</t>
  </si>
  <si>
    <t>541620</t>
  </si>
  <si>
    <t>Other Scientific and Technical Consulting Services</t>
  </si>
  <si>
    <t>541690</t>
  </si>
  <si>
    <t>Research and Development in Nanotechnology</t>
  </si>
  <si>
    <t>541713</t>
  </si>
  <si>
    <t>Research and Development in Biotechnology (except Nanobiotechnology)</t>
  </si>
  <si>
    <t>541714</t>
  </si>
  <si>
    <t>Research and Development in the Physical, Engineering, and Life Sciences (except Nanotechnology and Biotechnology)</t>
  </si>
  <si>
    <t>541715</t>
  </si>
  <si>
    <t>Research and Development in the Social Sciences and Humanities</t>
  </si>
  <si>
    <t>541720</t>
  </si>
  <si>
    <t>Advertising Agencies</t>
  </si>
  <si>
    <t>541810</t>
  </si>
  <si>
    <t>Public Relations Agencies</t>
  </si>
  <si>
    <t>541820</t>
  </si>
  <si>
    <t>Media Buying Agencies</t>
  </si>
  <si>
    <t>541830</t>
  </si>
  <si>
    <t>Media Representatives</t>
  </si>
  <si>
    <t>541840</t>
  </si>
  <si>
    <t>Indoor and Outdoor Display Advertising</t>
  </si>
  <si>
    <t>541850</t>
  </si>
  <si>
    <t>Direct Mail Advertising</t>
  </si>
  <si>
    <t>541860</t>
  </si>
  <si>
    <t>Advertising Material Distribution Services</t>
  </si>
  <si>
    <t>541870</t>
  </si>
  <si>
    <t>Other Services Related to Advertising</t>
  </si>
  <si>
    <t>541890</t>
  </si>
  <si>
    <t>Marketing Research and Public Opinion Polling</t>
  </si>
  <si>
    <t>541910</t>
  </si>
  <si>
    <t>Photography Studios, Portrait</t>
  </si>
  <si>
    <t>541921</t>
  </si>
  <si>
    <t>Commercial Photography</t>
  </si>
  <si>
    <t>541922</t>
  </si>
  <si>
    <t>Translation and Interpretation Services</t>
  </si>
  <si>
    <t>541930</t>
  </si>
  <si>
    <t>Veterinary Services</t>
  </si>
  <si>
    <t>541940</t>
  </si>
  <si>
    <t>All Other Professional, Scientific, and Technical Services</t>
  </si>
  <si>
    <t>541990</t>
  </si>
  <si>
    <t>Offices of Bank Holding Companies</t>
  </si>
  <si>
    <t>551111</t>
  </si>
  <si>
    <t>Offices of Other Holding Companies</t>
  </si>
  <si>
    <t>551112</t>
  </si>
  <si>
    <t>Corporate, Subsidiary, and Regional Managing Offices</t>
  </si>
  <si>
    <t>551114</t>
  </si>
  <si>
    <t>Office Administrative Services</t>
  </si>
  <si>
    <t>561110</t>
  </si>
  <si>
    <t>Facilities Support Services</t>
  </si>
  <si>
    <t>561210</t>
  </si>
  <si>
    <t>Employment Placement Agencies</t>
  </si>
  <si>
    <t>561311</t>
  </si>
  <si>
    <t>Executive Search Services</t>
  </si>
  <si>
    <t>561312</t>
  </si>
  <si>
    <t>Temporary Help Services</t>
  </si>
  <si>
    <t>561320</t>
  </si>
  <si>
    <t>Professional Employer Organizations</t>
  </si>
  <si>
    <t>561330</t>
  </si>
  <si>
    <t>Document Preparation Services</t>
  </si>
  <si>
    <t>561410</t>
  </si>
  <si>
    <t>Telephone Answering Services</t>
  </si>
  <si>
    <t>561421</t>
  </si>
  <si>
    <t>Telemarketing Bureaus</t>
  </si>
  <si>
    <t>561422</t>
  </si>
  <si>
    <t>Private Mail Centers</t>
  </si>
  <si>
    <t>561431</t>
  </si>
  <si>
    <t>Other Business Service Centers (including Copy Shops)</t>
  </si>
  <si>
    <t>561439</t>
  </si>
  <si>
    <t>Collection Agencies</t>
  </si>
  <si>
    <t>561440</t>
  </si>
  <si>
    <t>Credit Bureaus</t>
  </si>
  <si>
    <t>561450</t>
  </si>
  <si>
    <t>Repossession Services</t>
  </si>
  <si>
    <t>561491</t>
  </si>
  <si>
    <t>Court Reporting and Stenotype Services</t>
  </si>
  <si>
    <t>561492</t>
  </si>
  <si>
    <t>All Other Business Support Services</t>
  </si>
  <si>
    <t>561499</t>
  </si>
  <si>
    <t>Travel Agencies</t>
  </si>
  <si>
    <t>561510</t>
  </si>
  <si>
    <t>Tour Operators</t>
  </si>
  <si>
    <t>561520</t>
  </si>
  <si>
    <t>Convention and Visitors Bureaus</t>
  </si>
  <si>
    <t>561591</t>
  </si>
  <si>
    <t>All Other Travel Arrangement and Reservation Services</t>
  </si>
  <si>
    <t>561599</t>
  </si>
  <si>
    <t>Investigation and Personal Background Check Services</t>
  </si>
  <si>
    <t>561611</t>
  </si>
  <si>
    <t>Security Guards and Patrol Services</t>
  </si>
  <si>
    <t>561612</t>
  </si>
  <si>
    <t>Armored Car Services</t>
  </si>
  <si>
    <t>561613</t>
  </si>
  <si>
    <t>Security Systems Services (except Locksmiths)</t>
  </si>
  <si>
    <t>561621</t>
  </si>
  <si>
    <t>Locksmiths</t>
  </si>
  <si>
    <t>561622</t>
  </si>
  <si>
    <t>Exterminating and Pest Control Services</t>
  </si>
  <si>
    <t>561710</t>
  </si>
  <si>
    <t>Janitorial Services</t>
  </si>
  <si>
    <t>561720</t>
  </si>
  <si>
    <t>Landscaping Services</t>
  </si>
  <si>
    <t>561730</t>
  </si>
  <si>
    <t>Carpet and Upholstery Cleaning Services</t>
  </si>
  <si>
    <t>561740</t>
  </si>
  <si>
    <t>Other Services to Buildings and Dwellings</t>
  </si>
  <si>
    <t>561790</t>
  </si>
  <si>
    <t>Packaging and Labeling Services</t>
  </si>
  <si>
    <t>561910</t>
  </si>
  <si>
    <t>Convention and Trade Show Organizers</t>
  </si>
  <si>
    <t>561920</t>
  </si>
  <si>
    <t>All Other Support Services</t>
  </si>
  <si>
    <t>561990</t>
  </si>
  <si>
    <t>Solid Waste Collection</t>
  </si>
  <si>
    <t>562111</t>
  </si>
  <si>
    <t>Hazardous Waste Collection</t>
  </si>
  <si>
    <t>562112</t>
  </si>
  <si>
    <t>Other Waste Collection</t>
  </si>
  <si>
    <t>562119</t>
  </si>
  <si>
    <t>Hazardous Waste Treatment and Disposal</t>
  </si>
  <si>
    <t>562211</t>
  </si>
  <si>
    <t>Solid Waste Landfill</t>
  </si>
  <si>
    <t>562212</t>
  </si>
  <si>
    <t>Solid Waste Combustors and Incinerators</t>
  </si>
  <si>
    <t>562213</t>
  </si>
  <si>
    <t>Other Nonhazardous Waste Treatment and Disposal</t>
  </si>
  <si>
    <t>562219</t>
  </si>
  <si>
    <t>Remediation Services</t>
  </si>
  <si>
    <t>562910</t>
  </si>
  <si>
    <t>Materials Recovery Facilities</t>
  </si>
  <si>
    <t>562920</t>
  </si>
  <si>
    <t>Septic Tank and Related Services</t>
  </si>
  <si>
    <t>562991</t>
  </si>
  <si>
    <t>All Other Miscellaneous Waste Management Services</t>
  </si>
  <si>
    <t>562998</t>
  </si>
  <si>
    <t>Elementary and Secondary Schools</t>
  </si>
  <si>
    <t>611110</t>
  </si>
  <si>
    <t>Junior Colleges</t>
  </si>
  <si>
    <t>611210</t>
  </si>
  <si>
    <t>Colleges, Universities, and Professional Schools</t>
  </si>
  <si>
    <t>611310</t>
  </si>
  <si>
    <t>Business and Secretarial Schools</t>
  </si>
  <si>
    <t>611410</t>
  </si>
  <si>
    <t>Computer Training</t>
  </si>
  <si>
    <t>611420</t>
  </si>
  <si>
    <t>Professional and Management Development Training</t>
  </si>
  <si>
    <t>611430</t>
  </si>
  <si>
    <t>Cosmetology and Barber Schools</t>
  </si>
  <si>
    <t>611511</t>
  </si>
  <si>
    <t>Flight Training</t>
  </si>
  <si>
    <t>611512</t>
  </si>
  <si>
    <t>Apprenticeship Training</t>
  </si>
  <si>
    <t>611513</t>
  </si>
  <si>
    <t>Other Technical and Trade Schools</t>
  </si>
  <si>
    <t>611519</t>
  </si>
  <si>
    <t>Fine Arts Schools</t>
  </si>
  <si>
    <t>611610</t>
  </si>
  <si>
    <t>Sports and Recreation Instruction</t>
  </si>
  <si>
    <t>611620</t>
  </si>
  <si>
    <t>Language Schools</t>
  </si>
  <si>
    <t>611630</t>
  </si>
  <si>
    <t>Exam Preparation and Tutoring</t>
  </si>
  <si>
    <t>611691</t>
  </si>
  <si>
    <t>Automobile Driving Schools</t>
  </si>
  <si>
    <t>611692</t>
  </si>
  <si>
    <t>All Other Miscellaneous Schools and Instruction</t>
  </si>
  <si>
    <t>611699</t>
  </si>
  <si>
    <t>Educational Support Services</t>
  </si>
  <si>
    <t>611710</t>
  </si>
  <si>
    <t>Offices of Physicians (except Mental Health Specialists)</t>
  </si>
  <si>
    <t>621111</t>
  </si>
  <si>
    <t>Offices of Physicians, Mental Health Specialists</t>
  </si>
  <si>
    <t>621112</t>
  </si>
  <si>
    <t>Offices of Dentists</t>
  </si>
  <si>
    <t>621210</t>
  </si>
  <si>
    <t>Offices of Chiropractors</t>
  </si>
  <si>
    <t>621310</t>
  </si>
  <si>
    <t>Offices of Optometrists</t>
  </si>
  <si>
    <t>621320</t>
  </si>
  <si>
    <t>Offices of Mental Health Practitioners (except Physicians)</t>
  </si>
  <si>
    <t>621330</t>
  </si>
  <si>
    <t>Offices of Physical, Occupational and Speech Therapists, and Audiologists</t>
  </si>
  <si>
    <t>621340</t>
  </si>
  <si>
    <t>Offices of Podiatrists</t>
  </si>
  <si>
    <t>621391</t>
  </si>
  <si>
    <t>Offices of All Other Miscellaneous Health Practitioners</t>
  </si>
  <si>
    <t>621399</t>
  </si>
  <si>
    <t>Family Planning Centers</t>
  </si>
  <si>
    <t>621410</t>
  </si>
  <si>
    <t>Outpatient Mental Health and Substance Abuse Centers</t>
  </si>
  <si>
    <t>621420</t>
  </si>
  <si>
    <t>HMO Medical Centers</t>
  </si>
  <si>
    <t>621491</t>
  </si>
  <si>
    <t>Kidney Dialysis Centers</t>
  </si>
  <si>
    <t>621492</t>
  </si>
  <si>
    <t>Freestanding Ambulatory Surgical and Emergency Centers</t>
  </si>
  <si>
    <t>621493</t>
  </si>
  <si>
    <t>All Other Outpatient Care Centers</t>
  </si>
  <si>
    <t>621498</t>
  </si>
  <si>
    <t>Medical Laboratories</t>
  </si>
  <si>
    <t>621511</t>
  </si>
  <si>
    <t>Diagnostic Imaging Centers</t>
  </si>
  <si>
    <t>621512</t>
  </si>
  <si>
    <t>Home Health Care Services</t>
  </si>
  <si>
    <t>621610</t>
  </si>
  <si>
    <t>Ambulance Services</t>
  </si>
  <si>
    <t>621910</t>
  </si>
  <si>
    <t>Blood and Organ Banks</t>
  </si>
  <si>
    <t>621991</t>
  </si>
  <si>
    <t>All Other Miscellaneous Ambulatory Health Care Services</t>
  </si>
  <si>
    <t>621999</t>
  </si>
  <si>
    <t>General Medical and Surgical Hospitals</t>
  </si>
  <si>
    <t>622110</t>
  </si>
  <si>
    <t>Psychiatric and Substance Abuse Hospitals</t>
  </si>
  <si>
    <t>622210</t>
  </si>
  <si>
    <t>Specialty (except Psychiatric and Substance Abuse) Hospitals</t>
  </si>
  <si>
    <t>622310</t>
  </si>
  <si>
    <t>Nursing Care Facilities (Skilled Nursing Facilities)</t>
  </si>
  <si>
    <t>623110</t>
  </si>
  <si>
    <t>Residential Intellectual and Developmental Disability Facilities</t>
  </si>
  <si>
    <t>623210</t>
  </si>
  <si>
    <t>Residential Mental Health and Substance Abuse Facilities</t>
  </si>
  <si>
    <t>623220</t>
  </si>
  <si>
    <t>Continuing Care Retirement Communities</t>
  </si>
  <si>
    <t>623311</t>
  </si>
  <si>
    <t>Assisted Living Facilities for the Elderly</t>
  </si>
  <si>
    <t>623312</t>
  </si>
  <si>
    <t>Other Residential Care Facilities</t>
  </si>
  <si>
    <t>623990</t>
  </si>
  <si>
    <t>Child and Youth Services</t>
  </si>
  <si>
    <t>624110</t>
  </si>
  <si>
    <t>Services for the Elderly and Persons with Disabilities</t>
  </si>
  <si>
    <t>624120</t>
  </si>
  <si>
    <t>Other Individual and Family Services</t>
  </si>
  <si>
    <t>624190</t>
  </si>
  <si>
    <t>Community Food Services</t>
  </si>
  <si>
    <t>624210</t>
  </si>
  <si>
    <t>Temporary Shelters</t>
  </si>
  <si>
    <t>624221</t>
  </si>
  <si>
    <t>Other Community Housing Services</t>
  </si>
  <si>
    <t>624229</t>
  </si>
  <si>
    <t>Emergency and Other Relief Services</t>
  </si>
  <si>
    <t>624230</t>
  </si>
  <si>
    <t>Vocational Rehabilitation Services</t>
  </si>
  <si>
    <t>624310</t>
  </si>
  <si>
    <t>Child Care Services</t>
  </si>
  <si>
    <t>624410</t>
  </si>
  <si>
    <t>Theater Companies and Dinner Theaters</t>
  </si>
  <si>
    <t>711110</t>
  </si>
  <si>
    <t>Dance Companies</t>
  </si>
  <si>
    <t>711120</t>
  </si>
  <si>
    <t>Musical Groups and Artists</t>
  </si>
  <si>
    <t>711130</t>
  </si>
  <si>
    <t>Other Performing Arts Companies</t>
  </si>
  <si>
    <t>711190</t>
  </si>
  <si>
    <t>Sports Teams and Clubs</t>
  </si>
  <si>
    <t>711211</t>
  </si>
  <si>
    <t>Racetracks</t>
  </si>
  <si>
    <t>711212</t>
  </si>
  <si>
    <t>Other Spectator Sports</t>
  </si>
  <si>
    <t>711219</t>
  </si>
  <si>
    <t>Promoters of Performing Arts, Sports, and Similar Events with Facilities</t>
  </si>
  <si>
    <t>711310</t>
  </si>
  <si>
    <t>Promoters of Performing Arts, Sports, and Similar Events without Facilities</t>
  </si>
  <si>
    <t>711320</t>
  </si>
  <si>
    <t>Agents and Managers for Artists, Athletes, Entertainers, and Other Public Figures</t>
  </si>
  <si>
    <t>711410</t>
  </si>
  <si>
    <t>Independent Artists, Writers, and Performers</t>
  </si>
  <si>
    <t>711510</t>
  </si>
  <si>
    <t>Museums</t>
  </si>
  <si>
    <t>712110</t>
  </si>
  <si>
    <t>Historical Sites</t>
  </si>
  <si>
    <t>712120</t>
  </si>
  <si>
    <t>Zoos and Botanical Gardens</t>
  </si>
  <si>
    <t>712130</t>
  </si>
  <si>
    <t>Nature Parks and Other Similar Institutions</t>
  </si>
  <si>
    <t>712190</t>
  </si>
  <si>
    <t>Amusement and Theme Parks</t>
  </si>
  <si>
    <t>713110</t>
  </si>
  <si>
    <t>Amusement Arcades</t>
  </si>
  <si>
    <t>713120</t>
  </si>
  <si>
    <t>Casinos (except Casino Hotels)</t>
  </si>
  <si>
    <t>713210</t>
  </si>
  <si>
    <t>Other Gambling Industries</t>
  </si>
  <si>
    <t>713290</t>
  </si>
  <si>
    <t>Golf Courses and Country Clubs</t>
  </si>
  <si>
    <t>713910</t>
  </si>
  <si>
    <t>Skiing Facilities</t>
  </si>
  <si>
    <t>713920</t>
  </si>
  <si>
    <t>Marinas</t>
  </si>
  <si>
    <t>713930</t>
  </si>
  <si>
    <t>Fitness and Recreational Sports Centers</t>
  </si>
  <si>
    <t>713940</t>
  </si>
  <si>
    <t>Bowling Centers</t>
  </si>
  <si>
    <t>713950</t>
  </si>
  <si>
    <t>All Other Amusement and Recreation Industries</t>
  </si>
  <si>
    <t>713990</t>
  </si>
  <si>
    <t>Hotels (except Casino Hotels) and Motels</t>
  </si>
  <si>
    <t>721110</t>
  </si>
  <si>
    <t>Casino Hotels</t>
  </si>
  <si>
    <t>721120</t>
  </si>
  <si>
    <t>Bed-and-Breakfast Inns</t>
  </si>
  <si>
    <t>721191</t>
  </si>
  <si>
    <t>All Other Traveler Accommodation</t>
  </si>
  <si>
    <t>721199</t>
  </si>
  <si>
    <t>RV (Recreational Vehicle) Parks and Campgrounds</t>
  </si>
  <si>
    <t>721211</t>
  </si>
  <si>
    <t>Recreational and Vacation Camps (except Campgrounds)</t>
  </si>
  <si>
    <t>721214</t>
  </si>
  <si>
    <t>Rooming and Boarding Houses, Dormitories, and Workers' Camps</t>
  </si>
  <si>
    <t>721310</t>
  </si>
  <si>
    <t>Food Service Contractors</t>
  </si>
  <si>
    <t>722310</t>
  </si>
  <si>
    <t>Caterers</t>
  </si>
  <si>
    <t>722320</t>
  </si>
  <si>
    <t>Mobile Food Services</t>
  </si>
  <si>
    <t>722330</t>
  </si>
  <si>
    <t>Drinking Places (Alcoholic Beverages)</t>
  </si>
  <si>
    <t>722410</t>
  </si>
  <si>
    <t>Full-Service Restaurants</t>
  </si>
  <si>
    <t>722511</t>
  </si>
  <si>
    <t>Limited-Service Restaurants</t>
  </si>
  <si>
    <t>722513</t>
  </si>
  <si>
    <t>Cafeterias, Grill Buffets, and Buffets</t>
  </si>
  <si>
    <t>722514</t>
  </si>
  <si>
    <t>Snack and Nonalcoholic Beverage Bars</t>
  </si>
  <si>
    <t>722515</t>
  </si>
  <si>
    <t>General Automotive Repair</t>
  </si>
  <si>
    <t>811111</t>
  </si>
  <si>
    <t>Specialized Automotive Repair</t>
  </si>
  <si>
    <t>811114</t>
  </si>
  <si>
    <t>Automotive Body, Paint, and Interior Repair and Maintenance</t>
  </si>
  <si>
    <t>811121</t>
  </si>
  <si>
    <t>Automotive Glass Replacement Shops</t>
  </si>
  <si>
    <t>811122</t>
  </si>
  <si>
    <t>Automotive Oil Change and Lubrication Shops</t>
  </si>
  <si>
    <t>811191</t>
  </si>
  <si>
    <t>Car Washes</t>
  </si>
  <si>
    <t>811192</t>
  </si>
  <si>
    <t>All Other Automotive Repair and Maintenance</t>
  </si>
  <si>
    <t>811198</t>
  </si>
  <si>
    <t>Electronic and Precision Equipment Repair and Maintenance</t>
  </si>
  <si>
    <t>811210</t>
  </si>
  <si>
    <t>Commercial and Industrial Machinery and Equipment (except Automotive and Electronic) Repair and Maintenance</t>
  </si>
  <si>
    <t>811310</t>
  </si>
  <si>
    <t>Home and Garden Equipment Repair and Maintenance</t>
  </si>
  <si>
    <t>811411</t>
  </si>
  <si>
    <t>Appliance Repair and Maintenance</t>
  </si>
  <si>
    <t>811412</t>
  </si>
  <si>
    <t>Reupholstery and Furniture Repair</t>
  </si>
  <si>
    <t>811420</t>
  </si>
  <si>
    <t>Footwear and Leather Goods Repair</t>
  </si>
  <si>
    <t>811430</t>
  </si>
  <si>
    <t>Other Personal and Household Goods Repair and Maintenance</t>
  </si>
  <si>
    <t>811490</t>
  </si>
  <si>
    <t>Barber Shops</t>
  </si>
  <si>
    <t>812111</t>
  </si>
  <si>
    <t>Beauty Salons</t>
  </si>
  <si>
    <t>812112</t>
  </si>
  <si>
    <t>Nail Salons</t>
  </si>
  <si>
    <t>812113</t>
  </si>
  <si>
    <t>Diet and Weight Reducing Centers</t>
  </si>
  <si>
    <t>812191</t>
  </si>
  <si>
    <t>Other Personal Care Services</t>
  </si>
  <si>
    <t>812199</t>
  </si>
  <si>
    <t>Funeral Homes and Funeral Services</t>
  </si>
  <si>
    <t>812210</t>
  </si>
  <si>
    <t>Cemeteries and Crematories</t>
  </si>
  <si>
    <t>812220</t>
  </si>
  <si>
    <t>Coin-Operated Laundries and Drycleaners</t>
  </si>
  <si>
    <t>812310</t>
  </si>
  <si>
    <t>Drycleaning and Laundry Services (except Coin-Operated)</t>
  </si>
  <si>
    <t>812320</t>
  </si>
  <si>
    <t>Linen Supply</t>
  </si>
  <si>
    <t>812331</t>
  </si>
  <si>
    <t>Industrial Launderers</t>
  </si>
  <si>
    <t>812332</t>
  </si>
  <si>
    <t>Pet Care (except Veterinary) Services</t>
  </si>
  <si>
    <t>812910</t>
  </si>
  <si>
    <t>Photofinishing Laboratories (except One-Hour)</t>
  </si>
  <si>
    <t>812921</t>
  </si>
  <si>
    <t>One-Hour Photofinishing</t>
  </si>
  <si>
    <t>812922</t>
  </si>
  <si>
    <t>Parking Lots and Garages</t>
  </si>
  <si>
    <t>812930</t>
  </si>
  <si>
    <t>All Other Personal Services</t>
  </si>
  <si>
    <t>812990</t>
  </si>
  <si>
    <t>Religious Organizations</t>
  </si>
  <si>
    <t>813110</t>
  </si>
  <si>
    <t>Grantmaking Foundations</t>
  </si>
  <si>
    <t>813211</t>
  </si>
  <si>
    <t>Voluntary Health Organizations</t>
  </si>
  <si>
    <t>813212</t>
  </si>
  <si>
    <t>Other Grantmaking and Giving Services</t>
  </si>
  <si>
    <t>813219</t>
  </si>
  <si>
    <t>Human Rights Organizations</t>
  </si>
  <si>
    <t>813311</t>
  </si>
  <si>
    <t>Environment, Conservation and Wildlife Organizations</t>
  </si>
  <si>
    <t>813312</t>
  </si>
  <si>
    <t>Other Social Advocacy Organizations</t>
  </si>
  <si>
    <t>813319</t>
  </si>
  <si>
    <t>Civic and Social Organizations</t>
  </si>
  <si>
    <t>813410</t>
  </si>
  <si>
    <t>Business Associations</t>
  </si>
  <si>
    <t>813910</t>
  </si>
  <si>
    <t>Professional Organizations</t>
  </si>
  <si>
    <t>813920</t>
  </si>
  <si>
    <t>Labor Unions and Similar Labor Organizations</t>
  </si>
  <si>
    <t>813930</t>
  </si>
  <si>
    <t>Political Organizations</t>
  </si>
  <si>
    <t>813940</t>
  </si>
  <si>
    <t>Other Similar Organizations (except Business, Professional, Labor, and Political Organizations)</t>
  </si>
  <si>
    <t>813990</t>
  </si>
  <si>
    <t>Private Households</t>
  </si>
  <si>
    <t>814110</t>
  </si>
  <si>
    <t>Executive Offices</t>
  </si>
  <si>
    <t>921110</t>
  </si>
  <si>
    <t>Legislative Bodies</t>
  </si>
  <si>
    <t>921120</t>
  </si>
  <si>
    <t>Public Finance Activities</t>
  </si>
  <si>
    <t>921130</t>
  </si>
  <si>
    <t>Executive and Legislative Offices, Combined</t>
  </si>
  <si>
    <t>921140</t>
  </si>
  <si>
    <t>American Indian and Alaska Native Tribal Governments</t>
  </si>
  <si>
    <t>921150</t>
  </si>
  <si>
    <t>Other General Government Support</t>
  </si>
  <si>
    <t>921190</t>
  </si>
  <si>
    <t>Courts</t>
  </si>
  <si>
    <t>922110</t>
  </si>
  <si>
    <t>Police Protection</t>
  </si>
  <si>
    <t>922120</t>
  </si>
  <si>
    <t>Legal Counsel and Prosecution</t>
  </si>
  <si>
    <t>922130</t>
  </si>
  <si>
    <t>Correctional Institutions</t>
  </si>
  <si>
    <t>922140</t>
  </si>
  <si>
    <t>Parole Offices and Probation Offices</t>
  </si>
  <si>
    <t>922150</t>
  </si>
  <si>
    <t>Fire Protection</t>
  </si>
  <si>
    <t>922160</t>
  </si>
  <si>
    <t>Other Justice, Public Order, and Safety Activities</t>
  </si>
  <si>
    <t>922190</t>
  </si>
  <si>
    <t>Administration of Education Programs</t>
  </si>
  <si>
    <t>923110</t>
  </si>
  <si>
    <t>Administration of Public Health Programs</t>
  </si>
  <si>
    <t>923120</t>
  </si>
  <si>
    <t>Administration of Human Resource Programs (except Education, Public Health, and Veterans' Affairs Programs)</t>
  </si>
  <si>
    <t>923130</t>
  </si>
  <si>
    <t>Administration of Veterans' Affairs</t>
  </si>
  <si>
    <t>923140</t>
  </si>
  <si>
    <t>Administration of Air and Water Resource and Solid Waste Management Programs</t>
  </si>
  <si>
    <t>924110</t>
  </si>
  <si>
    <t>Administration of Conservation Programs</t>
  </si>
  <si>
    <t>924120</t>
  </si>
  <si>
    <t>Administration of Housing Programs</t>
  </si>
  <si>
    <t>925110</t>
  </si>
  <si>
    <t>Administration of Urban Planning and Community and Rural Development</t>
  </si>
  <si>
    <t>925120</t>
  </si>
  <si>
    <t>Administration of General Economic Programs</t>
  </si>
  <si>
    <t>926110</t>
  </si>
  <si>
    <t>Regulation and Administration of Transportation Programs</t>
  </si>
  <si>
    <t>926120</t>
  </si>
  <si>
    <t>Regulation and Administration of Communications, Electric, Gas, and Other Utilities</t>
  </si>
  <si>
    <t>926130</t>
  </si>
  <si>
    <t>Regulation of Agricultural Marketing and Commodities</t>
  </si>
  <si>
    <t>926140</t>
  </si>
  <si>
    <t>Regulation, Licensing, and Inspection of Miscellaneous Commercial Sectors</t>
  </si>
  <si>
    <t>926150</t>
  </si>
  <si>
    <t>Space Research and Technology</t>
  </si>
  <si>
    <t>927110</t>
  </si>
  <si>
    <t>National Security</t>
  </si>
  <si>
    <t>928110</t>
  </si>
  <si>
    <t>International Affairs</t>
  </si>
  <si>
    <t>928120</t>
  </si>
  <si>
    <t>PRODUCT/SERVICE CODE</t>
  </si>
  <si>
    <t>Guns, through 30mm</t>
  </si>
  <si>
    <t>1005</t>
  </si>
  <si>
    <t>Guns, Over 30mm up to 75mm</t>
  </si>
  <si>
    <t>1010</t>
  </si>
  <si>
    <t>Guns, 75mm through 125mm</t>
  </si>
  <si>
    <t>1015</t>
  </si>
  <si>
    <t>Guns, Over 125mm through 150mm</t>
  </si>
  <si>
    <t>1020</t>
  </si>
  <si>
    <t>Guns, Over 150mm through 200mm</t>
  </si>
  <si>
    <t>1025</t>
  </si>
  <si>
    <t>Guns, Over 200mm through 300mm</t>
  </si>
  <si>
    <t>1030</t>
  </si>
  <si>
    <t>Guns, Over 300mm</t>
  </si>
  <si>
    <t>1035</t>
  </si>
  <si>
    <t>Chemical Weapons and Equipment</t>
  </si>
  <si>
    <t>1040</t>
  </si>
  <si>
    <t>Launchers, Torpedo and Depth Charge</t>
  </si>
  <si>
    <t>1045</t>
  </si>
  <si>
    <t>Launchers, Rocket and Pyrotechnic</t>
  </si>
  <si>
    <t>1055</t>
  </si>
  <si>
    <t>Nets and Booms, Ordnance</t>
  </si>
  <si>
    <t>1070</t>
  </si>
  <si>
    <t>Degaussing and Mine Sweeping Equipment</t>
  </si>
  <si>
    <t>1075</t>
  </si>
  <si>
    <t>Camouflage and Deception Equipment</t>
  </si>
  <si>
    <t>1080</t>
  </si>
  <si>
    <t>Assemblies Interchangeable Between Weapons In Two or More Classes</t>
  </si>
  <si>
    <t>1090</t>
  </si>
  <si>
    <t>Miscellaneous Weapons</t>
  </si>
  <si>
    <t>1095</t>
  </si>
  <si>
    <t>Nuclear Bombs</t>
  </si>
  <si>
    <t>1105</t>
  </si>
  <si>
    <t>Nuclear Projectiles</t>
  </si>
  <si>
    <t>1110</t>
  </si>
  <si>
    <t>Nuclear Warheads and Warhead Sections</t>
  </si>
  <si>
    <t>1115</t>
  </si>
  <si>
    <t>Nuclear Depth Charges</t>
  </si>
  <si>
    <t>1120</t>
  </si>
  <si>
    <t>Nuclear Demolition Charges</t>
  </si>
  <si>
    <t>1125</t>
  </si>
  <si>
    <t>Nuclear Rockets</t>
  </si>
  <si>
    <t>1127</t>
  </si>
  <si>
    <t>Conversion Kits, Nuclear Ordnance</t>
  </si>
  <si>
    <t>1130</t>
  </si>
  <si>
    <t>Fuzing and Firing Devices, Nuclear Ordnance</t>
  </si>
  <si>
    <t>1135</t>
  </si>
  <si>
    <t>Nuclear Components</t>
  </si>
  <si>
    <t>1140</t>
  </si>
  <si>
    <t>Explosive and Pyrotechnic Components, Nuclear Ordnance</t>
  </si>
  <si>
    <t>1145</t>
  </si>
  <si>
    <t>Specialized Test and Handling Equipment, Nuclear Ordnance</t>
  </si>
  <si>
    <t>1190</t>
  </si>
  <si>
    <t>Miscellaneous Nuclear Ordnance</t>
  </si>
  <si>
    <t>1195</t>
  </si>
  <si>
    <t>Fire Control Directors</t>
  </si>
  <si>
    <t>1210</t>
  </si>
  <si>
    <t>Fire Control Computing Sights and Devices</t>
  </si>
  <si>
    <t>1220</t>
  </si>
  <si>
    <t>Fire Control Systems, Complete</t>
  </si>
  <si>
    <t>1230</t>
  </si>
  <si>
    <t>Optical Sighting and Ranging Equipment</t>
  </si>
  <si>
    <t>1240</t>
  </si>
  <si>
    <t>Fire Control Stabilizing Mechanisms</t>
  </si>
  <si>
    <t>1250</t>
  </si>
  <si>
    <t>Fire Control Designating and Indicating Equipment</t>
  </si>
  <si>
    <t>1260</t>
  </si>
  <si>
    <t>Fire Control Transmitting and Receiving Equipment, Except Airborne</t>
  </si>
  <si>
    <t>1265</t>
  </si>
  <si>
    <t>Aircraft Gunnery Fire Control Components</t>
  </si>
  <si>
    <t>1270</t>
  </si>
  <si>
    <t>Aircraft Bombing Fire Control Components</t>
  </si>
  <si>
    <t>1280</t>
  </si>
  <si>
    <t>Fire Control Radar Equipment, Except Airborne</t>
  </si>
  <si>
    <t>1285</t>
  </si>
  <si>
    <t>Fire Control Sonar Equipment</t>
  </si>
  <si>
    <t>1287</t>
  </si>
  <si>
    <t>Miscellaneous Fire Control Equipment</t>
  </si>
  <si>
    <t>1290</t>
  </si>
  <si>
    <t>Ammunition, through 30mm</t>
  </si>
  <si>
    <t>1305</t>
  </si>
  <si>
    <t>Ammunition, Over 30mm up to 75mm</t>
  </si>
  <si>
    <t>1310</t>
  </si>
  <si>
    <t>Ammunition, 75mm through 125mm</t>
  </si>
  <si>
    <t>1315</t>
  </si>
  <si>
    <t>Ammunition, Over 125mm</t>
  </si>
  <si>
    <t>1320</t>
  </si>
  <si>
    <t>Bombs</t>
  </si>
  <si>
    <t>1325</t>
  </si>
  <si>
    <t>Grenades</t>
  </si>
  <si>
    <t>1330</t>
  </si>
  <si>
    <t>Guided Missile Warheads and Explosive Components</t>
  </si>
  <si>
    <t>1336</t>
  </si>
  <si>
    <t>Guided Missile and Space Vehicle Explosive Propulsion Units, Solid Fuel; and Components</t>
  </si>
  <si>
    <t>1337</t>
  </si>
  <si>
    <t>Guided Missile and Space Vehicle Inert Propulsion Units, Solid Fuel; and Components</t>
  </si>
  <si>
    <t>1338</t>
  </si>
  <si>
    <t>Rockets, Rocket Ammunition and Rocket Components</t>
  </si>
  <si>
    <t>1340</t>
  </si>
  <si>
    <t>Land Mines</t>
  </si>
  <si>
    <t>1345</t>
  </si>
  <si>
    <t>Remote Munitions</t>
  </si>
  <si>
    <t>1346</t>
  </si>
  <si>
    <t>Underwater Mine and Components, Inert</t>
  </si>
  <si>
    <t>1350</t>
  </si>
  <si>
    <t>Underwater Mines and Components, Explosive</t>
  </si>
  <si>
    <t>1351</t>
  </si>
  <si>
    <t>Underwater Mine Disposal Inert Devices</t>
  </si>
  <si>
    <t>1352</t>
  </si>
  <si>
    <t>Underwater Mine Disposal Explosive Devices</t>
  </si>
  <si>
    <t>1353</t>
  </si>
  <si>
    <t>Torpedos and Components, Inert</t>
  </si>
  <si>
    <t>1355</t>
  </si>
  <si>
    <t>Torpedos and Components, Explosive</t>
  </si>
  <si>
    <t>1356</t>
  </si>
  <si>
    <t>Depth Charges and Components, Inert</t>
  </si>
  <si>
    <t>1360</t>
  </si>
  <si>
    <t>Depth Charges and Components, Explosive</t>
  </si>
  <si>
    <t>1361</t>
  </si>
  <si>
    <t>Military Chemical Agents</t>
  </si>
  <si>
    <t>1365</t>
  </si>
  <si>
    <t>Tactical Sets, Kits, and Outfits</t>
  </si>
  <si>
    <t>1367</t>
  </si>
  <si>
    <t>Pyrotechnics</t>
  </si>
  <si>
    <t>1370</t>
  </si>
  <si>
    <t>Demolition Materials</t>
  </si>
  <si>
    <t>1375</t>
  </si>
  <si>
    <t>Bulk Explosives</t>
  </si>
  <si>
    <t>1376</t>
  </si>
  <si>
    <t>Cartridge and Propellant Actuated Devices and Components</t>
  </si>
  <si>
    <t>1377</t>
  </si>
  <si>
    <t>Surface Use Explosive Ordnance Disposal Tools and Equipment</t>
  </si>
  <si>
    <t>1385</t>
  </si>
  <si>
    <t>Underwater Use Explosive Ordnance Disposal and Swimmer Weapons Systems Tools and Equipment</t>
  </si>
  <si>
    <t>1386</t>
  </si>
  <si>
    <t>Fuzes and Primers</t>
  </si>
  <si>
    <t>1390</t>
  </si>
  <si>
    <t>Miscellaneous Ammunition</t>
  </si>
  <si>
    <t>1395</t>
  </si>
  <si>
    <t>Specialized Ammunition Handling and Servicing Equipment</t>
  </si>
  <si>
    <t>1398</t>
  </si>
  <si>
    <t>Guided Missiles</t>
  </si>
  <si>
    <t>1410</t>
  </si>
  <si>
    <t>Guided Missile Components</t>
  </si>
  <si>
    <t>1420</t>
  </si>
  <si>
    <t>Guided Missile Systems, Complete</t>
  </si>
  <si>
    <t>1425</t>
  </si>
  <si>
    <t>Guided Missile Subsystems</t>
  </si>
  <si>
    <t>1427</t>
  </si>
  <si>
    <t>Guided Missile Remote Control Systems</t>
  </si>
  <si>
    <t>1430</t>
  </si>
  <si>
    <t>Launchers, Guided Missile</t>
  </si>
  <si>
    <t>1440</t>
  </si>
  <si>
    <t>Guided Missile Handling and Servicing Equipment</t>
  </si>
  <si>
    <t>1450</t>
  </si>
  <si>
    <t>Aircraft, Fixed Wing</t>
  </si>
  <si>
    <t>1510</t>
  </si>
  <si>
    <t>Aircraft, Rotary Wing</t>
  </si>
  <si>
    <t>1520</t>
  </si>
  <si>
    <t>Gliders</t>
  </si>
  <si>
    <t>1540</t>
  </si>
  <si>
    <t>Unmanned Aircraft</t>
  </si>
  <si>
    <t>1550</t>
  </si>
  <si>
    <t>Space Vehicles</t>
  </si>
  <si>
    <t>1555</t>
  </si>
  <si>
    <t>Airframe Structural Components</t>
  </si>
  <si>
    <t>1560</t>
  </si>
  <si>
    <t>Aircraft Propellers and Components</t>
  </si>
  <si>
    <t>1610</t>
  </si>
  <si>
    <t>Helicopter Rotor Blades, Drive Mechanisms and Components</t>
  </si>
  <si>
    <t>1615</t>
  </si>
  <si>
    <t>Aircraft Landing Gear Components</t>
  </si>
  <si>
    <t>1620</t>
  </si>
  <si>
    <t>Aircraft Wheel and Brake Systems</t>
  </si>
  <si>
    <t>1630</t>
  </si>
  <si>
    <t>Aircraft Control Cable Products</t>
  </si>
  <si>
    <t>1640</t>
  </si>
  <si>
    <t>Aircraft Hydraulic, Vacuum, and De-Icing System Components</t>
  </si>
  <si>
    <t>1650</t>
  </si>
  <si>
    <t>Aircraft Air Conditioning, Heating, and Pressurizing Equipment</t>
  </si>
  <si>
    <t>1660</t>
  </si>
  <si>
    <t>Parachutes; Aerial Pick Up, Delivery, Recovery Systems; and Cargo Tie Down Equipment</t>
  </si>
  <si>
    <t>1670</t>
  </si>
  <si>
    <t>Space Vehicle Components</t>
  </si>
  <si>
    <t>1675</t>
  </si>
  <si>
    <t>Space Vehicle Remote Control Systems</t>
  </si>
  <si>
    <t>1677</t>
  </si>
  <si>
    <t>Miscellaneous Aircraft Accessories and Components</t>
  </si>
  <si>
    <t>1680</t>
  </si>
  <si>
    <t>Aircraft Landing Equipment</t>
  </si>
  <si>
    <t>1710</t>
  </si>
  <si>
    <t>Aircraft Launching Equipment</t>
  </si>
  <si>
    <t>1720</t>
  </si>
  <si>
    <t>Space Vehicle Launchers</t>
  </si>
  <si>
    <t>1725</t>
  </si>
  <si>
    <t>Aircraft Ground Servicing Equipment</t>
  </si>
  <si>
    <t>1730</t>
  </si>
  <si>
    <t>Space Vehicle Handling and Servicing Equipment</t>
  </si>
  <si>
    <t>1735</t>
  </si>
  <si>
    <t>Airfield Specialized Trucks and Trailers</t>
  </si>
  <si>
    <t>1740</t>
  </si>
  <si>
    <t>Combat Ships and Landing Vessels</t>
  </si>
  <si>
    <t>1905</t>
  </si>
  <si>
    <t>Transport Vessels, Passenger and Troop</t>
  </si>
  <si>
    <t>1910</t>
  </si>
  <si>
    <t>Cargo and Tanker Vessels</t>
  </si>
  <si>
    <t>1915</t>
  </si>
  <si>
    <t>Fishing Vessels</t>
  </si>
  <si>
    <t>1920</t>
  </si>
  <si>
    <t>Special Service Vessels</t>
  </si>
  <si>
    <t>1925</t>
  </si>
  <si>
    <t>Barges and Lighters, Cargo</t>
  </si>
  <si>
    <t>1930</t>
  </si>
  <si>
    <t>Barges and Lighters, Special Purpose</t>
  </si>
  <si>
    <t>1935</t>
  </si>
  <si>
    <t>Small Craft</t>
  </si>
  <si>
    <t>1940</t>
  </si>
  <si>
    <t>Pontoons and Floating Docks</t>
  </si>
  <si>
    <t>1945</t>
  </si>
  <si>
    <t>Floating Drydocks</t>
  </si>
  <si>
    <t>1950</t>
  </si>
  <si>
    <t>Dredges</t>
  </si>
  <si>
    <t>1955</t>
  </si>
  <si>
    <t>Miscellaneous Vessels</t>
  </si>
  <si>
    <t>1990</t>
  </si>
  <si>
    <t>Ship and Boat Propulsion Components</t>
  </si>
  <si>
    <t>2010</t>
  </si>
  <si>
    <t>Rigging and Rigging Gear</t>
  </si>
  <si>
    <t>2020</t>
  </si>
  <si>
    <t>Deck Machinery</t>
  </si>
  <si>
    <t>2030</t>
  </si>
  <si>
    <t>Marine Hardware and Hull Items</t>
  </si>
  <si>
    <t>2040</t>
  </si>
  <si>
    <t>Buoys</t>
  </si>
  <si>
    <t>2050</t>
  </si>
  <si>
    <t>Commercial Fishing Equipment</t>
  </si>
  <si>
    <t>2060</t>
  </si>
  <si>
    <t>Miscellaneous Ship and Marine Equipment</t>
  </si>
  <si>
    <t>2090</t>
  </si>
  <si>
    <t>Locomotives</t>
  </si>
  <si>
    <t>2210</t>
  </si>
  <si>
    <t>Rail Cars</t>
  </si>
  <si>
    <t>2220</t>
  </si>
  <si>
    <t>Right-of-Way Construction and Maintenance Equipment, Railroad</t>
  </si>
  <si>
    <t>2230</t>
  </si>
  <si>
    <t>Locomotive and Rail Car Accessories and Components</t>
  </si>
  <si>
    <t>2240</t>
  </si>
  <si>
    <t>Track Material, Railroad</t>
  </si>
  <si>
    <t>2250</t>
  </si>
  <si>
    <t>Ground Effect Vehicles</t>
  </si>
  <si>
    <t>2305</t>
  </si>
  <si>
    <t>Passenger Motor Vehicles</t>
  </si>
  <si>
    <t>2310</t>
  </si>
  <si>
    <t>Trucks and Truck Tractors, Wheeled</t>
  </si>
  <si>
    <t>2320</t>
  </si>
  <si>
    <t>Trailers</t>
  </si>
  <si>
    <t>2330</t>
  </si>
  <si>
    <t>Motorcycles, Motor Scooters, and Bicycles</t>
  </si>
  <si>
    <t>2340</t>
  </si>
  <si>
    <t>Combat, Assault, and Tactical Vehicles, Tracked</t>
  </si>
  <si>
    <t>2350</t>
  </si>
  <si>
    <t>Combat, Assault, and Tactical Vehicles, Wheeled</t>
  </si>
  <si>
    <t>2355</t>
  </si>
  <si>
    <t>Tractor, Full Tracked, Low Speed</t>
  </si>
  <si>
    <t>2410</t>
  </si>
  <si>
    <t>Tractors, Wheeled</t>
  </si>
  <si>
    <t>2420</t>
  </si>
  <si>
    <t>Tractors, Full Tracked, High Speed</t>
  </si>
  <si>
    <t>2430</t>
  </si>
  <si>
    <t>Vehicular Cab, Body, and Frame Structural Components</t>
  </si>
  <si>
    <t>2510</t>
  </si>
  <si>
    <t>Vehicular Power Transmission Components</t>
  </si>
  <si>
    <t>2520</t>
  </si>
  <si>
    <t>Vehicular Brake, Steering, Axle, Wheel, and Track Components</t>
  </si>
  <si>
    <t>2530</t>
  </si>
  <si>
    <t>Vehicular Furniture and Accessories</t>
  </si>
  <si>
    <t>2540</t>
  </si>
  <si>
    <t>Weapons Systems Specific Vehicular Accessories</t>
  </si>
  <si>
    <t>2541</t>
  </si>
  <si>
    <t>Miscellaneous Vehicular Components</t>
  </si>
  <si>
    <t>2590</t>
  </si>
  <si>
    <t>Tires and Tubes, Pneumatic, Except Aircraft</t>
  </si>
  <si>
    <t>2610</t>
  </si>
  <si>
    <t>Tires and Tubes, Pneumatic, Aircraft</t>
  </si>
  <si>
    <t>2620</t>
  </si>
  <si>
    <t>Tires, Solid and Cushion</t>
  </si>
  <si>
    <t>2630</t>
  </si>
  <si>
    <t>Tire Rebuilding and Tire and Tube Repair Materials</t>
  </si>
  <si>
    <t>2640</t>
  </si>
  <si>
    <t>Gasoline Reciprocating Engines, Except Aircraft; and Components</t>
  </si>
  <si>
    <t>2805</t>
  </si>
  <si>
    <t>Gasoline Reciprocating Engines, Aircraft Prime Mover; and Components</t>
  </si>
  <si>
    <t>2810</t>
  </si>
  <si>
    <t>Diesel Engines and Components</t>
  </si>
  <si>
    <t>2815</t>
  </si>
  <si>
    <t>Steam Engines, Reciprocating; and Components</t>
  </si>
  <si>
    <t>2820</t>
  </si>
  <si>
    <t>Steam Turbines and Components</t>
  </si>
  <si>
    <t>2825</t>
  </si>
  <si>
    <t>Water Turbines and Water Wheels; and Components</t>
  </si>
  <si>
    <t>2830</t>
  </si>
  <si>
    <t>Gas Turbines and Jet Engines; Non-Aircraft Prime Mover, Aircraft Non-Prime Mover, and Components</t>
  </si>
  <si>
    <t>2835</t>
  </si>
  <si>
    <t>Gas Turbines and Jet Engines, Aircraft, Prime Moving; and Components</t>
  </si>
  <si>
    <t>2840</t>
  </si>
  <si>
    <t>Rocket Engines and Components</t>
  </si>
  <si>
    <t>2845</t>
  </si>
  <si>
    <t>Gasoline Rotary Engines and Components</t>
  </si>
  <si>
    <t>2850</t>
  </si>
  <si>
    <t>Miscellaneous Engines and Components</t>
  </si>
  <si>
    <t>2895</t>
  </si>
  <si>
    <t>Engine Fuel System Components, Nonaircraft</t>
  </si>
  <si>
    <t>2910</t>
  </si>
  <si>
    <t>Engine Fuel System Components, Aircraft and Missile Prime Movers</t>
  </si>
  <si>
    <t>2915</t>
  </si>
  <si>
    <t>Engine Electrical System Components, Nonaircraft</t>
  </si>
  <si>
    <t>2920</t>
  </si>
  <si>
    <t>Engine Electrical System Components, Aircraft Prime Moving</t>
  </si>
  <si>
    <t>2925</t>
  </si>
  <si>
    <t>Engine Cooling System Components, Nonaircraft</t>
  </si>
  <si>
    <t>2930</t>
  </si>
  <si>
    <t>Engine System Cooling Components, Aircraft Prime Moving</t>
  </si>
  <si>
    <t>2935</t>
  </si>
  <si>
    <t>Engine Air and Oil Filters, Strainers, and Cleaners, Nonaircraft</t>
  </si>
  <si>
    <t>2940</t>
  </si>
  <si>
    <t>Engine Air and Oil Filters, Cleaners, Aircraft Prime Moving</t>
  </si>
  <si>
    <t>2945</t>
  </si>
  <si>
    <t>Turbosupercharger and Components</t>
  </si>
  <si>
    <t>2950</t>
  </si>
  <si>
    <t>Miscellaneous Engine Accessories, Nonaircraft</t>
  </si>
  <si>
    <t>2990</t>
  </si>
  <si>
    <t>Miscellaneous Engine Accessories, Aircraft</t>
  </si>
  <si>
    <t>2995</t>
  </si>
  <si>
    <t>Torque Converters and Speed Changers</t>
  </si>
  <si>
    <t>3010</t>
  </si>
  <si>
    <t>Gears, Pulleys, Sprockets, and Transmission Chain</t>
  </si>
  <si>
    <t>3020</t>
  </si>
  <si>
    <t>Belting, Drive Belts, Fan Belts, and Accessories</t>
  </si>
  <si>
    <t>3030</t>
  </si>
  <si>
    <t>Miscellaneous Power Transmission Equipment</t>
  </si>
  <si>
    <t>3040</t>
  </si>
  <si>
    <t>Bearings, Antifriction, Unmounted</t>
  </si>
  <si>
    <t>3110</t>
  </si>
  <si>
    <t>Bearings, Plain, Unmounted</t>
  </si>
  <si>
    <t>3120</t>
  </si>
  <si>
    <t>Bearings, Mounted</t>
  </si>
  <si>
    <t>3130</t>
  </si>
  <si>
    <t>Sawmill and Planing Mill Machinery</t>
  </si>
  <si>
    <t>3210</t>
  </si>
  <si>
    <t>Woodworking Machines</t>
  </si>
  <si>
    <t>3220</t>
  </si>
  <si>
    <t>Tools and Attachments for Woodworking Machinery</t>
  </si>
  <si>
    <t>3230</t>
  </si>
  <si>
    <t>Saws and Filing Machines</t>
  </si>
  <si>
    <t>3405</t>
  </si>
  <si>
    <t>Machining Centers and Way-Type Machines</t>
  </si>
  <si>
    <t>3408</t>
  </si>
  <si>
    <t>Electrical and Ultrasonic Erosion Machines</t>
  </si>
  <si>
    <t>3410</t>
  </si>
  <si>
    <t>Boring Machines</t>
  </si>
  <si>
    <t>3411</t>
  </si>
  <si>
    <t>Broaching Machines</t>
  </si>
  <si>
    <t>3412</t>
  </si>
  <si>
    <t>Drilling and Tapping Machines</t>
  </si>
  <si>
    <t>3413</t>
  </si>
  <si>
    <t>Gear Cutting and Finishing Machines</t>
  </si>
  <si>
    <t>3414</t>
  </si>
  <si>
    <t>Grinding Machines</t>
  </si>
  <si>
    <t>3415</t>
  </si>
  <si>
    <t>Lathes</t>
  </si>
  <si>
    <t>3416</t>
  </si>
  <si>
    <t>Milling Machines</t>
  </si>
  <si>
    <t>3417</t>
  </si>
  <si>
    <t>Planers and Shapers</t>
  </si>
  <si>
    <t>3418</t>
  </si>
  <si>
    <t>Miscellaneous Machine Tools</t>
  </si>
  <si>
    <t>3419</t>
  </si>
  <si>
    <t>Rolling Mills and Drawing Machines</t>
  </si>
  <si>
    <t>3422</t>
  </si>
  <si>
    <t>Metal Heat Treating and Non-Thermal Treating Equipment</t>
  </si>
  <si>
    <t>3424</t>
  </si>
  <si>
    <t>Metal Finishing Equipment</t>
  </si>
  <si>
    <t>3426</t>
  </si>
  <si>
    <t>Electric Arc Welding Equipment</t>
  </si>
  <si>
    <t>3431</t>
  </si>
  <si>
    <t>Electric Resistance Welding Equipment</t>
  </si>
  <si>
    <t>3432</t>
  </si>
  <si>
    <t>Gas Welding, Heat Cutting, and Metalizing Equipment</t>
  </si>
  <si>
    <t>3433</t>
  </si>
  <si>
    <t>Welding Positioners and Manipulators</t>
  </si>
  <si>
    <t>3436</t>
  </si>
  <si>
    <t>Miscellaneous Welding Equipment</t>
  </si>
  <si>
    <t>3438</t>
  </si>
  <si>
    <t>Miscellaneous Welding, Soldering, and Brazing Supplies and Accessories</t>
  </si>
  <si>
    <t>3439</t>
  </si>
  <si>
    <t>Bending and Forming Machines</t>
  </si>
  <si>
    <t>3441</t>
  </si>
  <si>
    <t>Hydraulic and Pneumatic Presses, Power Driven</t>
  </si>
  <si>
    <t>3442</t>
  </si>
  <si>
    <t>Mechanical Presses, Power Driven</t>
  </si>
  <si>
    <t>3443</t>
  </si>
  <si>
    <t>Manual Presses</t>
  </si>
  <si>
    <t>3444</t>
  </si>
  <si>
    <t>Punching and Shearing Machines</t>
  </si>
  <si>
    <t>3445</t>
  </si>
  <si>
    <t>Forging Machinery and Hammers</t>
  </si>
  <si>
    <t>3446</t>
  </si>
  <si>
    <t>Wire and Metal Ribbon Forming Machines</t>
  </si>
  <si>
    <t>3447</t>
  </si>
  <si>
    <t>Riveting Machines</t>
  </si>
  <si>
    <t>3448</t>
  </si>
  <si>
    <t>Miscellaneous Secondary Metal Forming and Cutting Machines</t>
  </si>
  <si>
    <t>3449</t>
  </si>
  <si>
    <t>Machine Tools, Portable</t>
  </si>
  <si>
    <t>3450</t>
  </si>
  <si>
    <t>Cutting Tools for Machine Tools</t>
  </si>
  <si>
    <t>3455</t>
  </si>
  <si>
    <t>Cutting and Forming Tools for Secondary Metalworking Machinery</t>
  </si>
  <si>
    <t>3456</t>
  </si>
  <si>
    <t>Machine Tool Accessories</t>
  </si>
  <si>
    <t>3460</t>
  </si>
  <si>
    <t>Accessories for Secondary Metalworking Machinery</t>
  </si>
  <si>
    <t>3461</t>
  </si>
  <si>
    <t>Production Jigs, Fixtures, and Templates</t>
  </si>
  <si>
    <t>3465</t>
  </si>
  <si>
    <t>Machine Shop Sets, Kits, and Outfits</t>
  </si>
  <si>
    <t>3470</t>
  </si>
  <si>
    <t>Laundry and Dry Cleaning Equipment</t>
  </si>
  <si>
    <t>3510</t>
  </si>
  <si>
    <t>Shoe Repairing Equipment</t>
  </si>
  <si>
    <t>3520</t>
  </si>
  <si>
    <t>Industrial Sewing Machines and Mobile Textile Repair Shops</t>
  </si>
  <si>
    <t>3530</t>
  </si>
  <si>
    <t>Wrapping and Packaging Machinery</t>
  </si>
  <si>
    <t>3540</t>
  </si>
  <si>
    <t>Vending and Coin Operated Machines</t>
  </si>
  <si>
    <t>3550</t>
  </si>
  <si>
    <t>Miscellaneous Service and Trade Equipment</t>
  </si>
  <si>
    <t>3590</t>
  </si>
  <si>
    <t>Food Products Machinery and Equipment</t>
  </si>
  <si>
    <t>3605</t>
  </si>
  <si>
    <t>Printing, Duplicating, and Bookbinding Equipment</t>
  </si>
  <si>
    <t>3610</t>
  </si>
  <si>
    <t>Industrial Marking Machines</t>
  </si>
  <si>
    <t>3611</t>
  </si>
  <si>
    <t>Pulp and Paper Industries Machinery</t>
  </si>
  <si>
    <t>3615</t>
  </si>
  <si>
    <t>Rubber and Plastics Working Machinery</t>
  </si>
  <si>
    <t>3620</t>
  </si>
  <si>
    <t>Textile Industries Machinery</t>
  </si>
  <si>
    <t>3625</t>
  </si>
  <si>
    <t>Clay and Concrete Products Industries Machinery</t>
  </si>
  <si>
    <t>3630</t>
  </si>
  <si>
    <t>Crystal and Glass Industries Machinery</t>
  </si>
  <si>
    <t>3635</t>
  </si>
  <si>
    <t>Tobacco Manufacturing Machinery</t>
  </si>
  <si>
    <t>3640</t>
  </si>
  <si>
    <t>Leather Tanning and Leather Working Industries Machinery</t>
  </si>
  <si>
    <t>3645</t>
  </si>
  <si>
    <t>Chemical and Pharmaceutical Products Manufacturing Machinery</t>
  </si>
  <si>
    <t>3650</t>
  </si>
  <si>
    <t>Gas Generating and Dispensing Systems, Fixed or Mobile</t>
  </si>
  <si>
    <t>3655</t>
  </si>
  <si>
    <t>Industrial Size Reduction Machinery</t>
  </si>
  <si>
    <t>3660</t>
  </si>
  <si>
    <t>Specialized Semiconductor, Microcircuit, and Printed Circuit Board Manufacturing Machinery</t>
  </si>
  <si>
    <t>3670</t>
  </si>
  <si>
    <t>Foundry Machinery, Related Equipment and Supplies</t>
  </si>
  <si>
    <t>3680</t>
  </si>
  <si>
    <t>Specialized Metal Container Manufacturing Machinery and Related Equipment</t>
  </si>
  <si>
    <t>3685</t>
  </si>
  <si>
    <t>Specialized Ammunition and Ordnance Machinery and Related Equipment</t>
  </si>
  <si>
    <t>3690</t>
  </si>
  <si>
    <t>Industrial Assembly Machines</t>
  </si>
  <si>
    <t>3693</t>
  </si>
  <si>
    <t>Clean Work Stations, Controlled Environment, and Related Equipment</t>
  </si>
  <si>
    <t>3694</t>
  </si>
  <si>
    <t>Miscellaneous Special Industry Machinery</t>
  </si>
  <si>
    <t>3695</t>
  </si>
  <si>
    <t>Soil Preparation Equipment</t>
  </si>
  <si>
    <t>3710</t>
  </si>
  <si>
    <t>Harvesting Equipment</t>
  </si>
  <si>
    <t>3720</t>
  </si>
  <si>
    <t>Dairy, Poultry, and Livestock Equipment</t>
  </si>
  <si>
    <t>3730</t>
  </si>
  <si>
    <t>Pest, Disease, and Frost Control Equipment</t>
  </si>
  <si>
    <t>3740</t>
  </si>
  <si>
    <t>Gardening Implements and Tools</t>
  </si>
  <si>
    <t>3750</t>
  </si>
  <si>
    <t>Saddlery, Harness, Whips, and Related Animal Furnishings</t>
  </si>
  <si>
    <t>3770</t>
  </si>
  <si>
    <t>Earth Moving and Excavating Equipment</t>
  </si>
  <si>
    <t>3805</t>
  </si>
  <si>
    <t>Cranes and Crane-Shovels</t>
  </si>
  <si>
    <t>3810</t>
  </si>
  <si>
    <t>Crane and Crane-Shovel Attachments</t>
  </si>
  <si>
    <t>3815</t>
  </si>
  <si>
    <t>Mining, Rock Drilling, Earth Boring, and Related Equipment</t>
  </si>
  <si>
    <t>3820</t>
  </si>
  <si>
    <t>Road Clearing, Cleaning, and Marking Equipment</t>
  </si>
  <si>
    <t>3825</t>
  </si>
  <si>
    <t>Truck and Tractor Attachments</t>
  </si>
  <si>
    <t>3830</t>
  </si>
  <si>
    <t>Petroleum Production and Distribution Equipment</t>
  </si>
  <si>
    <t>3835</t>
  </si>
  <si>
    <t>Miscellaneous Construction Equipment</t>
  </si>
  <si>
    <t>3895</t>
  </si>
  <si>
    <t>Conveyors</t>
  </si>
  <si>
    <t>3910</t>
  </si>
  <si>
    <t>Materials Feeders</t>
  </si>
  <si>
    <t>3915</t>
  </si>
  <si>
    <t>Material Handling Equipment, Nonself-Propelled</t>
  </si>
  <si>
    <t>3920</t>
  </si>
  <si>
    <t>Warehouse Trucks and Tractors, Self-Propelled</t>
  </si>
  <si>
    <t>3930</t>
  </si>
  <si>
    <t>Blocks, Tackle, Rigging, and Slings</t>
  </si>
  <si>
    <t>3940</t>
  </si>
  <si>
    <t>Winches, Hoists, Cranes, and Derricks</t>
  </si>
  <si>
    <t>3950</t>
  </si>
  <si>
    <t>Freight Elevators</t>
  </si>
  <si>
    <t>3960</t>
  </si>
  <si>
    <t>Miscellaneous Materials Handling Equipment</t>
  </si>
  <si>
    <t>3990</t>
  </si>
  <si>
    <t>Chain and Wire Rope</t>
  </si>
  <si>
    <t>4010</t>
  </si>
  <si>
    <t>Fiber Rope, Cordage, and Twine</t>
  </si>
  <si>
    <t>4020</t>
  </si>
  <si>
    <t>Fittings for Rope, Cable, and Chain</t>
  </si>
  <si>
    <t>4030</t>
  </si>
  <si>
    <t>Refrigeration Equipment</t>
  </si>
  <si>
    <t>4110</t>
  </si>
  <si>
    <t>Air Conditioning Equipment</t>
  </si>
  <si>
    <t>4120</t>
  </si>
  <si>
    <t>Refrigeration and Air Conditioning Components</t>
  </si>
  <si>
    <t>4130</t>
  </si>
  <si>
    <t>Fans, Air Circulators, and Blower Equipment</t>
  </si>
  <si>
    <t>4140</t>
  </si>
  <si>
    <t>Vortex Tubes and Other Related Cooling Tubes</t>
  </si>
  <si>
    <t>4150</t>
  </si>
  <si>
    <t>Fire Fighting Equipment</t>
  </si>
  <si>
    <t>4210</t>
  </si>
  <si>
    <t>Marine Lifesaving and Diving Equipment</t>
  </si>
  <si>
    <t>4220</t>
  </si>
  <si>
    <t>Decontaminating and Impregnating Equipment</t>
  </si>
  <si>
    <t>4230</t>
  </si>
  <si>
    <t>Hazardous Material Spill Containment and Clean-Up Equipment and Material</t>
  </si>
  <si>
    <t>4235</t>
  </si>
  <si>
    <t>Safety and Rescue Equipment</t>
  </si>
  <si>
    <t>4240</t>
  </si>
  <si>
    <t>Recycling and Reclamation Equipment</t>
  </si>
  <si>
    <t>4250</t>
  </si>
  <si>
    <t>Compressors and Vacuum Pumps</t>
  </si>
  <si>
    <t>4310</t>
  </si>
  <si>
    <t>Power and Hand Pumps</t>
  </si>
  <si>
    <t>4320</t>
  </si>
  <si>
    <t>Centrifugals, Separators, and Pressure and Vacuum Filters</t>
  </si>
  <si>
    <t>4330</t>
  </si>
  <si>
    <t>Industrial Boilers</t>
  </si>
  <si>
    <t>4410</t>
  </si>
  <si>
    <t>Heat Exchangers and Steam Condensers</t>
  </si>
  <si>
    <t>4420</t>
  </si>
  <si>
    <t>Industrial Furnaces, Kilns, Lehrs, and Ovens</t>
  </si>
  <si>
    <t>4430</t>
  </si>
  <si>
    <t>Driers, Dehydrators, and Anhydrators</t>
  </si>
  <si>
    <t>4440</t>
  </si>
  <si>
    <t>Air Purification Equipment</t>
  </si>
  <si>
    <t>4460</t>
  </si>
  <si>
    <t>Nuclear Reactors</t>
  </si>
  <si>
    <t>4470</t>
  </si>
  <si>
    <t>Plumbing Fixtures and Accessories</t>
  </si>
  <si>
    <t>4510</t>
  </si>
  <si>
    <t>Space and Water Heating Equipment</t>
  </si>
  <si>
    <t>4520</t>
  </si>
  <si>
    <t>Fuel Burning Equipment Units</t>
  </si>
  <si>
    <t>4530</t>
  </si>
  <si>
    <t>Waste Disposal Equipment</t>
  </si>
  <si>
    <t>4540</t>
  </si>
  <si>
    <t>Water Purification Equipment</t>
  </si>
  <si>
    <t>4610</t>
  </si>
  <si>
    <t>Water Distillation Equipment, Marine and Industrial</t>
  </si>
  <si>
    <t>4620</t>
  </si>
  <si>
    <t>Sewage Treatment Equipment</t>
  </si>
  <si>
    <t>4630</t>
  </si>
  <si>
    <t>Pipe, Tube and Rigid Tubing</t>
  </si>
  <si>
    <t>4710</t>
  </si>
  <si>
    <t>Hose and Flexible Tubing</t>
  </si>
  <si>
    <t>4720</t>
  </si>
  <si>
    <t>Hose, Pipe, Tube, Lubrication, and Railing Fittings</t>
  </si>
  <si>
    <t>4730</t>
  </si>
  <si>
    <t>Valves, Powered</t>
  </si>
  <si>
    <t>4810</t>
  </si>
  <si>
    <t>Valves, Nonpowered</t>
  </si>
  <si>
    <t>4820</t>
  </si>
  <si>
    <t>Motor Vehicle Maintenance and Repair Shop Specialized Equipment</t>
  </si>
  <si>
    <t>4910</t>
  </si>
  <si>
    <t>Aircraft Maintenance and Repair Shop Specialized Equipment</t>
  </si>
  <si>
    <t>4920</t>
  </si>
  <si>
    <t>Torpedo Maintenance, Repair, and Checkout Specialized Equipment</t>
  </si>
  <si>
    <t>4921</t>
  </si>
  <si>
    <t>Depth Charges and Underwater Mines Maintenance, Repair, and Checkout Specialized Equipment</t>
  </si>
  <si>
    <t>4923</t>
  </si>
  <si>
    <t>Ammunition Maintenance, Repair, and Checkout Specialized Equipment</t>
  </si>
  <si>
    <t>4925</t>
  </si>
  <si>
    <t>Rocket Maintenance, Repair and Checkout Specialized Equipment</t>
  </si>
  <si>
    <t>4927</t>
  </si>
  <si>
    <t>Lubrication and Fuel Dispensing Equipment</t>
  </si>
  <si>
    <t>4930</t>
  </si>
  <si>
    <t>Fire Control Maintenance and Repair Shop Specialized Equipment</t>
  </si>
  <si>
    <t>4931</t>
  </si>
  <si>
    <t>Weapons Maintenance and Repair Shop Specialized Equipment</t>
  </si>
  <si>
    <t>4933</t>
  </si>
  <si>
    <t>Guided Missile Maintenance, Repair, and Checkout Specialized Equipment</t>
  </si>
  <si>
    <t>4935</t>
  </si>
  <si>
    <t>Miscellaneous Maintenance and Repair Shop Specialized Equipment</t>
  </si>
  <si>
    <t>4940</t>
  </si>
  <si>
    <t>Space Vehicle Maintenance, Repair, and Checkout Specialized Equipment</t>
  </si>
  <si>
    <t>4960</t>
  </si>
  <si>
    <t>Multiple Guided Weapons, Specialized Maintenance and Repair Shop Equipment</t>
  </si>
  <si>
    <t>4970</t>
  </si>
  <si>
    <t>Hand Tools, Edged, Nonpowered</t>
  </si>
  <si>
    <t>5110</t>
  </si>
  <si>
    <t>Hand Tools, Nonedged, Nonpowered</t>
  </si>
  <si>
    <t>5120</t>
  </si>
  <si>
    <t>Hand Tools, Power Driven</t>
  </si>
  <si>
    <t>5130</t>
  </si>
  <si>
    <t>Drill Bits, Counterbores, and Countersinks: Hand and Machine</t>
  </si>
  <si>
    <t>5133</t>
  </si>
  <si>
    <t>Taps, Dies, and Collets; Hand and Machine</t>
  </si>
  <si>
    <t>5136</t>
  </si>
  <si>
    <t>Tool and Hardware Boxes</t>
  </si>
  <si>
    <t>5140</t>
  </si>
  <si>
    <t>Sets, Kits, and Outfits of Hand Tools</t>
  </si>
  <si>
    <t>5180</t>
  </si>
  <si>
    <t>Measuring Tools, Craftsmen's</t>
  </si>
  <si>
    <t>5210</t>
  </si>
  <si>
    <t>Inspection Gages and Precision Layout Tools</t>
  </si>
  <si>
    <t>5220</t>
  </si>
  <si>
    <t>Sets, Kits, and Outfits of Measuring Tools</t>
  </si>
  <si>
    <t>5280</t>
  </si>
  <si>
    <t>Screws</t>
  </si>
  <si>
    <t>5305</t>
  </si>
  <si>
    <t>Bolts</t>
  </si>
  <si>
    <t>5306</t>
  </si>
  <si>
    <t>Studs</t>
  </si>
  <si>
    <t>5307</t>
  </si>
  <si>
    <t>Nuts and Washers</t>
  </si>
  <si>
    <t>5310</t>
  </si>
  <si>
    <t>Nails, Machine Keys, and Pins</t>
  </si>
  <si>
    <t>5315</t>
  </si>
  <si>
    <t>Rivets</t>
  </si>
  <si>
    <t>5320</t>
  </si>
  <si>
    <t>Fastening Devices</t>
  </si>
  <si>
    <t>5325</t>
  </si>
  <si>
    <t>Packing and Gasket Materials</t>
  </si>
  <si>
    <t>5330</t>
  </si>
  <si>
    <t>O-Ring</t>
  </si>
  <si>
    <t>5331</t>
  </si>
  <si>
    <t>Metal Screening</t>
  </si>
  <si>
    <t>5335</t>
  </si>
  <si>
    <t>Hardware, Commercial</t>
  </si>
  <si>
    <t>5340</t>
  </si>
  <si>
    <t>Hardware, Weapon System</t>
  </si>
  <si>
    <t>5342</t>
  </si>
  <si>
    <t>Disks and Stones, Abrasive</t>
  </si>
  <si>
    <t>5345</t>
  </si>
  <si>
    <t>Abrasive Materials</t>
  </si>
  <si>
    <t>5350</t>
  </si>
  <si>
    <t>Knobs and Pointers</t>
  </si>
  <si>
    <t>5355</t>
  </si>
  <si>
    <t>Coil, Flat, Leaf, and Wire Springs</t>
  </si>
  <si>
    <t>5360</t>
  </si>
  <si>
    <t>Bushings, Rings, Shims, and Spacers</t>
  </si>
  <si>
    <t>5365</t>
  </si>
  <si>
    <t>Prefabricated and Portable Buildings</t>
  </si>
  <si>
    <t>5410</t>
  </si>
  <si>
    <t>Rigid Wall Shelters</t>
  </si>
  <si>
    <t>5411</t>
  </si>
  <si>
    <t>Collective Modular Support System</t>
  </si>
  <si>
    <t>5419</t>
  </si>
  <si>
    <t>Bridges, Fixed and Floating</t>
  </si>
  <si>
    <t>5420</t>
  </si>
  <si>
    <t>Storage Tanks</t>
  </si>
  <si>
    <t>5430</t>
  </si>
  <si>
    <t>Scaffolding Equipment and Concrete Forms</t>
  </si>
  <si>
    <t>5440</t>
  </si>
  <si>
    <t>Prefabricated Tower Structures</t>
  </si>
  <si>
    <t>5445</t>
  </si>
  <si>
    <t>Miscellaneous Prefabricated Structures</t>
  </si>
  <si>
    <t>5450</t>
  </si>
  <si>
    <t>Lumber and Related Basic Wood Materials</t>
  </si>
  <si>
    <t>5510</t>
  </si>
  <si>
    <t>Millwork</t>
  </si>
  <si>
    <t>5520</t>
  </si>
  <si>
    <t>Plywood and Veneer</t>
  </si>
  <si>
    <t>5530</t>
  </si>
  <si>
    <t>Mineral Construction Materials, Bulk</t>
  </si>
  <si>
    <t>5610</t>
  </si>
  <si>
    <t>Tile, Brick and Block</t>
  </si>
  <si>
    <t>5620</t>
  </si>
  <si>
    <t>Pipe and Conduit, Nonmetallic</t>
  </si>
  <si>
    <t>5630</t>
  </si>
  <si>
    <t>Wallboard, Building Paper, and Thermal Insulation Materials</t>
  </si>
  <si>
    <t>5640</t>
  </si>
  <si>
    <t>Roofing and Siding Materials</t>
  </si>
  <si>
    <t>5650</t>
  </si>
  <si>
    <t>Fencing, Fences, Gates and Components</t>
  </si>
  <si>
    <t>5660</t>
  </si>
  <si>
    <t>Building Components, Prefabricated</t>
  </si>
  <si>
    <t>5670</t>
  </si>
  <si>
    <t>Nonwood Construction Lumber and Related Materials</t>
  </si>
  <si>
    <t>5675</t>
  </si>
  <si>
    <t>Miscellaneous Construction Materials</t>
  </si>
  <si>
    <t>5680</t>
  </si>
  <si>
    <t>Communications Security Equipment and Components</t>
  </si>
  <si>
    <t>5810</t>
  </si>
  <si>
    <t>Teletype and Facsimile Equipment</t>
  </si>
  <si>
    <t>5815</t>
  </si>
  <si>
    <t>Radio and Television Communication Equipment, Except Airborne</t>
  </si>
  <si>
    <t>5820</t>
  </si>
  <si>
    <t>Radio and Television Communication Equipment, Airborne</t>
  </si>
  <si>
    <t>5821</t>
  </si>
  <si>
    <t>Radio Navigation Equipment, Except Airborne</t>
  </si>
  <si>
    <t>5825</t>
  </si>
  <si>
    <t>Radio Navigation Equipment, Airborne</t>
  </si>
  <si>
    <t>5826</t>
  </si>
  <si>
    <t>Intercommunication and Public Address Systems, Except Airborne</t>
  </si>
  <si>
    <t>5830</t>
  </si>
  <si>
    <t>Intercommunication and Public Address Systems, Airborne</t>
  </si>
  <si>
    <t>5831</t>
  </si>
  <si>
    <t>Sound Recording and Reproducing Equipment</t>
  </si>
  <si>
    <t>5835</t>
  </si>
  <si>
    <t>Video Recording and Reproducing Equipment</t>
  </si>
  <si>
    <t>5836</t>
  </si>
  <si>
    <t>Radar Equipment, Except Airborne</t>
  </si>
  <si>
    <t>5840</t>
  </si>
  <si>
    <t>Radar Equipment, Airborne</t>
  </si>
  <si>
    <t>5841</t>
  </si>
  <si>
    <t>Underwater Sound Equipment</t>
  </si>
  <si>
    <t>5845</t>
  </si>
  <si>
    <t>Night Vision Equipment, Emitted and Reflected Radiation</t>
  </si>
  <si>
    <t>5855</t>
  </si>
  <si>
    <t>Stimulated Coherent Radiation Devices, Components, and Accessories</t>
  </si>
  <si>
    <t>5860</t>
  </si>
  <si>
    <t>Electronic Countermeasures, Counter-Countermeasures and Quick Reaction Capability Equipment</t>
  </si>
  <si>
    <t>5865</t>
  </si>
  <si>
    <t>Resistors</t>
  </si>
  <si>
    <t>5905</t>
  </si>
  <si>
    <t>Capacitors</t>
  </si>
  <si>
    <t>5910</t>
  </si>
  <si>
    <t>Filters and Networks</t>
  </si>
  <si>
    <t>5915</t>
  </si>
  <si>
    <t>Fuses, Arrestors, Absorbers, and Protectors</t>
  </si>
  <si>
    <t>5920</t>
  </si>
  <si>
    <t>Circuit Breakers</t>
  </si>
  <si>
    <t>5925</t>
  </si>
  <si>
    <t>Switches</t>
  </si>
  <si>
    <t>5930</t>
  </si>
  <si>
    <t>Connectors, Electrical</t>
  </si>
  <si>
    <t>5935</t>
  </si>
  <si>
    <t>Lugs, Terminals, and Terminal Strips</t>
  </si>
  <si>
    <t>5940</t>
  </si>
  <si>
    <t>Relays and Solenoids</t>
  </si>
  <si>
    <t>5945</t>
  </si>
  <si>
    <t>Coils and Transformers</t>
  </si>
  <si>
    <t>5950</t>
  </si>
  <si>
    <t>Oscillators and Piezoelectric Crystals</t>
  </si>
  <si>
    <t>5955</t>
  </si>
  <si>
    <t>Electron Tubes and Associated Hardware</t>
  </si>
  <si>
    <t>5960</t>
  </si>
  <si>
    <t>Semiconductor Devices and Associated Hardware</t>
  </si>
  <si>
    <t>5961</t>
  </si>
  <si>
    <t>Microcircuits, Electronic</t>
  </si>
  <si>
    <t>5962</t>
  </si>
  <si>
    <t>Electronic Modules</t>
  </si>
  <si>
    <t>5963</t>
  </si>
  <si>
    <t>Headsets, Handsets, Microphones and Speakers</t>
  </si>
  <si>
    <t>5965</t>
  </si>
  <si>
    <t>Electrical Insulators and Insulating Materials</t>
  </si>
  <si>
    <t>5970</t>
  </si>
  <si>
    <t>Electrical Hardware and Supplies</t>
  </si>
  <si>
    <t>5975</t>
  </si>
  <si>
    <t>Electrical Contact Brushes and Electrodes</t>
  </si>
  <si>
    <t>5977</t>
  </si>
  <si>
    <t>Optoelectronic Devices and Associated Hardware</t>
  </si>
  <si>
    <t>5980</t>
  </si>
  <si>
    <t>Antennas, Waveguides, and Related Equipment</t>
  </si>
  <si>
    <t>5985</t>
  </si>
  <si>
    <t>Synchros and Resolvers</t>
  </si>
  <si>
    <t>5990</t>
  </si>
  <si>
    <t>Cable, Cord, and Wire Assemblies: Communication Equipment</t>
  </si>
  <si>
    <t>5995</t>
  </si>
  <si>
    <t>Amplifiers</t>
  </si>
  <si>
    <t>5996</t>
  </si>
  <si>
    <t>Electrical and Electronic Assemblies, Boards, Cards, and Associated Hardware</t>
  </si>
  <si>
    <t>5998</t>
  </si>
  <si>
    <t>Miscellaneous Electrical and Electronic Components</t>
  </si>
  <si>
    <t>5999</t>
  </si>
  <si>
    <t>Motors, Electrical</t>
  </si>
  <si>
    <t>6105</t>
  </si>
  <si>
    <t>Electrical Control Equipment</t>
  </si>
  <si>
    <t>6110</t>
  </si>
  <si>
    <t>Generators and Generator Sets, Electrical</t>
  </si>
  <si>
    <t>6115</t>
  </si>
  <si>
    <t>Fuel Cell Power Units, Components, and Accessories</t>
  </si>
  <si>
    <t>6116</t>
  </si>
  <si>
    <t>Solar Electric Power Systems</t>
  </si>
  <si>
    <t>6117</t>
  </si>
  <si>
    <t>Transformers: Distribution and Power Station</t>
  </si>
  <si>
    <t>6120</t>
  </si>
  <si>
    <t>Converters, Electrical, Rotating</t>
  </si>
  <si>
    <t>6125</t>
  </si>
  <si>
    <t>Converters, Electrical, Nonrotating</t>
  </si>
  <si>
    <t>6130</t>
  </si>
  <si>
    <t>Batteries, Nonrechargeable</t>
  </si>
  <si>
    <t>6135</t>
  </si>
  <si>
    <t>Batteries, Rechargeable</t>
  </si>
  <si>
    <t>6140</t>
  </si>
  <si>
    <t>Wire and Cable, Electrical</t>
  </si>
  <si>
    <t>6145</t>
  </si>
  <si>
    <t>Miscellaneous Electric Power and Distribution Equipment</t>
  </si>
  <si>
    <t>6150</t>
  </si>
  <si>
    <t>Miscellaneous Battery Retaining Fixtures, Liners and Ancillary Items</t>
  </si>
  <si>
    <t>6160</t>
  </si>
  <si>
    <t>Indoor and Outdoor Electric Lighting Fixtures</t>
  </si>
  <si>
    <t>6210</t>
  </si>
  <si>
    <t>Electric Vehicular Lights and Fixtures</t>
  </si>
  <si>
    <t>6220</t>
  </si>
  <si>
    <t>Electric Portable and Hand Lighting Equipment</t>
  </si>
  <si>
    <t>6230</t>
  </si>
  <si>
    <t>Electric Lamps</t>
  </si>
  <si>
    <t>6240</t>
  </si>
  <si>
    <t>Ballasts, Lampholders, and Starters</t>
  </si>
  <si>
    <t>6250</t>
  </si>
  <si>
    <t>Nonelectrical Lighting Fixtures</t>
  </si>
  <si>
    <t>6260</t>
  </si>
  <si>
    <t>Traffic and Transit Signal Systems</t>
  </si>
  <si>
    <t>6310</t>
  </si>
  <si>
    <t>Shipboard Alarm and Signal Systems</t>
  </si>
  <si>
    <t>6320</t>
  </si>
  <si>
    <t>Railroad Signal and Warning Devices</t>
  </si>
  <si>
    <t>6330</t>
  </si>
  <si>
    <t>Aircraft Alarm and Signal Systems</t>
  </si>
  <si>
    <t>6340</t>
  </si>
  <si>
    <t>Miscellaneous Alarm, Signal, and Security Detection Systems</t>
  </si>
  <si>
    <t>6350</t>
  </si>
  <si>
    <t>Drugs and Biologicals</t>
  </si>
  <si>
    <t>6505</t>
  </si>
  <si>
    <t>Medicated Cosmetics and Toiletries</t>
  </si>
  <si>
    <t>6508</t>
  </si>
  <si>
    <t>Drugs and Biologicals, Veterinary Use</t>
  </si>
  <si>
    <t>6509</t>
  </si>
  <si>
    <t>Surgical Dressing Materials</t>
  </si>
  <si>
    <t>6510</t>
  </si>
  <si>
    <t>Medical and Surgical Instruments, Equipment, and Supplies</t>
  </si>
  <si>
    <t>6515</t>
  </si>
  <si>
    <t>Dental Instruments, Equipment, and Supplies</t>
  </si>
  <si>
    <t>6520</t>
  </si>
  <si>
    <t>Imaging Equipment and Supplies: Medical, Dental, Veterinary</t>
  </si>
  <si>
    <t>6525</t>
  </si>
  <si>
    <t>Hospital Furniture, Equipment, Utensils, and Supplies</t>
  </si>
  <si>
    <t>6530</t>
  </si>
  <si>
    <t>Hospital and Surgical Clothing and Related Special Purpose Items</t>
  </si>
  <si>
    <t>6532</t>
  </si>
  <si>
    <t>Ophthalmic Instruments, Equipment, and Supplies</t>
  </si>
  <si>
    <t>6540</t>
  </si>
  <si>
    <t>Replenishable Field Medical Sets, Kits, and Outfits</t>
  </si>
  <si>
    <t>6545</t>
  </si>
  <si>
    <t>In Vitro Diagnostic Substances, Reagents, Test Kits and Sets</t>
  </si>
  <si>
    <t>6550</t>
  </si>
  <si>
    <t>Navigational Instruments</t>
  </si>
  <si>
    <t>6605</t>
  </si>
  <si>
    <t>Flight Instruments</t>
  </si>
  <si>
    <t>6610</t>
  </si>
  <si>
    <t>Automatic Pilot Mechanisms and Airborne Gyro Components</t>
  </si>
  <si>
    <t>6615</t>
  </si>
  <si>
    <t>Engine Instruments</t>
  </si>
  <si>
    <t>6620</t>
  </si>
  <si>
    <t>Electrical and Electronic Properties Measuring and Testing Instruments</t>
  </si>
  <si>
    <t>6625</t>
  </si>
  <si>
    <t>Chemical Analysis Instruments</t>
  </si>
  <si>
    <t>6630</t>
  </si>
  <si>
    <t>Analysis Instruments, Medical Laboratory Use</t>
  </si>
  <si>
    <t>6632</t>
  </si>
  <si>
    <t>Physical Properties Testing and Inspection</t>
  </si>
  <si>
    <t>6635</t>
  </si>
  <si>
    <t>Environmental Chambers and Related Equipment</t>
  </si>
  <si>
    <t>6636</t>
  </si>
  <si>
    <t>Laboratory Equipment and Supplies</t>
  </si>
  <si>
    <t>6640</t>
  </si>
  <si>
    <t>Time Measuring Instruments</t>
  </si>
  <si>
    <t>6645</t>
  </si>
  <si>
    <t>Optical Instruments, Test Equipment, Components and Accessories</t>
  </si>
  <si>
    <t>6650</t>
  </si>
  <si>
    <t>Geophysical Instruments</t>
  </si>
  <si>
    <t>6655</t>
  </si>
  <si>
    <t>Meteorological Instruments and Apparatus</t>
  </si>
  <si>
    <t>6660</t>
  </si>
  <si>
    <t>Hazard-Detecting Instruments and Apparatus</t>
  </si>
  <si>
    <t>6665</t>
  </si>
  <si>
    <t>Scales and Balances</t>
  </si>
  <si>
    <t>6670</t>
  </si>
  <si>
    <t>Drafting, Surveying, and Mapping Instruments</t>
  </si>
  <si>
    <t>6675</t>
  </si>
  <si>
    <t>Liquid and Gas Flow, Liquid Level, and Mechanical Motion Measuring Instruments</t>
  </si>
  <si>
    <t>6680</t>
  </si>
  <si>
    <t>Pressure, Temperature, and Humidity Measuring and Controlling Instruments</t>
  </si>
  <si>
    <t>6685</t>
  </si>
  <si>
    <t>Combination and Miscellaneous Instruments</t>
  </si>
  <si>
    <t>6695</t>
  </si>
  <si>
    <t>Cameras, Motion Picture</t>
  </si>
  <si>
    <t>6710</t>
  </si>
  <si>
    <t>Cameras, Still Picture</t>
  </si>
  <si>
    <t>6720</t>
  </si>
  <si>
    <t>Photographic Projection Equipment</t>
  </si>
  <si>
    <t>6730</t>
  </si>
  <si>
    <t>Photographic Developing and Finishing Equipment</t>
  </si>
  <si>
    <t>6740</t>
  </si>
  <si>
    <t>Photographic Supplies</t>
  </si>
  <si>
    <t>6750</t>
  </si>
  <si>
    <t>Photographic Equipment and Accessories</t>
  </si>
  <si>
    <t>6760</t>
  </si>
  <si>
    <t>Film, Processed</t>
  </si>
  <si>
    <t>6770</t>
  </si>
  <si>
    <t>Photographic Sets, Kits, and Outfits</t>
  </si>
  <si>
    <t>6780</t>
  </si>
  <si>
    <t>Chemicals</t>
  </si>
  <si>
    <t>6810</t>
  </si>
  <si>
    <t>Dyes</t>
  </si>
  <si>
    <t>6820</t>
  </si>
  <si>
    <t>Gases: Compressed and Liquefied</t>
  </si>
  <si>
    <t>6830</t>
  </si>
  <si>
    <t>Medical Gases</t>
  </si>
  <si>
    <t>6835</t>
  </si>
  <si>
    <t>Pest Control Agents and Disinfectants</t>
  </si>
  <si>
    <t>6840</t>
  </si>
  <si>
    <t>Miscellaneous Chemical Specialties</t>
  </si>
  <si>
    <t>6850</t>
  </si>
  <si>
    <t>Training Aids</t>
  </si>
  <si>
    <t>6910</t>
  </si>
  <si>
    <t>Armament Training Devices</t>
  </si>
  <si>
    <t>6920</t>
  </si>
  <si>
    <t>Operation Training Devices</t>
  </si>
  <si>
    <t>6930</t>
  </si>
  <si>
    <t>Communication Training Devices</t>
  </si>
  <si>
    <t>6940</t>
  </si>
  <si>
    <t>Household Furniture</t>
  </si>
  <si>
    <t>7105</t>
  </si>
  <si>
    <t>Office Furniture</t>
  </si>
  <si>
    <t>7110</t>
  </si>
  <si>
    <t>Cabinets, Lockers, Bins, and Shelving</t>
  </si>
  <si>
    <t>7125</t>
  </si>
  <si>
    <t>Miscellaneous Furniture and Fixtures</t>
  </si>
  <si>
    <t>7195</t>
  </si>
  <si>
    <t>Household Furnishings</t>
  </si>
  <si>
    <t>7210</t>
  </si>
  <si>
    <t>Floor Coverings</t>
  </si>
  <si>
    <t>7220</t>
  </si>
  <si>
    <t>Draperies, Awnings, and Shades</t>
  </si>
  <si>
    <t>7230</t>
  </si>
  <si>
    <t>Household and Commercial Utility Containers</t>
  </si>
  <si>
    <t>7240</t>
  </si>
  <si>
    <t>Miscellaneous Household and Commercial Furnishings and Appliances</t>
  </si>
  <si>
    <t>7290</t>
  </si>
  <si>
    <t>Food Cooking, Baking, and Serving Equipment</t>
  </si>
  <si>
    <t>7310</t>
  </si>
  <si>
    <t>Kitchen Equipment and Appliances</t>
  </si>
  <si>
    <t>7320</t>
  </si>
  <si>
    <t>Kitchen Hand Tools and Utensils</t>
  </si>
  <si>
    <t>7330</t>
  </si>
  <si>
    <t>Cutlery and Flatware</t>
  </si>
  <si>
    <t>7340</t>
  </si>
  <si>
    <t>Tableware</t>
  </si>
  <si>
    <t>7350</t>
  </si>
  <si>
    <t>Sets, Kits, Outfits and Modules, Food Preperation and Serving</t>
  </si>
  <si>
    <t>7360</t>
  </si>
  <si>
    <t>Accounting and Calculating Machines</t>
  </si>
  <si>
    <t>7420</t>
  </si>
  <si>
    <t>Typewriters and Office Type Composing Machines</t>
  </si>
  <si>
    <t>7430</t>
  </si>
  <si>
    <t>Office Type Sound Recording and Reproducing Machines</t>
  </si>
  <si>
    <t>7450</t>
  </si>
  <si>
    <t>Visible Record Equipment</t>
  </si>
  <si>
    <t>7460</t>
  </si>
  <si>
    <t>Miscellaneous Office Machines</t>
  </si>
  <si>
    <t>7490</t>
  </si>
  <si>
    <t>Office Supplies</t>
  </si>
  <si>
    <t>7510</t>
  </si>
  <si>
    <t>Office Devices and Accessories</t>
  </si>
  <si>
    <t>7520</t>
  </si>
  <si>
    <t>Stationery and Record Forms</t>
  </si>
  <si>
    <t>7530</t>
  </si>
  <si>
    <t>Standard Forms</t>
  </si>
  <si>
    <t>7540</t>
  </si>
  <si>
    <t>Books and Pamphlets</t>
  </si>
  <si>
    <t>7610</t>
  </si>
  <si>
    <t>Newspapers and Periodicals</t>
  </si>
  <si>
    <t>7630</t>
  </si>
  <si>
    <t>Maps, Atlases, Charts, and Globes</t>
  </si>
  <si>
    <t>7640</t>
  </si>
  <si>
    <t>Aeronautical Maps, Charts and Geodetic Products</t>
  </si>
  <si>
    <t>7641</t>
  </si>
  <si>
    <t>Hydrographic Maps, Charts and Geodetic Products</t>
  </si>
  <si>
    <t>7642</t>
  </si>
  <si>
    <t>Topographic Maps, Charts and Geodetic Products</t>
  </si>
  <si>
    <t>7643</t>
  </si>
  <si>
    <t>Digital Maps, Charts and Geodetic Products</t>
  </si>
  <si>
    <t>7644</t>
  </si>
  <si>
    <t>Drawings and Specifications</t>
  </si>
  <si>
    <t>7650</t>
  </si>
  <si>
    <t>Sheet and Book Music</t>
  </si>
  <si>
    <t>7660</t>
  </si>
  <si>
    <t>Microfilm, Processed</t>
  </si>
  <si>
    <t>7670</t>
  </si>
  <si>
    <t>Miscellaneous Printed Matter</t>
  </si>
  <si>
    <t>7690</t>
  </si>
  <si>
    <t>Musical Instruments</t>
  </si>
  <si>
    <t>7710</t>
  </si>
  <si>
    <t>Musical Instrument Parts and Accessories</t>
  </si>
  <si>
    <t>7720</t>
  </si>
  <si>
    <t>Phonographs, Radios, and Television Sets: Home Type</t>
  </si>
  <si>
    <t>7730</t>
  </si>
  <si>
    <t>Parts and Accessories of Phonographs, Radios, and Television Set: Home Type</t>
  </si>
  <si>
    <t>7735</t>
  </si>
  <si>
    <t>Phonograph Records</t>
  </si>
  <si>
    <t>7740</t>
  </si>
  <si>
    <t>Athletic and Sporting Equipment</t>
  </si>
  <si>
    <t>7810</t>
  </si>
  <si>
    <t>Games, Toys, and Wheeled Goods</t>
  </si>
  <si>
    <t>7820</t>
  </si>
  <si>
    <t>Recreational and Gymnastic Equipment</t>
  </si>
  <si>
    <t>7830</t>
  </si>
  <si>
    <t>Floor Polishers and Vacuum Cleaning Equipment</t>
  </si>
  <si>
    <t>7910</t>
  </si>
  <si>
    <t>Brooms, Brushes, Mops, and Sponges</t>
  </si>
  <si>
    <t>7920</t>
  </si>
  <si>
    <t>Cleaning and Polishing Compounds and Preparations</t>
  </si>
  <si>
    <t>7930</t>
  </si>
  <si>
    <t>IT and Telecom - Application Development Software (Perpetual License Software)</t>
  </si>
  <si>
    <t>7A20</t>
  </si>
  <si>
    <t>IT and Telecom - Business Application Software (Perpetual License Software)</t>
  </si>
  <si>
    <t>7A21</t>
  </si>
  <si>
    <t>IT and Telecom - High Performance Compute (Hardware and Perpetual License Software)</t>
  </si>
  <si>
    <t>7B20</t>
  </si>
  <si>
    <t>IT and Telecom - Compute: Mainframe (Hardware and Perpetual License Software)</t>
  </si>
  <si>
    <t>7B21</t>
  </si>
  <si>
    <t>IT and Telecom - Compute: Servers (Hardware and Perpetual License Software)</t>
  </si>
  <si>
    <t>7B22</t>
  </si>
  <si>
    <t>IT and Telecom - Data Center Products (Hardware and Perpetual License Software)</t>
  </si>
  <si>
    <t>7C20</t>
  </si>
  <si>
    <t>IT and Telecom - Other Data Center Facilities Products (Hardware and Perpetual License Software)</t>
  </si>
  <si>
    <t>7C21</t>
  </si>
  <si>
    <t>IT and Telecom - Service Delivery Management (Hardware and Perpetual License Software)</t>
  </si>
  <si>
    <t>7D20</t>
  </si>
  <si>
    <t>IT and Telecom - End User: Conferencing, AV, Helpdesk, Deskside Support, Workspace, Printers, Collaboration and Productivity Tools (Hardware and Perpetual License Software)</t>
  </si>
  <si>
    <t>7E20</t>
  </si>
  <si>
    <t>IT and Telecom - Mobile Device Products (Hardware and Perpetual License Software)</t>
  </si>
  <si>
    <t>7E21</t>
  </si>
  <si>
    <t>IT and Telecom - IT Management Tools/Products (Hardware and Perpetual License Software)</t>
  </si>
  <si>
    <t>7F20</t>
  </si>
  <si>
    <t>IT and Telecom - Network: Analog Voice Products (Hardware and Perpetual License Software)</t>
  </si>
  <si>
    <t>7G20</t>
  </si>
  <si>
    <t>IT and Telecom - Network: Digital Network Products (Hardware and Perpetual License Software)</t>
  </si>
  <si>
    <t>7G21</t>
  </si>
  <si>
    <t>IT and Telecom - Network: Satellite and RF Communications Products (Hardware and Perpetual License Software)</t>
  </si>
  <si>
    <t>7G22</t>
  </si>
  <si>
    <t>IT and Telecom - Platform Products: Database, Mainframe, Middleware (Hardware and Perpetual License Software)</t>
  </si>
  <si>
    <t>7H20</t>
  </si>
  <si>
    <t>IT and Telecom - Security And Compliance Products (Hardware and Perpetual License Software)</t>
  </si>
  <si>
    <t>7J20</t>
  </si>
  <si>
    <t>IT and Telecom - Storage Products (Hardware and Perpetual License Software)</t>
  </si>
  <si>
    <t>7K20</t>
  </si>
  <si>
    <t>Paints, Dopes, Varnishes, and Related Products</t>
  </si>
  <si>
    <t>8010</t>
  </si>
  <si>
    <t>Paint and Artists' Brushes</t>
  </si>
  <si>
    <t>8020</t>
  </si>
  <si>
    <t>Preservative and Sealing Compounds</t>
  </si>
  <si>
    <t>8030</t>
  </si>
  <si>
    <t>Adhesives</t>
  </si>
  <si>
    <t>8040</t>
  </si>
  <si>
    <t>Bags and Sacks</t>
  </si>
  <si>
    <t>8105</t>
  </si>
  <si>
    <t>Drums and Cans</t>
  </si>
  <si>
    <t>8110</t>
  </si>
  <si>
    <t>Boxes, Cartons, and Crates</t>
  </si>
  <si>
    <t>8115</t>
  </si>
  <si>
    <t>Commercial and Industrial Gas Cylinders</t>
  </si>
  <si>
    <t>8120</t>
  </si>
  <si>
    <t>Bottles and Jars</t>
  </si>
  <si>
    <t>8125</t>
  </si>
  <si>
    <t>Reels and Spools</t>
  </si>
  <si>
    <t>8130</t>
  </si>
  <si>
    <t>Packaging and Packing Bulk Materials</t>
  </si>
  <si>
    <t>8135</t>
  </si>
  <si>
    <t>Ammunition and Nuclear Ordnance Boxes, Packages and Special Containers</t>
  </si>
  <si>
    <t>8140</t>
  </si>
  <si>
    <t>Specialized Shipping and Storage Containers</t>
  </si>
  <si>
    <t>8145</t>
  </si>
  <si>
    <t>Freight Containers</t>
  </si>
  <si>
    <t>8150</t>
  </si>
  <si>
    <t>Textile Fabrics</t>
  </si>
  <si>
    <t>8305</t>
  </si>
  <si>
    <t>Yarn and Thread</t>
  </si>
  <si>
    <t>8310</t>
  </si>
  <si>
    <t>Notions and Apparel Findings</t>
  </si>
  <si>
    <t>8315</t>
  </si>
  <si>
    <t>Padding and Stuffing Materials</t>
  </si>
  <si>
    <t>8320</t>
  </si>
  <si>
    <t>Fur Materials</t>
  </si>
  <si>
    <t>8325</t>
  </si>
  <si>
    <t>Leather</t>
  </si>
  <si>
    <t>8330</t>
  </si>
  <si>
    <t>Shoe Findings and Soling Materials</t>
  </si>
  <si>
    <t>8335</t>
  </si>
  <si>
    <t>Tents and Tarpaulins</t>
  </si>
  <si>
    <t>8340</t>
  </si>
  <si>
    <t>Flags and Pennants</t>
  </si>
  <si>
    <t>8345</t>
  </si>
  <si>
    <t>Outerwear, Men's</t>
  </si>
  <si>
    <t>8405</t>
  </si>
  <si>
    <t>Outerwear, Women's</t>
  </si>
  <si>
    <t>8410</t>
  </si>
  <si>
    <t>Clothing, Special Purpose</t>
  </si>
  <si>
    <t>8415</t>
  </si>
  <si>
    <t>Underwear and Nightwear, Men's</t>
  </si>
  <si>
    <t>8420</t>
  </si>
  <si>
    <t>Underwear and Nightwear, Women's</t>
  </si>
  <si>
    <t>8425</t>
  </si>
  <si>
    <t>Footwear, Men's</t>
  </si>
  <si>
    <t>8430</t>
  </si>
  <si>
    <t>Footwear, Women's</t>
  </si>
  <si>
    <t>8435</t>
  </si>
  <si>
    <t>Hosiery, Handwear, and Clothing Accessories, Men's</t>
  </si>
  <si>
    <t>8440</t>
  </si>
  <si>
    <t>Hosiery, Handwear, and Clothing Accessories, Women's</t>
  </si>
  <si>
    <t>8445</t>
  </si>
  <si>
    <t>Children's and Infants' Apparel and Accessories</t>
  </si>
  <si>
    <t>8450</t>
  </si>
  <si>
    <t>Badges and Insignia</t>
  </si>
  <si>
    <t>8455</t>
  </si>
  <si>
    <t>Jewelry</t>
  </si>
  <si>
    <t>8457</t>
  </si>
  <si>
    <t>Luggage</t>
  </si>
  <si>
    <t>8460</t>
  </si>
  <si>
    <t>Individual Equipment</t>
  </si>
  <si>
    <t>8465</t>
  </si>
  <si>
    <t>Armor, Personal</t>
  </si>
  <si>
    <t>8470</t>
  </si>
  <si>
    <t>Specialized Flight Clothing and Accessories</t>
  </si>
  <si>
    <t>8475</t>
  </si>
  <si>
    <t>Perfumes, Toilet Preparations, and Powders</t>
  </si>
  <si>
    <t>8510</t>
  </si>
  <si>
    <t>Toilet Soap, Shaving Preparations, and Dentifrices</t>
  </si>
  <si>
    <t>8520</t>
  </si>
  <si>
    <t>Personal Toiletry Articles</t>
  </si>
  <si>
    <t>8530</t>
  </si>
  <si>
    <t>Toiletry Paper Products</t>
  </si>
  <si>
    <t>8540</t>
  </si>
  <si>
    <t>Forage and Feed</t>
  </si>
  <si>
    <t>8710</t>
  </si>
  <si>
    <t>Fertilizers</t>
  </si>
  <si>
    <t>8720</t>
  </si>
  <si>
    <t>Seeds and Nursery Stock</t>
  </si>
  <si>
    <t>8730</t>
  </si>
  <si>
    <t>Live Animals, Raised for Food</t>
  </si>
  <si>
    <t>8810</t>
  </si>
  <si>
    <t>Live Animals, Not Raised for Food</t>
  </si>
  <si>
    <t>8820</t>
  </si>
  <si>
    <t>Meat, Poultry, and Fish</t>
  </si>
  <si>
    <t>8905</t>
  </si>
  <si>
    <t>Dairy Foods and Eggs</t>
  </si>
  <si>
    <t>8910</t>
  </si>
  <si>
    <t>Fruits and Vegetables</t>
  </si>
  <si>
    <t>8915</t>
  </si>
  <si>
    <t>Bakery and Cereal Products</t>
  </si>
  <si>
    <t>8920</t>
  </si>
  <si>
    <t>Sugar, Confectionery, and Nuts</t>
  </si>
  <si>
    <t>8925</t>
  </si>
  <si>
    <t>Jams, Jellies, and Preserves</t>
  </si>
  <si>
    <t>8930</t>
  </si>
  <si>
    <t>Soups and Bouillons</t>
  </si>
  <si>
    <t>8935</t>
  </si>
  <si>
    <t>Special Dietary Foods and Food Specialty Preparations</t>
  </si>
  <si>
    <t>8940</t>
  </si>
  <si>
    <t>Food, Oils and Fats</t>
  </si>
  <si>
    <t>8945</t>
  </si>
  <si>
    <t>Condiments and Related Products</t>
  </si>
  <si>
    <t>8950</t>
  </si>
  <si>
    <t>Coffee, Tea, and Cocoa</t>
  </si>
  <si>
    <t>8955</t>
  </si>
  <si>
    <t>Beverages, Nonalcoholic</t>
  </si>
  <si>
    <t>8960</t>
  </si>
  <si>
    <t>Beverages, Alcoholic</t>
  </si>
  <si>
    <t>8965</t>
  </si>
  <si>
    <t>Composite Food Packages</t>
  </si>
  <si>
    <t>8970</t>
  </si>
  <si>
    <t>Tobacco Products</t>
  </si>
  <si>
    <t>8975</t>
  </si>
  <si>
    <t>Fuels, Solid</t>
  </si>
  <si>
    <t>9110</t>
  </si>
  <si>
    <t>Liquid Propellants and Fuels, Petroleum Base</t>
  </si>
  <si>
    <t>9130</t>
  </si>
  <si>
    <t>Liquid Propellant Fuels and Oxidizers, Chemical Base</t>
  </si>
  <si>
    <t>9135</t>
  </si>
  <si>
    <t>Fuel Oils</t>
  </si>
  <si>
    <t>9140</t>
  </si>
  <si>
    <t>Oils and Greases: Cutting, Lubricating, and Hydraulic</t>
  </si>
  <si>
    <t>9150</t>
  </si>
  <si>
    <t>Miscellaneous Waxes, Oils, and Fats</t>
  </si>
  <si>
    <t>9160</t>
  </si>
  <si>
    <t>Paper and Paperboard</t>
  </si>
  <si>
    <t>9310</t>
  </si>
  <si>
    <t>Rubber Fabricated Materials</t>
  </si>
  <si>
    <t>9320</t>
  </si>
  <si>
    <t>Plastics Fabricated Materials</t>
  </si>
  <si>
    <t>9330</t>
  </si>
  <si>
    <t>Glass Fabricated Materials</t>
  </si>
  <si>
    <t>9340</t>
  </si>
  <si>
    <t>Refractories and Fire Surfacing Materials</t>
  </si>
  <si>
    <t>9350</t>
  </si>
  <si>
    <t>Miscellaneous Fabricated Nonmetallic Materials</t>
  </si>
  <si>
    <t>9390</t>
  </si>
  <si>
    <t>Crude Grades of Plant Materials</t>
  </si>
  <si>
    <t>9410</t>
  </si>
  <si>
    <t>Fibers: Vegetable, Animal, and Synthetic</t>
  </si>
  <si>
    <t>9420</t>
  </si>
  <si>
    <t>Miscellaneous Crude Animal Products, Inedible</t>
  </si>
  <si>
    <t>9430</t>
  </si>
  <si>
    <t>Miscellaneous Crude Agricultural and Forestry Products</t>
  </si>
  <si>
    <t>9440</t>
  </si>
  <si>
    <t>Nonmetallic Scrap, Except Textile</t>
  </si>
  <si>
    <t>9450</t>
  </si>
  <si>
    <t>Wire, Nonelectrical</t>
  </si>
  <si>
    <t>9505</t>
  </si>
  <si>
    <t>Bars and Rods</t>
  </si>
  <si>
    <t>9510</t>
  </si>
  <si>
    <t>Plate, Sheet, Strip, Foil, and Leaf</t>
  </si>
  <si>
    <t>9515</t>
  </si>
  <si>
    <t>Structural Shapes</t>
  </si>
  <si>
    <t>9520</t>
  </si>
  <si>
    <t>Wire, Nonelectrical, Nonferrous Base Metal</t>
  </si>
  <si>
    <t>9525</t>
  </si>
  <si>
    <t>Bars and Rods, Nonferrous Base Metal</t>
  </si>
  <si>
    <t>9530</t>
  </si>
  <si>
    <t>Plate, Sheet, Strip, and Foil; Nonferrous Base Metal</t>
  </si>
  <si>
    <t>9535</t>
  </si>
  <si>
    <t>Structural Shapes, Nonferrous Base Metal</t>
  </si>
  <si>
    <t>9540</t>
  </si>
  <si>
    <t>Plate, Sheet, Strip, Foil, and Wire: Precious Metal</t>
  </si>
  <si>
    <t>9545</t>
  </si>
  <si>
    <t>Ores</t>
  </si>
  <si>
    <t>9610</t>
  </si>
  <si>
    <t>Minerals, Natural and Synthetic</t>
  </si>
  <si>
    <t>9620</t>
  </si>
  <si>
    <t>Additive Metal Materials</t>
  </si>
  <si>
    <t>9630</t>
  </si>
  <si>
    <t>Iron and Steel Primary and Semifinished Products</t>
  </si>
  <si>
    <t>9640</t>
  </si>
  <si>
    <t>Nonferrous Base Metal Refinery and Intermediate Forms</t>
  </si>
  <si>
    <t>9650</t>
  </si>
  <si>
    <t>Precious Metals Primary Forms</t>
  </si>
  <si>
    <t>9660</t>
  </si>
  <si>
    <t>Iron and Steel Scrap</t>
  </si>
  <si>
    <t>9670</t>
  </si>
  <si>
    <t>Nonferrous Scrap</t>
  </si>
  <si>
    <t>9680</t>
  </si>
  <si>
    <t>Signs, Advertising Displays, and Identification Plates</t>
  </si>
  <si>
    <t>9905</t>
  </si>
  <si>
    <t>Collectors' and/or Historical Items</t>
  </si>
  <si>
    <t>9915</t>
  </si>
  <si>
    <t>Smokers' Articles and Matches</t>
  </si>
  <si>
    <t>9920</t>
  </si>
  <si>
    <t>Ecclesiastical Equipment, Furnishings, and Supplies</t>
  </si>
  <si>
    <t>9925</t>
  </si>
  <si>
    <t>Memorials; Cemeterial and Mortuary Equipment and Supplies</t>
  </si>
  <si>
    <t>9930</t>
  </si>
  <si>
    <t>Miscellaneous Items</t>
  </si>
  <si>
    <t>9999</t>
  </si>
  <si>
    <t>Agriculture R&amp;D Services; Agricultural research and services; Basic Research</t>
  </si>
  <si>
    <t>AA11</t>
  </si>
  <si>
    <t>Agriculture R&amp;D Services; Agricultural research and services; Applied Research</t>
  </si>
  <si>
    <t>AA12</t>
  </si>
  <si>
    <t>Agriculture R&amp;D Services; Agricultural research and services; Experimental Development</t>
  </si>
  <si>
    <t>AA13</t>
  </si>
  <si>
    <t>Agriculture R&amp;D Services; Agricultural research and services; R&amp;D Administrative Expenses</t>
  </si>
  <si>
    <t>AA14</t>
  </si>
  <si>
    <t>Agriculture R&amp;D Services; Agricultural research and services; Expenses for R&amp;D Facilities and Major Equipment</t>
  </si>
  <si>
    <t>AA15</t>
  </si>
  <si>
    <t>Community and Regional Development R&amp;D Services; Community development; Basic Research</t>
  </si>
  <si>
    <t>AB11</t>
  </si>
  <si>
    <t>Community and Regional Development R&amp;D Services; Community development; Applied Research</t>
  </si>
  <si>
    <t>AB12</t>
  </si>
  <si>
    <t>Community and Regional Development R&amp;D Services; Community development; Experimental Development</t>
  </si>
  <si>
    <t>AB13</t>
  </si>
  <si>
    <t>Community and Regional Development R&amp;D Services; Community development; R&amp;D Administrative Expenses</t>
  </si>
  <si>
    <t>AB14</t>
  </si>
  <si>
    <t>Community and Regional Development R&amp;D Services; Community development; Expenses for R&amp;D Facilities and Major Equipment</t>
  </si>
  <si>
    <t>AB15</t>
  </si>
  <si>
    <t>Community and Regional Development R&amp;D Services; Area and regional development; Basic Research</t>
  </si>
  <si>
    <t>AB21</t>
  </si>
  <si>
    <t>Community and Regional Development R&amp;D Services; Area and regional development; Applied Research</t>
  </si>
  <si>
    <t>AB22</t>
  </si>
  <si>
    <t>Community and Regional Development R&amp;D Services; Area and regional development; Experimental Development</t>
  </si>
  <si>
    <t>AB23</t>
  </si>
  <si>
    <t>Community and Regional Development R&amp;D Services; Area and regional development; R&amp;D Administrative Expenses</t>
  </si>
  <si>
    <t>AB24</t>
  </si>
  <si>
    <t>Community and Regional Development R&amp;D Services; Area and regional development; Expenses for R&amp;D Facilities and Major Equipment</t>
  </si>
  <si>
    <t>AB25</t>
  </si>
  <si>
    <t>National Defense R&amp;D Services; Department of Defense - Military; Basic Research</t>
  </si>
  <si>
    <t>AC11</t>
  </si>
  <si>
    <t>National Defense R&amp;D Services; Department of Defense - Military; Applied Research</t>
  </si>
  <si>
    <t>AC12</t>
  </si>
  <si>
    <t>National Defense R&amp;D Services; Department of Defense - Military; Experimental Development</t>
  </si>
  <si>
    <t>AC13</t>
  </si>
  <si>
    <t>National Defense R&amp;D Services; Department of Defense - Military; R&amp;D Administrative Expenses</t>
  </si>
  <si>
    <t>AC14</t>
  </si>
  <si>
    <t>National Defense R&amp;D Services; Department of Defense - Military; Expenses for R&amp;D Facilities and Major Equipment</t>
  </si>
  <si>
    <t>AC15</t>
  </si>
  <si>
    <t>National Defense R&amp;D Services; Atomic energy defense activities; Basic Research</t>
  </si>
  <si>
    <t>AC21</t>
  </si>
  <si>
    <t>National Defense R&amp;D Services; Atomic energy defense activities; Applied Research</t>
  </si>
  <si>
    <t>AC22</t>
  </si>
  <si>
    <t>National Defense R&amp;D Services; Atomic energy defense activities; Experimental Development</t>
  </si>
  <si>
    <t>AC23</t>
  </si>
  <si>
    <t>National Defense R&amp;D Services; Atomic energy defense activities; R&amp;D Administrative Expenses</t>
  </si>
  <si>
    <t>AC24</t>
  </si>
  <si>
    <t>National Defense R&amp;D Services; Atomic energy defense activities; Expenses for R&amp;D Facilities and Major Equipment</t>
  </si>
  <si>
    <t>AC25</t>
  </si>
  <si>
    <t>National Defense R&amp;D Services; Defense-related activities; Basic Research</t>
  </si>
  <si>
    <t>AC31</t>
  </si>
  <si>
    <t>National Defense R&amp;D Services; Defense-related activities; Applied Research</t>
  </si>
  <si>
    <t>AC32</t>
  </si>
  <si>
    <t>National Defense R&amp;D Services; Defense-related activities; Experimental Development</t>
  </si>
  <si>
    <t>AC33</t>
  </si>
  <si>
    <t>National Defense R&amp;D Services; Defense-related activities; R&amp;D Administrative Expenses</t>
  </si>
  <si>
    <t>AC34</t>
  </si>
  <si>
    <t>National Defense R&amp;D Services; Defense-related activities; Expenses for R&amp;D Facilities and Major Equipment</t>
  </si>
  <si>
    <t>AC35</t>
  </si>
  <si>
    <t>Education, Training, Employment, and Social Services R&amp;D Services; Education Services R&amp;D; Basic Research</t>
  </si>
  <si>
    <t>AF11</t>
  </si>
  <si>
    <t>Education, Training, Employment, and Social Services R&amp;D Services; Education Services R&amp;D; Applied Research</t>
  </si>
  <si>
    <t>AF12</t>
  </si>
  <si>
    <t>Education, Training, Employment, and Social Services R&amp;D Services; Education Services R&amp;D; Experimental Development</t>
  </si>
  <si>
    <t>AF13</t>
  </si>
  <si>
    <t>Education, Training, Employment, and Social Services R&amp;D Services; Education Services R&amp;D; R&amp;D Administrative Expenses</t>
  </si>
  <si>
    <t>AF14</t>
  </si>
  <si>
    <t>Education, Training, Employment, and Social Services R&amp;D Services; Education Services R&amp;D; Expenses for R&amp;D Facilities and Major Equipment</t>
  </si>
  <si>
    <t>AF15</t>
  </si>
  <si>
    <t>Education, Training, Employment, and Social Services R&amp;D Services; Training and Labor R&amp;D; Basic Research</t>
  </si>
  <si>
    <t>AF21</t>
  </si>
  <si>
    <t>Education, Training, Employment, and Social Services R&amp;D Services; Training and Labor R&amp;D; Applied Research</t>
  </si>
  <si>
    <t>AF22</t>
  </si>
  <si>
    <t>Education, Training, Employment, and Social Services R&amp;D Services; Training and Labor R&amp;D; Experimental Development</t>
  </si>
  <si>
    <t>AF23</t>
  </si>
  <si>
    <t>Education, Training, Employment, and Social Services R&amp;D Services; Training and Labor R&amp;D; R&amp;D Administrative Expenses</t>
  </si>
  <si>
    <t>AF24</t>
  </si>
  <si>
    <t>Education, Training, Employment, and Social Services R&amp;D Services; Training and Labor R&amp;D; Expenses for R&amp;D Facilities and Major Equipment</t>
  </si>
  <si>
    <t>AF25</t>
  </si>
  <si>
    <t>Education, Training, Employment, and Social Services R&amp;D Services; Social Services R&amp;D; Basic Research</t>
  </si>
  <si>
    <t>AF31</t>
  </si>
  <si>
    <t>Education, Training, Employment, and Social Services R&amp;D Services; Social Services R&amp;D; Applied Research</t>
  </si>
  <si>
    <t>AF32</t>
  </si>
  <si>
    <t>Education, Training, Employment, and Social Services R&amp;D Services; Social Services R&amp;D; Experimental Development</t>
  </si>
  <si>
    <t>AF33</t>
  </si>
  <si>
    <t>Education, Training, Employment, and Social Services R&amp;D Services; Social Services R&amp;D; R&amp;D Administrative Expenses</t>
  </si>
  <si>
    <t>AF34</t>
  </si>
  <si>
    <t>Education, Training, Employment, and Social Services R&amp;D Services; Social Services R&amp;D; Expenses for R&amp;D Facilities and Major Equipment</t>
  </si>
  <si>
    <t>AF35</t>
  </si>
  <si>
    <t>Energy R&amp;D Services; Energy Supply; Basic Research</t>
  </si>
  <si>
    <t>AG11</t>
  </si>
  <si>
    <t>Energy R&amp;D Services; Energy Supply; Applied Research</t>
  </si>
  <si>
    <t>AG12</t>
  </si>
  <si>
    <t>Energy R&amp;D Services; Energy Supply; Experimental Development</t>
  </si>
  <si>
    <t>AG13</t>
  </si>
  <si>
    <t>Energy R&amp;D Services; Energy Supply; R&amp;D Administrative Expenses</t>
  </si>
  <si>
    <t>AG14</t>
  </si>
  <si>
    <t>Energy R&amp;D Services; Energy Supply; Expenses for R&amp;D Facilities and Major Equipment</t>
  </si>
  <si>
    <t>AG15</t>
  </si>
  <si>
    <t>Energy R&amp;D Services; Energy Conservation; Basic Research</t>
  </si>
  <si>
    <t>AG21</t>
  </si>
  <si>
    <t>Energy R&amp;D Services; Energy Conservation; Applied Research</t>
  </si>
  <si>
    <t>AG22</t>
  </si>
  <si>
    <t>Energy R&amp;D Services; Energy Conservation; Experimental Development</t>
  </si>
  <si>
    <t>AG23</t>
  </si>
  <si>
    <t>Energy R&amp;D Services; Energy Conservation; R&amp;D Administrative Expenses</t>
  </si>
  <si>
    <t>AG24</t>
  </si>
  <si>
    <t>Energy R&amp;D Services; Energy Conservation; Expenses for R&amp;D Facilities and Major Equipment</t>
  </si>
  <si>
    <t>AG25</t>
  </si>
  <si>
    <t>Energy R&amp;D Services; Emergency Energy Preparedness; Basic Research</t>
  </si>
  <si>
    <t>AG31</t>
  </si>
  <si>
    <t>Energy R&amp;D Services; Emergency Energy Preparedness; Applied Research</t>
  </si>
  <si>
    <t>AG32</t>
  </si>
  <si>
    <t>Energy R&amp;D Services; Emergency Energy Preparedness; Experimental Development</t>
  </si>
  <si>
    <t>AG33</t>
  </si>
  <si>
    <t>Energy R&amp;D Services; Emergency Energy Preparedness; R&amp;D Administrative Expenses</t>
  </si>
  <si>
    <t>AG34</t>
  </si>
  <si>
    <t>Energy R&amp;D Services; Emergency Energy Preparedness; Expenses for R&amp;D Facilities and Major Equipment</t>
  </si>
  <si>
    <t>AG35</t>
  </si>
  <si>
    <t>Energy R&amp;D Services; Energy Information, Policy and regulation; Basic Research</t>
  </si>
  <si>
    <t>AG41</t>
  </si>
  <si>
    <t>Energy R&amp;D Services; Energy Information, Policy and regulation; Applied Research</t>
  </si>
  <si>
    <t>AG42</t>
  </si>
  <si>
    <t>Energy R&amp;D Services; Energy Information, Policy and regulation; Experimental Development</t>
  </si>
  <si>
    <t>AG43</t>
  </si>
  <si>
    <t>Energy R&amp;D Services; Energy Information, Policy and regulation; R&amp;D Administrative Expenses</t>
  </si>
  <si>
    <t>AG44</t>
  </si>
  <si>
    <t>Energy R&amp;D Services; Energy Information, Policy and regulation; Expenses for R&amp;D Facilities and Major Equipment</t>
  </si>
  <si>
    <t>AG45</t>
  </si>
  <si>
    <t>Natural Resources and Environment R&amp;D Services; Water Resources; Basic Research</t>
  </si>
  <si>
    <t>AH11</t>
  </si>
  <si>
    <t>Natural Resources and Environment R&amp;D Services; Water Resources; Applied Research</t>
  </si>
  <si>
    <t>AH12</t>
  </si>
  <si>
    <t>Natural Resources and Environment R&amp;D Services; Water Resources; Experimental Development</t>
  </si>
  <si>
    <t>AH13</t>
  </si>
  <si>
    <t>Natural Resources and Environment R&amp;D Services; Water Resources; R&amp;D Administrative Expenses</t>
  </si>
  <si>
    <t>AH14</t>
  </si>
  <si>
    <t>Natural Resources and Environment R&amp;D Services; Water Resources; Expenses for R&amp;D Facilities and Major Equipment</t>
  </si>
  <si>
    <t>AH15</t>
  </si>
  <si>
    <t>Natural Resources and Environment R&amp;D Services; Conservation and land management; Basic Research</t>
  </si>
  <si>
    <t>AH21</t>
  </si>
  <si>
    <t>Natural Resources and Environment R&amp;D Services; Conservation and land management; Applied Research</t>
  </si>
  <si>
    <t>AH22</t>
  </si>
  <si>
    <t>Natural Resources and Environment R&amp;D Services; Conservation and land management; Experimental Development</t>
  </si>
  <si>
    <t>AH23</t>
  </si>
  <si>
    <t>Natural Resources and Environment R&amp;D Services; Conservation and land management; R&amp;D Administrative Expenses</t>
  </si>
  <si>
    <t>AH24</t>
  </si>
  <si>
    <t>Natural Resources and Environment R&amp;D Services; Conservation and land management; Expenses for R&amp;D Facilities and Major Equipment</t>
  </si>
  <si>
    <t>AH25</t>
  </si>
  <si>
    <t>Natural Resources and Environment R&amp;D Services; Recreational resources; Basic Research</t>
  </si>
  <si>
    <t>AH31</t>
  </si>
  <si>
    <t>Natural Resources and Environment R&amp;D Services; Recreational resources; Applied Research</t>
  </si>
  <si>
    <t>AH32</t>
  </si>
  <si>
    <t>Natural Resources and Environment R&amp;D Services; Recreational resources; Experimental Development</t>
  </si>
  <si>
    <t>AH33</t>
  </si>
  <si>
    <t>Natural Resources and Environment R&amp;D Services; Recreational resources; R&amp;D Administrative Expenses</t>
  </si>
  <si>
    <t>AH34</t>
  </si>
  <si>
    <t>Natural Resources and Environment R&amp;D Services; Recreational resources; Expenses for R&amp;D Facilities and Major Equipment</t>
  </si>
  <si>
    <t>AH35</t>
  </si>
  <si>
    <t>Natural Resources and Environment R&amp;D Services; Pollution control and abatement; Basic Research</t>
  </si>
  <si>
    <t>AH41</t>
  </si>
  <si>
    <t>Natural Resources and Environment R&amp;D Services; Pollution control and abatement; Applied Research</t>
  </si>
  <si>
    <t>AH42</t>
  </si>
  <si>
    <t>Natural Resources and Environment R&amp;D Services; Pollution control and abatement; Experimental Development</t>
  </si>
  <si>
    <t>AH43</t>
  </si>
  <si>
    <t>Natural Resources and Environment R&amp;D Services; Pollution control and abatement; R&amp;D Administrative Expenses</t>
  </si>
  <si>
    <t>AH44</t>
  </si>
  <si>
    <t>Natural Resources and Environment R&amp;D Services; Pollution control and abatement; Expenses for R&amp;D Facilities and Major Equipment</t>
  </si>
  <si>
    <t>AH45</t>
  </si>
  <si>
    <t>Natural Resources and Environment R&amp;D Services; Other natural resources; Basic Research</t>
  </si>
  <si>
    <t>AH51</t>
  </si>
  <si>
    <t>Natural Resources and Environment R&amp;D Services; Other natural resources; Applied Research</t>
  </si>
  <si>
    <t>AH52</t>
  </si>
  <si>
    <t>Natural Resources and Environment R&amp;D Services; Other natural resources; Experimental Development</t>
  </si>
  <si>
    <t>AH53</t>
  </si>
  <si>
    <t>Natural Resources and Environment R&amp;D Services; Other natural resources; R&amp;D Administrative Expenses</t>
  </si>
  <si>
    <t>AH54</t>
  </si>
  <si>
    <t>Natural Resources and Environment R&amp;D Services; Other natural resources; Expenses for R&amp;D Facilities and Major Equipment</t>
  </si>
  <si>
    <t>AH55</t>
  </si>
  <si>
    <t>General Science and Technology R&amp;D Services; General science and technology; Basic Research</t>
  </si>
  <si>
    <t>AJ11</t>
  </si>
  <si>
    <t>General Science and Technology R&amp;D Services; General science and technology; Applied Research</t>
  </si>
  <si>
    <t>AJ12</t>
  </si>
  <si>
    <t>General Science and Technology R&amp;D Services; General science and technology; Experimental Development</t>
  </si>
  <si>
    <t>AJ13</t>
  </si>
  <si>
    <t>General Science and Technology R&amp;D Services; General science and technology; R&amp;D Administrative Expenses</t>
  </si>
  <si>
    <t>AJ14</t>
  </si>
  <si>
    <t>General Science and Technology R&amp;D Services; General science and technology; Expenses for R&amp;D Facilities and Major Equipment</t>
  </si>
  <si>
    <t>AJ15</t>
  </si>
  <si>
    <t>Commerce and Housing Credit R&amp;D Services; Commerce and Housing Credit; Basic Research</t>
  </si>
  <si>
    <t>AK11</t>
  </si>
  <si>
    <t>Commerce and Housing Credit R&amp;D Services; Commerce and Housing Credit; Applied Research</t>
  </si>
  <si>
    <t>AK12</t>
  </si>
  <si>
    <t>Commerce and Housing Credit R&amp;D Services; Commerce and Housing Credit; Experimental Development</t>
  </si>
  <si>
    <t>AK13</t>
  </si>
  <si>
    <t>Commerce and Housing Credit R&amp;D Services; Commerce and Housing Credit; R&amp;D Administrative Expenses</t>
  </si>
  <si>
    <t>AK14</t>
  </si>
  <si>
    <t>Commerce and Housing Credit R&amp;D Services; Commerce and Housing Credit; Expenses for R&amp;D Facilities and Major Equipment</t>
  </si>
  <si>
    <t>AK15</t>
  </si>
  <si>
    <t>Income Security R&amp;D Services; Income Security; Basic Research</t>
  </si>
  <si>
    <t>AL11</t>
  </si>
  <si>
    <t>Income Security R&amp;D Services; Income Security; Applied Research</t>
  </si>
  <si>
    <t>AL12</t>
  </si>
  <si>
    <t>Income Security R&amp;D Services; Income Security; Experimental Development</t>
  </si>
  <si>
    <t>AL13</t>
  </si>
  <si>
    <t>Income Security R&amp;D Services; Income Security; R&amp;D Administrative Expenses</t>
  </si>
  <si>
    <t>AL14</t>
  </si>
  <si>
    <t>Income Security R&amp;D Services; Income Security; Expenses for R&amp;D Facilities and Major Equipment</t>
  </si>
  <si>
    <t>AL15</t>
  </si>
  <si>
    <t>International Affairs R&amp;D Services; International Affairs; Basic Research</t>
  </si>
  <si>
    <t>AM11</t>
  </si>
  <si>
    <t>International Affairs R&amp;D Services; International Affairs; Applied Research</t>
  </si>
  <si>
    <t>AM12</t>
  </si>
  <si>
    <t>International Affairs R&amp;D Services; International Affairs; Experimental Development</t>
  </si>
  <si>
    <t>AM13</t>
  </si>
  <si>
    <t>International Affairs R&amp;D Services; International Affairs; R&amp;D Administrative Expenses</t>
  </si>
  <si>
    <t>AM14</t>
  </si>
  <si>
    <t>International Affairs R&amp;D Services; International Affairs; Expenses for R&amp;D Facilities and Major Equipment</t>
  </si>
  <si>
    <t>AM15</t>
  </si>
  <si>
    <t>Health R&amp;D Services; Health care services; Basic Research</t>
  </si>
  <si>
    <t>AN11</t>
  </si>
  <si>
    <t>Health R&amp;D Services; Health care services; Applied Research</t>
  </si>
  <si>
    <t>AN12</t>
  </si>
  <si>
    <t>Health R&amp;D Services; Health care services; Experimental Development</t>
  </si>
  <si>
    <t>AN13</t>
  </si>
  <si>
    <t>Health R&amp;D Services; Health care services; R&amp;D Administrative Expenses</t>
  </si>
  <si>
    <t>AN14</t>
  </si>
  <si>
    <t>Health R&amp;D Services; Health care services; Expenses for R&amp;D Facilities and Major Equipment</t>
  </si>
  <si>
    <t>AN15</t>
  </si>
  <si>
    <t>Health R&amp;D Services; Health research and training; Basic Research</t>
  </si>
  <si>
    <t>AN21</t>
  </si>
  <si>
    <t>Health R&amp;D Services; Health research and training; Applied Research</t>
  </si>
  <si>
    <t>AN22</t>
  </si>
  <si>
    <t>Health R&amp;D Services; Health research and training; Experimental Development</t>
  </si>
  <si>
    <t>AN23</t>
  </si>
  <si>
    <t>Health R&amp;D Services; Health research and training; R&amp;D Administrative Expenses</t>
  </si>
  <si>
    <t>AN24</t>
  </si>
  <si>
    <t>Health R&amp;D Services; Health research and training; Expenses for R&amp;D Facilities and Major Equipment</t>
  </si>
  <si>
    <t>AN25</t>
  </si>
  <si>
    <t>Health R&amp;D Services; Consumer and occupational health and safety; Basic Research</t>
  </si>
  <si>
    <t>AN31</t>
  </si>
  <si>
    <t>Health R&amp;D Services; Consumer and occupational health and safety; Applied Research</t>
  </si>
  <si>
    <t>AN32</t>
  </si>
  <si>
    <t>Health R&amp;D Services; Consumer and occupational health and safety; Experimental Development</t>
  </si>
  <si>
    <t>AN33</t>
  </si>
  <si>
    <t>Health R&amp;D Services; Consumer and occupational health and safety; R&amp;D Administrative Expenses</t>
  </si>
  <si>
    <t>AN34</t>
  </si>
  <si>
    <t>Health R&amp;D Services; Consumer and occupational health and safety; Expenses for R&amp;D Facilities and Major Equipment</t>
  </si>
  <si>
    <t>AN35</t>
  </si>
  <si>
    <t>Health R&amp;D Services; Health Care - Other; Basic Research</t>
  </si>
  <si>
    <t>AN41</t>
  </si>
  <si>
    <t>Health R&amp;D Services; Health Care - Other; Applied Research</t>
  </si>
  <si>
    <t>AN42</t>
  </si>
  <si>
    <t>Health R&amp;D Services; Health Care - Other; Experimental Development</t>
  </si>
  <si>
    <t>AN43</t>
  </si>
  <si>
    <t>Health R&amp;D Services; Health Care - Other; R&amp;D Administrative Expenses</t>
  </si>
  <si>
    <t>AN44</t>
  </si>
  <si>
    <t>Health R&amp;D Services; Health Care - Other; Expenses for R&amp;D Facilities and Major Equipment</t>
  </si>
  <si>
    <t>AN45</t>
  </si>
  <si>
    <t>Space R&amp;D Services; Space flight, research and supporting activities; Basic Research</t>
  </si>
  <si>
    <t>AR11</t>
  </si>
  <si>
    <t>Space R&amp;D Services; Space flight, research and supporting activities; Applied Research</t>
  </si>
  <si>
    <t>AR12</t>
  </si>
  <si>
    <t>Space R&amp;D Services; Space flight, research and supporting activities; Experimental Development</t>
  </si>
  <si>
    <t>AR13</t>
  </si>
  <si>
    <t>Space R&amp;D Services; Space flight, research and supporting activities; R&amp;D Administrative Expenses</t>
  </si>
  <si>
    <t>AR14</t>
  </si>
  <si>
    <t>Space R&amp;D Services; Space flight, research and supporting activities; Expenses for R&amp;D Facilities and Major Equipment</t>
  </si>
  <si>
    <t>AR15</t>
  </si>
  <si>
    <t>Transportation R&amp;D Services; Surface transportation, public transit, and rail; Basic Research</t>
  </si>
  <si>
    <t>AS11</t>
  </si>
  <si>
    <t>Transportation R&amp;D Services; Surface transportation, public transit, and rail; Applied Research</t>
  </si>
  <si>
    <t>AS12</t>
  </si>
  <si>
    <t>Transportation R&amp;D Services; Surface transportation, public transit, and rail; Experimental Development</t>
  </si>
  <si>
    <t>AS13</t>
  </si>
  <si>
    <t>Transportation R&amp;D Services; Surface transportation, public transit, and rail; R&amp;D Administrative Expenses</t>
  </si>
  <si>
    <t>AS14</t>
  </si>
  <si>
    <t>Transportation R&amp;D Services; Surface transportation, public transit, and rail; Expenses for R&amp;D Facilities and Major Equipment</t>
  </si>
  <si>
    <t>AS15</t>
  </si>
  <si>
    <t>Transportation R&amp;D Services; Aerospace Research; Basic Research</t>
  </si>
  <si>
    <t>AS21</t>
  </si>
  <si>
    <t>Transportation R&amp;D Services; Aerospace Research; Applied Research</t>
  </si>
  <si>
    <t>AS22</t>
  </si>
  <si>
    <t>Transportation R&amp;D Services; Aerospace Research; Experimental Development</t>
  </si>
  <si>
    <t>AS23</t>
  </si>
  <si>
    <t>Transportation R&amp;D Services; Aerospace Research; R&amp;D Administrative Expenses</t>
  </si>
  <si>
    <t>AS24</t>
  </si>
  <si>
    <t>Transportation R&amp;D Services; Aerospace Research; Expenses for R&amp;D Facilities and Major Equipment</t>
  </si>
  <si>
    <t>AS25</t>
  </si>
  <si>
    <t>Transportation R&amp;D Services; Water Transportation; Basic Research</t>
  </si>
  <si>
    <t>AS31</t>
  </si>
  <si>
    <t>Transportation R&amp;D Services; Water Transportation; Applied Research</t>
  </si>
  <si>
    <t>AS32</t>
  </si>
  <si>
    <t>Transportation R&amp;D Services; Water Transportation; Experimental Development</t>
  </si>
  <si>
    <t>AS33</t>
  </si>
  <si>
    <t>Transportation R&amp;D Services; Water Transportation; R&amp;D Administrative Expenses</t>
  </si>
  <si>
    <t>AS34</t>
  </si>
  <si>
    <t>Transportation R&amp;D Services; Water Transportation; Expenses for R&amp;D Facilities and Major Equipment</t>
  </si>
  <si>
    <t>AS35</t>
  </si>
  <si>
    <t>Transportation R&amp;D Services; Pipelines; hazardous materials; cross-functional transportation; Basic Research</t>
  </si>
  <si>
    <t>AS41</t>
  </si>
  <si>
    <t>Transportation R&amp;D Services; Pipelines; hazardous materials; cross-functional transportation; Applied Research</t>
  </si>
  <si>
    <t>AS42</t>
  </si>
  <si>
    <t>Transportation R&amp;D Services; Pipelines; hazardous materials; cross-functional transportation; Experimental Development</t>
  </si>
  <si>
    <t>AS43</t>
  </si>
  <si>
    <t>Transportation R&amp;D Services; Pipelines; hazardous materials; cross-functional transportation; R&amp;D Administrative Expenses</t>
  </si>
  <si>
    <t>AS44</t>
  </si>
  <si>
    <t>Transportation R&amp;D Services; Pipelines; hazardous materials; cross-functional transportation; Expenses for R&amp;D Facilities and Major Equipment</t>
  </si>
  <si>
    <t>AS45</t>
  </si>
  <si>
    <t>Special Studies/Analysis - Air Quality</t>
  </si>
  <si>
    <t>B502</t>
  </si>
  <si>
    <t>Special Studies/Analysis - Archeological/Paleontological</t>
  </si>
  <si>
    <t>B503</t>
  </si>
  <si>
    <t>Special Studies/Analysis - Chemical/Biological</t>
  </si>
  <si>
    <t>B504</t>
  </si>
  <si>
    <t>Special Studies/Analysis - Cost Benefit</t>
  </si>
  <si>
    <t>B505</t>
  </si>
  <si>
    <t>Special Studies/Analysis - Data (other than Scientific)</t>
  </si>
  <si>
    <t>B506</t>
  </si>
  <si>
    <t>Special Studies/Analysis - Economic</t>
  </si>
  <si>
    <t>B507</t>
  </si>
  <si>
    <t>Special Studies/Analysis - Endangered Species: Plant/Animal</t>
  </si>
  <si>
    <t>B509</t>
  </si>
  <si>
    <t>Special Studies/Analysis - Environmental Assessments</t>
  </si>
  <si>
    <t>B510</t>
  </si>
  <si>
    <t>Special Studies/Analysis - Feasibility (Non-Construction)</t>
  </si>
  <si>
    <t>B513</t>
  </si>
  <si>
    <t>Special Studies/Analysis - Animal/Fisheries</t>
  </si>
  <si>
    <t>B516</t>
  </si>
  <si>
    <t>Special Studies/Analysis - Geological</t>
  </si>
  <si>
    <t>B517</t>
  </si>
  <si>
    <t>Special Studies/Analysis - Geophysical</t>
  </si>
  <si>
    <t>B518</t>
  </si>
  <si>
    <t>Special Studies/Analysis - Geotechnical</t>
  </si>
  <si>
    <t>B519</t>
  </si>
  <si>
    <t>Special Studies/Analysis - Grazing/Range</t>
  </si>
  <si>
    <t>B520</t>
  </si>
  <si>
    <t>Special Studies/Analysis - Historical</t>
  </si>
  <si>
    <t>B521</t>
  </si>
  <si>
    <t>Special Studies/Analysis - Legal</t>
  </si>
  <si>
    <t>B522</t>
  </si>
  <si>
    <t>Special Studies/Analysis - Mathematical/Statistical</t>
  </si>
  <si>
    <t>B524</t>
  </si>
  <si>
    <t>Special Studies/Analysis - Natural Resource</t>
  </si>
  <si>
    <t>B525</t>
  </si>
  <si>
    <t>Special Studies/Analysis - Oceanological</t>
  </si>
  <si>
    <t>B526</t>
  </si>
  <si>
    <t>Special Studies/Analysis - Recreation</t>
  </si>
  <si>
    <t>B527</t>
  </si>
  <si>
    <t>Special Studies/Analysis - Regulatory</t>
  </si>
  <si>
    <t>B528</t>
  </si>
  <si>
    <t>Special Studies/Analysis - Scientific Data</t>
  </si>
  <si>
    <t>B529</t>
  </si>
  <si>
    <t>Special Studies/Analysis - Seismological</t>
  </si>
  <si>
    <t>B530</t>
  </si>
  <si>
    <t>Special Studies/Analysis - Soil</t>
  </si>
  <si>
    <t>B532</t>
  </si>
  <si>
    <t>Special Studies/Analysis - Water Quality</t>
  </si>
  <si>
    <t>B533</t>
  </si>
  <si>
    <t>Special Studies/Analysis - Wildlife</t>
  </si>
  <si>
    <t>B534</t>
  </si>
  <si>
    <t>Special Studies/Analysis - Medical/Health</t>
  </si>
  <si>
    <t>B537</t>
  </si>
  <si>
    <t>Special Studies/Analysis - Intelligence</t>
  </si>
  <si>
    <t>B538</t>
  </si>
  <si>
    <t>Special Studies/Analysis - Aeronautical/Space</t>
  </si>
  <si>
    <t>B539</t>
  </si>
  <si>
    <t>Special Studies/Analysis - Building Technology</t>
  </si>
  <si>
    <t>B540</t>
  </si>
  <si>
    <t>Special Studies/Analysis - Defense</t>
  </si>
  <si>
    <t>B541</t>
  </si>
  <si>
    <t>Special Studies/Analysis - Educational</t>
  </si>
  <si>
    <t>B542</t>
  </si>
  <si>
    <t>Special Studies/Analysis - Energy</t>
  </si>
  <si>
    <t>B543</t>
  </si>
  <si>
    <t>Special Studies/Analysis - Technology</t>
  </si>
  <si>
    <t>B544</t>
  </si>
  <si>
    <t>Special Studies/Analysis - Housing/Community Development</t>
  </si>
  <si>
    <t>B545</t>
  </si>
  <si>
    <t>Special Studies/Analysis - Security (Physical/Personal)</t>
  </si>
  <si>
    <t>B546</t>
  </si>
  <si>
    <t>Special Studies/Analysis - Accounting/Financial Management</t>
  </si>
  <si>
    <t>B547</t>
  </si>
  <si>
    <t>Special Studies/Analysis - Trade Issue</t>
  </si>
  <si>
    <t>B548</t>
  </si>
  <si>
    <t>Special Studies/Analysis - Foreign/National Security Policy</t>
  </si>
  <si>
    <t>B549</t>
  </si>
  <si>
    <t>Special Studies/Analysis - Organization/Administrative/Personnel</t>
  </si>
  <si>
    <t>B550</t>
  </si>
  <si>
    <t>Special Studies/Analysis - Mobilization/Preparedness</t>
  </si>
  <si>
    <t>B551</t>
  </si>
  <si>
    <t>Special Studies/Analysis - Manpower</t>
  </si>
  <si>
    <t>B552</t>
  </si>
  <si>
    <t>Special Studies/Analysis - Communications</t>
  </si>
  <si>
    <t>B553</t>
  </si>
  <si>
    <t>Special Studies/Analysis - Acquisition Policy/Procedures</t>
  </si>
  <si>
    <t>B554</t>
  </si>
  <si>
    <t>Special Studies/Analysis - Elderly/Handicapped</t>
  </si>
  <si>
    <t>B555</t>
  </si>
  <si>
    <t>Special Studies/Analysis - Other</t>
  </si>
  <si>
    <t>B599</t>
  </si>
  <si>
    <t>Architect and Engineering - Construction: Office Buildings</t>
  </si>
  <si>
    <t>C1AA</t>
  </si>
  <si>
    <t>Architect and Engineering - Construction: Conference Space and Facilities</t>
  </si>
  <si>
    <t>C1AB</t>
  </si>
  <si>
    <t>Architect and Engineering - Construction: Other Administrative Facilities and Service Buildings</t>
  </si>
  <si>
    <t>C1AZ</t>
  </si>
  <si>
    <t>Architect and Engineering - Construction: Air Traffic Control Towers</t>
  </si>
  <si>
    <t>C1BA</t>
  </si>
  <si>
    <t>Architect and Engineering - Construction: Air Traffic Control Training Facilities</t>
  </si>
  <si>
    <t>C1BB</t>
  </si>
  <si>
    <t>Architect and Engineering - Construction: Radar and Navigational Facilities</t>
  </si>
  <si>
    <t>C1BC</t>
  </si>
  <si>
    <t>Architect and Engineering - Construction: Airport Runways and Taxiways</t>
  </si>
  <si>
    <t>C1BD</t>
  </si>
  <si>
    <t>Architect and Engineering - Construction: Airport Terminals</t>
  </si>
  <si>
    <t>C1BE</t>
  </si>
  <si>
    <t>Architect and Engineering - Construction: Missile System Facilities</t>
  </si>
  <si>
    <t>C1BF</t>
  </si>
  <si>
    <t>Architect and Engineering - Construction: Electronic and Communications Facilities</t>
  </si>
  <si>
    <t>C1BG</t>
  </si>
  <si>
    <t>Architect and Engineering - Construction: Other Airfield Structures</t>
  </si>
  <si>
    <t>C1BZ</t>
  </si>
  <si>
    <t>Architect and Engineering - Construction: Schools</t>
  </si>
  <si>
    <t>C1CA</t>
  </si>
  <si>
    <t>Architect and Engineering - Construction: Other Educational Buildings</t>
  </si>
  <si>
    <t>C1CZ</t>
  </si>
  <si>
    <t>Architect and Engineering - Construction: Hospitals and Infirmaries</t>
  </si>
  <si>
    <t>C1DA</t>
  </si>
  <si>
    <t>Architect and Engineering - Construction: Laboratories and Clinics</t>
  </si>
  <si>
    <t>C1DB</t>
  </si>
  <si>
    <t>Architect and Engineering - Construction: Other Hospital Buildings</t>
  </si>
  <si>
    <t>C1DZ</t>
  </si>
  <si>
    <t>Architect and Engineering - Construction: Ammunition Facilities</t>
  </si>
  <si>
    <t>C1EA</t>
  </si>
  <si>
    <t>Architect and Engineering - Construction: Maintenance Buildings</t>
  </si>
  <si>
    <t>C1EB</t>
  </si>
  <si>
    <t>Architect and Engineering - Construction: Production Buildings</t>
  </si>
  <si>
    <t>C1EC</t>
  </si>
  <si>
    <t>Architect and Engineering - Construction: Ship Construction and Repair Facilities</t>
  </si>
  <si>
    <t>C1ED</t>
  </si>
  <si>
    <t>Architect and Engineering - Construction: Tank Automotive Facilities</t>
  </si>
  <si>
    <t>C1EE</t>
  </si>
  <si>
    <t>Architect and Engineering - Construction: Other Industrial Buildings</t>
  </si>
  <si>
    <t>C1EZ</t>
  </si>
  <si>
    <t>Architect and Engineering - Construction: Family Housing Facilities</t>
  </si>
  <si>
    <t>C1FA</t>
  </si>
  <si>
    <t>Architect and Engineering - Construction: Recreational Buildings</t>
  </si>
  <si>
    <t>C1FB</t>
  </si>
  <si>
    <t>Architect and Engineering - Construction: Troop Housing Facilities</t>
  </si>
  <si>
    <t>C1FC</t>
  </si>
  <si>
    <t>Architect and Engineering - Construction: Dining Facilities</t>
  </si>
  <si>
    <t>C1FD</t>
  </si>
  <si>
    <t>Architect and Engineering - Construction: Religious Facilities</t>
  </si>
  <si>
    <t>C1FE</t>
  </si>
  <si>
    <t>Architect and Engineering - Construction: Penal Facilities</t>
  </si>
  <si>
    <t>C1FF</t>
  </si>
  <si>
    <t>Architect and Engineering - Construction: Other Residential Buildings</t>
  </si>
  <si>
    <t>C1FZ</t>
  </si>
  <si>
    <t>Architect and Engineering - Construction: Ammunition Storage Buildings</t>
  </si>
  <si>
    <t>C1GA</t>
  </si>
  <si>
    <t>Architect and Engineering - Construction: Food or Grain Storage Buildings</t>
  </si>
  <si>
    <t>C1GB</t>
  </si>
  <si>
    <t>Architect and Engineering - Construction: Fuel Storage Buildings</t>
  </si>
  <si>
    <t>C1GC</t>
  </si>
  <si>
    <t>Architect and Engineering - Construction: Open Storage Facilities</t>
  </si>
  <si>
    <t>C1GD</t>
  </si>
  <si>
    <t>Architect and Engineering - Construction: Other Warehouse Buildings</t>
  </si>
  <si>
    <t>C1GZ</t>
  </si>
  <si>
    <t>Architect and Engineering - Construction: Government-Owned Contractor-Operated (GOCO) R&amp;D Facilities</t>
  </si>
  <si>
    <t>C1HA</t>
  </si>
  <si>
    <t>Architect and Engineering - Construction: Government-Owned Government-Operated (GOGO) R&amp;D Facilities</t>
  </si>
  <si>
    <t>C1HB</t>
  </si>
  <si>
    <t>Architect and Engineering - Construction: Government-Owned Contractor-Operated (GOCO) Environmental Laboratories</t>
  </si>
  <si>
    <t>C1HC</t>
  </si>
  <si>
    <t>Architect and Engineering - Construction: Government-Owned Government-Operated (GOGO) Environmental Laboratories</t>
  </si>
  <si>
    <t>C1HZ</t>
  </si>
  <si>
    <t>Architect and Engineering - Construction: Museums and Exhibition Buildings</t>
  </si>
  <si>
    <t>C1JA</t>
  </si>
  <si>
    <t>Architect and Engineering - Construction: Testing and Measurement Buildings</t>
  </si>
  <si>
    <t>C1JB</t>
  </si>
  <si>
    <t>Architect and Engineering - Construction: Miscellaneous Buildings</t>
  </si>
  <si>
    <t>C1JZ</t>
  </si>
  <si>
    <t>Architect and Engineering - Construction: Dams</t>
  </si>
  <si>
    <t>C1KA</t>
  </si>
  <si>
    <t>Architect and Engineering - Construction: Canals</t>
  </si>
  <si>
    <t>C1KB</t>
  </si>
  <si>
    <t>Architect and Engineering - Construction: Mine Fire Control Facilities</t>
  </si>
  <si>
    <t>C1KC</t>
  </si>
  <si>
    <t>Architect and Engineering - Construction: Mine Subsidence Control Facilities</t>
  </si>
  <si>
    <t>C1KD</t>
  </si>
  <si>
    <t>Architect and Engineering - Construction: Surface Mine Reclamation Facilities</t>
  </si>
  <si>
    <t>C1KE</t>
  </si>
  <si>
    <t>Architect and Engineering - Construction: Dredging Facilities</t>
  </si>
  <si>
    <t>C1KF</t>
  </si>
  <si>
    <t>Architect and Engineering - Construction: Other Conservation and Development Facilities</t>
  </si>
  <si>
    <t>C1KZ</t>
  </si>
  <si>
    <t>Architect and Engineering - Construction: Airport Service Roads</t>
  </si>
  <si>
    <t>C1LA</t>
  </si>
  <si>
    <t>Architect and Engineering - Construction: Highways, Roads, Streets, Bridges, and Railways</t>
  </si>
  <si>
    <t>C1LB</t>
  </si>
  <si>
    <t>Architect and Engineering - Construction: Tunnels and Subsurface Structures</t>
  </si>
  <si>
    <t>C1LC</t>
  </si>
  <si>
    <t>Architect and Engineering - Construction: Parking Facilities</t>
  </si>
  <si>
    <t>C1LZ</t>
  </si>
  <si>
    <t>Architect and Engineering - Construction: EPG Facilities - Coal</t>
  </si>
  <si>
    <t>C1MA</t>
  </si>
  <si>
    <t>Architect and Engineering - Construction: EPG Facilities - Gas</t>
  </si>
  <si>
    <t>C1MB</t>
  </si>
  <si>
    <t>Architect and Engineering - Construction: EPG Facilities - Geothermal</t>
  </si>
  <si>
    <t>C1MC</t>
  </si>
  <si>
    <t>Architect and Engineering - Construction: EPG Facilities - Hydro</t>
  </si>
  <si>
    <t>C1MD</t>
  </si>
  <si>
    <t>Architect and Engineering - Construction: EPG Facilities - Nuclear</t>
  </si>
  <si>
    <t>C1ME</t>
  </si>
  <si>
    <t>Architect and Engineering - Construction: EPG Facilities - Petroleum</t>
  </si>
  <si>
    <t>C1MF</t>
  </si>
  <si>
    <t>Architect and Engineering - Construction: EPG Facilities - Solar</t>
  </si>
  <si>
    <t>C1MG</t>
  </si>
  <si>
    <t>Architect and Engineering - Construction: EPG Facilities - Wind</t>
  </si>
  <si>
    <t>C1MH</t>
  </si>
  <si>
    <t>Architect and Engineering - Construction: EPG Facilities - Other, Including Transmission</t>
  </si>
  <si>
    <t>C1MZ</t>
  </si>
  <si>
    <t>Architect and Engineering - Construction: Fuel Supply Facilities</t>
  </si>
  <si>
    <t>C1NA</t>
  </si>
  <si>
    <t>Architect and Engineering - Construction: Heating and Cooling Plants</t>
  </si>
  <si>
    <t>C1NB</t>
  </si>
  <si>
    <t>Architect and Engineering - Construction: Pollution Abatement and Control Facilities</t>
  </si>
  <si>
    <t>C1NC</t>
  </si>
  <si>
    <t>Architect and Engineering - Construction: Sewage and Waste Facilities</t>
  </si>
  <si>
    <t>C1ND</t>
  </si>
  <si>
    <t>Architect and Engineering - Construction: Water Supply Facilities</t>
  </si>
  <si>
    <t>C1NE</t>
  </si>
  <si>
    <t>Architect and Engineering - Construction: Other Utilities</t>
  </si>
  <si>
    <t>C1NZ</t>
  </si>
  <si>
    <t>Architect and Engineering - Construction: Recreational Facilities (Non-Building)</t>
  </si>
  <si>
    <t>C1PA</t>
  </si>
  <si>
    <t>Architect and Engineering - Construction: Exhibit Design (Non-Building)</t>
  </si>
  <si>
    <t>C1PB</t>
  </si>
  <si>
    <t>Architect and Engineering - Construction: Unimproved Real Property (Land)</t>
  </si>
  <si>
    <t>C1PC</t>
  </si>
  <si>
    <t>Architect and Engineering - Construction: Waste Treatment and Storage Facilities</t>
  </si>
  <si>
    <t>C1PD</t>
  </si>
  <si>
    <t>Architect and Engineering - Construction: Other Non-Building Facilities</t>
  </si>
  <si>
    <t>C1PZ</t>
  </si>
  <si>
    <t>Architect and Engineering - Construction: Restoration of Real Property (Public or Private)</t>
  </si>
  <si>
    <t>C1QA</t>
  </si>
  <si>
    <t>Architect and Engineering - General: Landscaping, Interior Layout, and Designing</t>
  </si>
  <si>
    <t>C211</t>
  </si>
  <si>
    <t>Architect and Engineering - General: Engineering Drafting, Not CAD/CAM</t>
  </si>
  <si>
    <t>C212</t>
  </si>
  <si>
    <t>Architect and Engineering - General: Inspection (Non-Construction)</t>
  </si>
  <si>
    <t>C213</t>
  </si>
  <si>
    <t>Architect and Engineering - General: Management Engineering</t>
  </si>
  <si>
    <t>C214</t>
  </si>
  <si>
    <t>Architect and Engineering - General: Production Engineering</t>
  </si>
  <si>
    <t>C215</t>
  </si>
  <si>
    <t>Architect and Engineering - General: Marine Engineering</t>
  </si>
  <si>
    <t>C216</t>
  </si>
  <si>
    <t>Architect and Engineering - General: Other</t>
  </si>
  <si>
    <t>C219</t>
  </si>
  <si>
    <t>Architect and Engineering - General: Structural Engineering</t>
  </si>
  <si>
    <t>C220</t>
  </si>
  <si>
    <t>Architect and Engineering - General: Plumbing Systems</t>
  </si>
  <si>
    <t>C221</t>
  </si>
  <si>
    <t>Architect and Engineering - General: Electrical Systems</t>
  </si>
  <si>
    <t>C222</t>
  </si>
  <si>
    <t>Architect and Engineering - General: Mechanical Systems</t>
  </si>
  <si>
    <t>C223</t>
  </si>
  <si>
    <t>IT and Telecom – Business Application/Application Development Support Services (Labor)</t>
  </si>
  <si>
    <t>DA01</t>
  </si>
  <si>
    <t>IT and Telecom - Business Application/Application Development Software As A Service</t>
  </si>
  <si>
    <t>DA10</t>
  </si>
  <si>
    <t>IT and Telecom - High Performance Computing (HPC) Support Services (Labor)</t>
  </si>
  <si>
    <t>DB01</t>
  </si>
  <si>
    <t>IT and Telecom - Compute Support Services, Non-HPC (Labor)</t>
  </si>
  <si>
    <t>DB02</t>
  </si>
  <si>
    <t>IT and Telecom - Compute As A Service: Mainframe/Servers</t>
  </si>
  <si>
    <t>DB10</t>
  </si>
  <si>
    <t>IT and Telecom - Data Center Support Services (Labor)</t>
  </si>
  <si>
    <t>DC01</t>
  </si>
  <si>
    <t>IT and Telecom - Data Center As A Service</t>
  </si>
  <si>
    <t>DC10</t>
  </si>
  <si>
    <t>IT and Telecom - Service Delivery Support Services: ITSM, Operations Center, IT Program/Project Management (Labor)</t>
  </si>
  <si>
    <t>DD01</t>
  </si>
  <si>
    <t>IT and Telecom - End User Support Services: Conferencing, AV, Helpdesk, Deskside Support, Workspace, Printers, Collaboration and Productivity Tools (Labor)</t>
  </si>
  <si>
    <t>DE01</t>
  </si>
  <si>
    <t>IT and Telecom - Mobile Device Support Services (Labor)</t>
  </si>
  <si>
    <t>DE02</t>
  </si>
  <si>
    <t>IT and Telecom - End User As A Service: Conferencing, AV, Helpdesk, Deskside Support, Workspace, Printers, Collaboration And Productivity Tools</t>
  </si>
  <si>
    <t>DE10</t>
  </si>
  <si>
    <t>IT and Telecom - Mobile Device As A Service</t>
  </si>
  <si>
    <t>DE11</t>
  </si>
  <si>
    <t>IT and Telecom - IT Management Support Services (Labor)</t>
  </si>
  <si>
    <t>DF01</t>
  </si>
  <si>
    <t>IT and Telecom - IT Management As A Service</t>
  </si>
  <si>
    <t>DF10</t>
  </si>
  <si>
    <t>IT and Telecom - Network Support Services (Labor)</t>
  </si>
  <si>
    <t>DG01</t>
  </si>
  <si>
    <t>IT and Telecom - Network As A Service</t>
  </si>
  <si>
    <t>DG10</t>
  </si>
  <si>
    <t>IT and Telecom - Network: Telecom Access Services</t>
  </si>
  <si>
    <t>DG11</t>
  </si>
  <si>
    <t>IT and Telecom - Platform Support Services: Database, Mainframe, Middleware (Labor)</t>
  </si>
  <si>
    <t>DH01</t>
  </si>
  <si>
    <t>IT and Telecom - Platform As A Service: Database, Mainframe, Middleware</t>
  </si>
  <si>
    <t>DH10</t>
  </si>
  <si>
    <t>IT and Telecom - Security And Compliance Support Services (Labor)</t>
  </si>
  <si>
    <t>DJ01</t>
  </si>
  <si>
    <t>IT and Telecom - Security And Compliance As A Service</t>
  </si>
  <si>
    <t>DJ10</t>
  </si>
  <si>
    <t>IT and Telecom - Storage Support Services (Labor)</t>
  </si>
  <si>
    <t>DK01</t>
  </si>
  <si>
    <t>IT and Telecom – Storage As A Service</t>
  </si>
  <si>
    <t>DK10</t>
  </si>
  <si>
    <t>Purchase of Office Buildings</t>
  </si>
  <si>
    <t>E1AA</t>
  </si>
  <si>
    <t>Purchase of Conference Space and Facilities</t>
  </si>
  <si>
    <t>E1AB</t>
  </si>
  <si>
    <t>Purchase of Other Administrative Facilities and Service Buildings</t>
  </si>
  <si>
    <t>E1AZ</t>
  </si>
  <si>
    <t>Purchase of Air Traffic Control Towers</t>
  </si>
  <si>
    <t>E1BA</t>
  </si>
  <si>
    <t>Purchase of Air Traffic Control Training Facilities</t>
  </si>
  <si>
    <t>E1BB</t>
  </si>
  <si>
    <t>Purchase of Radar and Navigational Facilities</t>
  </si>
  <si>
    <t>E1BC</t>
  </si>
  <si>
    <t>Purchase of Airport Runways and Taxiways</t>
  </si>
  <si>
    <t>E1BD</t>
  </si>
  <si>
    <t>Purchase of Airport Terminals</t>
  </si>
  <si>
    <t>E1BE</t>
  </si>
  <si>
    <t>Purchase of Missile System Facilities</t>
  </si>
  <si>
    <t>E1BF</t>
  </si>
  <si>
    <t>Purchase of Electronic and Communications Facilities</t>
  </si>
  <si>
    <t>E1BG</t>
  </si>
  <si>
    <t>Purchase of Other Airfield Structures</t>
  </si>
  <si>
    <t>E1BZ</t>
  </si>
  <si>
    <t>Purchase of Schools</t>
  </si>
  <si>
    <t>E1CA</t>
  </si>
  <si>
    <t>Purchase of Other Educational Buildings</t>
  </si>
  <si>
    <t>E1CZ</t>
  </si>
  <si>
    <t>Purchase of Hospitals and Infirmaries</t>
  </si>
  <si>
    <t>E1DA</t>
  </si>
  <si>
    <t>Purchase of Laboratories and Clinics</t>
  </si>
  <si>
    <t>E1DB</t>
  </si>
  <si>
    <t>Purchase of Other Hospital Buildings</t>
  </si>
  <si>
    <t>E1DZ</t>
  </si>
  <si>
    <t>Purchase of Ammunition Facilities</t>
  </si>
  <si>
    <t>E1EA</t>
  </si>
  <si>
    <t>Purchase of Maintenance Buildings</t>
  </si>
  <si>
    <t>E1EB</t>
  </si>
  <si>
    <t>Purchase of Production Buildings</t>
  </si>
  <si>
    <t>E1EC</t>
  </si>
  <si>
    <t>Purchase of Ship Construction and Repair Facilities</t>
  </si>
  <si>
    <t>E1ED</t>
  </si>
  <si>
    <t>Purchase of Tank Automotive Facilities</t>
  </si>
  <si>
    <t>E1EE</t>
  </si>
  <si>
    <t>Purchase of Other Industrial Buildings</t>
  </si>
  <si>
    <t>E1EZ</t>
  </si>
  <si>
    <t>Purchase of Family Housing Facilities</t>
  </si>
  <si>
    <t>E1FA</t>
  </si>
  <si>
    <t>Purchase of Recreational Buildings</t>
  </si>
  <si>
    <t>E1FB</t>
  </si>
  <si>
    <t>Purchase of Troop Housing Facilities</t>
  </si>
  <si>
    <t>E1FC</t>
  </si>
  <si>
    <t>Purchase of Dining Facilities</t>
  </si>
  <si>
    <t>E1FD</t>
  </si>
  <si>
    <t>Purchase of Religious Facilities</t>
  </si>
  <si>
    <t>E1FE</t>
  </si>
  <si>
    <t>Purchase of Penal Facilities</t>
  </si>
  <si>
    <t>E1FF</t>
  </si>
  <si>
    <t>Purchase of Other Residential Buildings</t>
  </si>
  <si>
    <t>E1FZ</t>
  </si>
  <si>
    <t>Purchase of Ammunition Storage Buildings</t>
  </si>
  <si>
    <t>E1GA</t>
  </si>
  <si>
    <t>Purchase of Food or Grain Storage Buildings</t>
  </si>
  <si>
    <t>E1GB</t>
  </si>
  <si>
    <t>Purchase of Fuel Storage Buildings</t>
  </si>
  <si>
    <t>E1GC</t>
  </si>
  <si>
    <t>Purchase of Open Storage Facilities</t>
  </si>
  <si>
    <t>E1GD</t>
  </si>
  <si>
    <t>Purchase of Other Warehouse Buildings</t>
  </si>
  <si>
    <t>E1GZ</t>
  </si>
  <si>
    <t>Purchase of Government-Owned Contractor-Operated (GOCO) R&amp;D Facilities</t>
  </si>
  <si>
    <t>E1HA</t>
  </si>
  <si>
    <t>Purchase of Government-Owned Government-Operated (GOGO) R&amp;D Facilities</t>
  </si>
  <si>
    <t>E1HB</t>
  </si>
  <si>
    <t>Purchase of Government-Owned Contractor-Operated (GOCO) Environmental Laboratories</t>
  </si>
  <si>
    <t>E1HC</t>
  </si>
  <si>
    <t>Purchase of Government-Owned Government-Operated (GOGO) Environmental Laboratories</t>
  </si>
  <si>
    <t>E1HZ</t>
  </si>
  <si>
    <t>Purchase of Museums and Exhibition Buildings</t>
  </si>
  <si>
    <t>E1JA</t>
  </si>
  <si>
    <t>Purchase of Testing and Measurement Buildings</t>
  </si>
  <si>
    <t>E1JB</t>
  </si>
  <si>
    <t>Purchase of Miscellaneous Buildings</t>
  </si>
  <si>
    <t>E1JZ</t>
  </si>
  <si>
    <t>Purchase of Dams</t>
  </si>
  <si>
    <t>E1KA</t>
  </si>
  <si>
    <t>Purchase of Canals</t>
  </si>
  <si>
    <t>E1KB</t>
  </si>
  <si>
    <t>Purchase of Mine Fire Control Facilities</t>
  </si>
  <si>
    <t>E1KC</t>
  </si>
  <si>
    <t>Purchase of Mine Subsidence Control Facilities</t>
  </si>
  <si>
    <t>E1KD</t>
  </si>
  <si>
    <t>Purchase of Surface Mine Reclamation Facilities</t>
  </si>
  <si>
    <t>E1KE</t>
  </si>
  <si>
    <t>Purchase of Dredging Facilities</t>
  </si>
  <si>
    <t>E1KF</t>
  </si>
  <si>
    <t>Purchase of Other Conservation and Development Facilities</t>
  </si>
  <si>
    <t>E1KZ</t>
  </si>
  <si>
    <t>Purchase of Airport Service Roads</t>
  </si>
  <si>
    <t>E1LA</t>
  </si>
  <si>
    <t>Purchase of Highways, Roads, Streets, Bridges, and Railways</t>
  </si>
  <si>
    <t>E1LB</t>
  </si>
  <si>
    <t>Purchase of Tunnels and Subsurface Structures</t>
  </si>
  <si>
    <t>E1LC</t>
  </si>
  <si>
    <t>Purchase of Parking Facilities</t>
  </si>
  <si>
    <t>E1LZ</t>
  </si>
  <si>
    <t>Purchase of EPG Facilities - Coal</t>
  </si>
  <si>
    <t>E1MA</t>
  </si>
  <si>
    <t>Purchase of EPG Facilities - Gas</t>
  </si>
  <si>
    <t>E1MB</t>
  </si>
  <si>
    <t>Purchase of EPG Facilities - Geothermal</t>
  </si>
  <si>
    <t>E1MC</t>
  </si>
  <si>
    <t>Purchase of EPG Facilities - Hydro</t>
  </si>
  <si>
    <t>E1MD</t>
  </si>
  <si>
    <t>Purchase of EPG Facilities - Nuclear</t>
  </si>
  <si>
    <t>E1ME</t>
  </si>
  <si>
    <t>Purchase of EPG Facilities - Petroleum</t>
  </si>
  <si>
    <t>E1MF</t>
  </si>
  <si>
    <t>Purchase of EPG Facilities - Solar</t>
  </si>
  <si>
    <t>E1MG</t>
  </si>
  <si>
    <t>Purchase of EPG Facilities - Wind</t>
  </si>
  <si>
    <t>E1MH</t>
  </si>
  <si>
    <t>Purchase of EPG Facilities - Other, Including Transmission</t>
  </si>
  <si>
    <t>E1MZ</t>
  </si>
  <si>
    <t>Purchase of Fuel Supply Facilities</t>
  </si>
  <si>
    <t>E1NA</t>
  </si>
  <si>
    <t>Purchase of Heating and Cooling Plants</t>
  </si>
  <si>
    <t>E1NB</t>
  </si>
  <si>
    <t>Purchase of Pollution Abatement and Control Facilities</t>
  </si>
  <si>
    <t>E1NC</t>
  </si>
  <si>
    <t>Purchase of Sewage and Waste Facilities</t>
  </si>
  <si>
    <t>E1ND</t>
  </si>
  <si>
    <t>Purchase of Water Supply Facilities</t>
  </si>
  <si>
    <t>E1NE</t>
  </si>
  <si>
    <t>Purchase of Other Utilities</t>
  </si>
  <si>
    <t>E1NZ</t>
  </si>
  <si>
    <t>Purchase of Recreational Facilities (Non-Building)</t>
  </si>
  <si>
    <t>E1PA</t>
  </si>
  <si>
    <t>Purchase of Exhibit Design (Non-Building)</t>
  </si>
  <si>
    <t>E1PB</t>
  </si>
  <si>
    <t>Purchase of Unimproved Real Property (Land)</t>
  </si>
  <si>
    <t>E1PC</t>
  </si>
  <si>
    <t>Purchase of Waste Treatment and Storage Facilities</t>
  </si>
  <si>
    <t>E1PD</t>
  </si>
  <si>
    <t>Purchase of Other Non-Building Facilities</t>
  </si>
  <si>
    <t>E1PZ</t>
  </si>
  <si>
    <t>Purchase of Restoration of Real Property (Public or Private)</t>
  </si>
  <si>
    <t>E1QA</t>
  </si>
  <si>
    <t>Natural Resources/Conservation - Aerial Fertilization/Spraying</t>
  </si>
  <si>
    <t>F001</t>
  </si>
  <si>
    <t>Natural Resources/Conservation - Aerial Seeding</t>
  </si>
  <si>
    <t>F002</t>
  </si>
  <si>
    <t>Natural Resources/Conservation - Forest-Range Fire Suppression/Presuppression</t>
  </si>
  <si>
    <t>F003</t>
  </si>
  <si>
    <t>Natural Resources/Conservation - Forest/Range Fire Rehabilitation (Non-Construction)</t>
  </si>
  <si>
    <t>F004</t>
  </si>
  <si>
    <t>Natural Resources/Conservation - Forest Tree Planting</t>
  </si>
  <si>
    <t>F005</t>
  </si>
  <si>
    <t>Natural Resources/Conservation - Land Treatment Practices</t>
  </si>
  <si>
    <t>F006</t>
  </si>
  <si>
    <t>Natural Resources/Conservation - Range Seeding (Ground Equipment)</t>
  </si>
  <si>
    <t>F007</t>
  </si>
  <si>
    <t>Natural Resources/Conservation - Recreation Site Maintenance (Non-Construction)</t>
  </si>
  <si>
    <t>F008</t>
  </si>
  <si>
    <t>Natural Resources/Conservation - Seed Collection/Production</t>
  </si>
  <si>
    <t>F009</t>
  </si>
  <si>
    <t>Natural Resources/Conservation - Seedling Production/Transplanting</t>
  </si>
  <si>
    <t>F010</t>
  </si>
  <si>
    <t>Natural Resources/Conservation - Surface Mining Reclamation (Non-Construction)</t>
  </si>
  <si>
    <t>F011</t>
  </si>
  <si>
    <t>Natural Resources/Conservation - Survey Line Clearing</t>
  </si>
  <si>
    <t>F012</t>
  </si>
  <si>
    <t>Natural Resources/Conservation - Tree Breeding</t>
  </si>
  <si>
    <t>F013</t>
  </si>
  <si>
    <t>Natural Resources/Conservation - Tree Thinning</t>
  </si>
  <si>
    <t>F014</t>
  </si>
  <si>
    <t>Natural Resources/Conservation - Well Drilling/Exploratory</t>
  </si>
  <si>
    <t>F015</t>
  </si>
  <si>
    <t>Natural Resources/Conservation - Wildhorse/Burro Control</t>
  </si>
  <si>
    <t>F016</t>
  </si>
  <si>
    <t>Natural Resources/Conservation - Other Forest/Range Improvements (Non-Construction)</t>
  </si>
  <si>
    <t>F018</t>
  </si>
  <si>
    <t>Natural Resources/Conservation - Other Wildlife Management</t>
  </si>
  <si>
    <t>F019</t>
  </si>
  <si>
    <t>Natural Resources/Conservation - Fisheries Resources Management</t>
  </si>
  <si>
    <t>F020</t>
  </si>
  <si>
    <t>Natural Resources/Conservation - Site Preparation</t>
  </si>
  <si>
    <t>F021</t>
  </si>
  <si>
    <t>Natural Resources/Conservation - Fish Hatchery</t>
  </si>
  <si>
    <t>F022</t>
  </si>
  <si>
    <t>Natural Resources/Conservation - Other</t>
  </si>
  <si>
    <t>F099</t>
  </si>
  <si>
    <t>Environmental Systems Protection - Air Quality Support</t>
  </si>
  <si>
    <t>F101</t>
  </si>
  <si>
    <t>Environmental Systems Protection - Water Quality Support</t>
  </si>
  <si>
    <t>F103</t>
  </si>
  <si>
    <t>Environmental Systems Protection - Pesticides Support</t>
  </si>
  <si>
    <t>F105</t>
  </si>
  <si>
    <t>Environmental Systems Protection - Toxic and Hazardous Substance Analysis</t>
  </si>
  <si>
    <t>F107</t>
  </si>
  <si>
    <t>Environmental Systems Protection - Environmental Remediation</t>
  </si>
  <si>
    <t>F108</t>
  </si>
  <si>
    <t>Environmental Systems Protection - Leaking Underground Storage Tank Support</t>
  </si>
  <si>
    <t>F109</t>
  </si>
  <si>
    <t>Environmental Systems Protection - Development of Environmental Impact Statements and Assessments, Technical Analysis and Environmental Audits</t>
  </si>
  <si>
    <t>F110</t>
  </si>
  <si>
    <t>Environmental Systems Protection - Multiple Pollutant Support</t>
  </si>
  <si>
    <t>F111</t>
  </si>
  <si>
    <t>Environmental Systems Protection - Oil Spill Response</t>
  </si>
  <si>
    <t>F112</t>
  </si>
  <si>
    <t>Environmental Systems Protection - Wetlands Conservation and Support</t>
  </si>
  <si>
    <t>F113</t>
  </si>
  <si>
    <t>Environmental Systems Protection - Environmental Licensing and Permitting</t>
  </si>
  <si>
    <t>F114</t>
  </si>
  <si>
    <t>Environmental Systems Protection - Environmental Consulting and Legal Support</t>
  </si>
  <si>
    <t>F115</t>
  </si>
  <si>
    <t>Other Environmental Services</t>
  </si>
  <si>
    <t>F999</t>
  </si>
  <si>
    <t>Social - Care of Remains and/or Funeral</t>
  </si>
  <si>
    <t>G001</t>
  </si>
  <si>
    <t>Social - Chaplain</t>
  </si>
  <si>
    <t>G002</t>
  </si>
  <si>
    <t>Social - Recreational</t>
  </si>
  <si>
    <t>G003</t>
  </si>
  <si>
    <t>Social - Social Rehabilitation</t>
  </si>
  <si>
    <t>G004</t>
  </si>
  <si>
    <t>Social - Geriatric</t>
  </si>
  <si>
    <t>G005</t>
  </si>
  <si>
    <t>Social - Government Life Insurance Programs</t>
  </si>
  <si>
    <t>G006</t>
  </si>
  <si>
    <t>Social - Government Health Insurance Programs</t>
  </si>
  <si>
    <t>G007</t>
  </si>
  <si>
    <t>Social - Government Insurance Programs: Other</t>
  </si>
  <si>
    <t>G008</t>
  </si>
  <si>
    <t>Social - Non-Government Insurance Programs</t>
  </si>
  <si>
    <t>G009</t>
  </si>
  <si>
    <t>Social - Direct Aid to Tribal Governments (Pl 93-638)</t>
  </si>
  <si>
    <t>G010</t>
  </si>
  <si>
    <t>Social - Other</t>
  </si>
  <si>
    <t>G099</t>
  </si>
  <si>
    <t>Quality Control - Weapons</t>
  </si>
  <si>
    <t>H110</t>
  </si>
  <si>
    <t>Quality Control - Nuclear Ordnance</t>
  </si>
  <si>
    <t>H111</t>
  </si>
  <si>
    <t>Quality Control - Fire Control Equipment</t>
  </si>
  <si>
    <t>H112</t>
  </si>
  <si>
    <t>Quality Control - Ammunition and Explosives</t>
  </si>
  <si>
    <t>H113</t>
  </si>
  <si>
    <t>Quality Control - Guided Missiles</t>
  </si>
  <si>
    <t>H114</t>
  </si>
  <si>
    <t>Quality Control - Aircraft and Airframe Structural Components</t>
  </si>
  <si>
    <t>H115</t>
  </si>
  <si>
    <t>Quality Control - Aircraft Components and Accessories</t>
  </si>
  <si>
    <t>H116</t>
  </si>
  <si>
    <t>Quality Control - Aircraft Launching, Landing, and Ground Handling Equipment</t>
  </si>
  <si>
    <t>H117</t>
  </si>
  <si>
    <t>Quality Control - Space Vehicles</t>
  </si>
  <si>
    <t>H118</t>
  </si>
  <si>
    <t>Quality Control - Ships, Small Craft, Pontoons, and Floating Docks</t>
  </si>
  <si>
    <t>H119</t>
  </si>
  <si>
    <t>Quality Control - Ship and Marine Equipment</t>
  </si>
  <si>
    <t>H120</t>
  </si>
  <si>
    <t>Quality Control - Railway Equipment</t>
  </si>
  <si>
    <t>H122</t>
  </si>
  <si>
    <t>Quality Control - Ground Effect Vehicles, Motor Vehicles, Trailers, and Cycles</t>
  </si>
  <si>
    <t>H123</t>
  </si>
  <si>
    <t>Quality Control - Tractors</t>
  </si>
  <si>
    <t>H124</t>
  </si>
  <si>
    <t>Quality Control - Vehicular Equipment Components</t>
  </si>
  <si>
    <t>H125</t>
  </si>
  <si>
    <t>Quality Control - Tires and Tubes</t>
  </si>
  <si>
    <t>H126</t>
  </si>
  <si>
    <t>Quality Control - Engines, Turbines, and Components</t>
  </si>
  <si>
    <t>H128</t>
  </si>
  <si>
    <t>Quality Control - Engine Accessories</t>
  </si>
  <si>
    <t>H129</t>
  </si>
  <si>
    <t>Quality Control - Mechanical Power Transmission Equipment</t>
  </si>
  <si>
    <t>H130</t>
  </si>
  <si>
    <t>Quality Control - Bearings</t>
  </si>
  <si>
    <t>H131</t>
  </si>
  <si>
    <t>Quality Control - Woodworking Machinery and Equipment</t>
  </si>
  <si>
    <t>H132</t>
  </si>
  <si>
    <t>Quality Control - Metalworking Machinery</t>
  </si>
  <si>
    <t>H134</t>
  </si>
  <si>
    <t>Quality Control - Service and Trade Equipment</t>
  </si>
  <si>
    <t>H135</t>
  </si>
  <si>
    <t>Quality Control - Special Industry Machinery</t>
  </si>
  <si>
    <t>H136</t>
  </si>
  <si>
    <t>Quality Control - Agricultural Machinery and Equipment</t>
  </si>
  <si>
    <t>H137</t>
  </si>
  <si>
    <t>Quality Control - Construction, Mining, Excavating, and Highway Maintenance Equipment</t>
  </si>
  <si>
    <t>H138</t>
  </si>
  <si>
    <t>Quality Control - Materials Handling Equipment</t>
  </si>
  <si>
    <t>H139</t>
  </si>
  <si>
    <t>Quality Control - Rope, Cable, Chain, and Fittings</t>
  </si>
  <si>
    <t>H140</t>
  </si>
  <si>
    <t>Quality Control - Refrigeration, Air Conditioning, and Air Circulating Equipment</t>
  </si>
  <si>
    <t>H141</t>
  </si>
  <si>
    <t>Quality Control - Fire Fighting, Rescue, and Safety Equipment; Environmental Protection Equipment and Materials</t>
  </si>
  <si>
    <t>H142</t>
  </si>
  <si>
    <t>Quality Control - Pumps and Compressors</t>
  </si>
  <si>
    <t>H143</t>
  </si>
  <si>
    <t>Quality Control - Furnace, Steam Plant, and Drying Equipment; Nuclear Reactors</t>
  </si>
  <si>
    <t>H144</t>
  </si>
  <si>
    <t>Quality Control - Plumbing, Heating, and Waste Disposal Equipment</t>
  </si>
  <si>
    <t>H145</t>
  </si>
  <si>
    <t>Quality Control - Water Purification and Sewage Treatment Equipment</t>
  </si>
  <si>
    <t>H146</t>
  </si>
  <si>
    <t>Quality Control - Pipe, Tubing, Hose, and Fittings</t>
  </si>
  <si>
    <t>H147</t>
  </si>
  <si>
    <t>Quality Control - Valves</t>
  </si>
  <si>
    <t>H148</t>
  </si>
  <si>
    <t>Quality Control - Maintenance and Repair Shop Equipment</t>
  </si>
  <si>
    <t>H149</t>
  </si>
  <si>
    <t>Quality Control - Hand Tools</t>
  </si>
  <si>
    <t>H151</t>
  </si>
  <si>
    <t>Quality Control - Measuring Tools</t>
  </si>
  <si>
    <t>H152</t>
  </si>
  <si>
    <t>Quality Control - Hardware and Abrasives</t>
  </si>
  <si>
    <t>H153</t>
  </si>
  <si>
    <t>Quality Control - Prefabricated Structures and Scaffolding</t>
  </si>
  <si>
    <t>H154</t>
  </si>
  <si>
    <t>Quality Control - Lumber, Millwork, Plywood, and Veneer</t>
  </si>
  <si>
    <t>H155</t>
  </si>
  <si>
    <t>Quality Control - Construction and Building Materials</t>
  </si>
  <si>
    <t>H156</t>
  </si>
  <si>
    <t>Quality Control - Communication, Detection, and Coherent Radiation Equipment</t>
  </si>
  <si>
    <t>H158</t>
  </si>
  <si>
    <t>Quality Control - Electrical and Electronic Equipment Components</t>
  </si>
  <si>
    <t>H159</t>
  </si>
  <si>
    <t>Quality Control - Fiber Optics Materials, Components, Assemblies, and Accessories</t>
  </si>
  <si>
    <t>H160</t>
  </si>
  <si>
    <t>Quality Control - Electric Wire and Power Distribution Equipment</t>
  </si>
  <si>
    <t>H161</t>
  </si>
  <si>
    <t>Quality Control - Lighting Fixtures and Lamps</t>
  </si>
  <si>
    <t>H162</t>
  </si>
  <si>
    <t>Quality Control - Alarm, Signal, and Security Detection Systems</t>
  </si>
  <si>
    <t>H163</t>
  </si>
  <si>
    <t>Quality Control - Medical, Dental, and Veterinary Equipment and Supplies</t>
  </si>
  <si>
    <t>H165</t>
  </si>
  <si>
    <t>Quality Control - Instruments and Laboratory Equipment</t>
  </si>
  <si>
    <t>H166</t>
  </si>
  <si>
    <t>Quality Control - Photographic Equipment</t>
  </si>
  <si>
    <t>H167</t>
  </si>
  <si>
    <t>Quality Control - Chemicals and Chemical Products</t>
  </si>
  <si>
    <t>H168</t>
  </si>
  <si>
    <t>Quality Control - Training Aids and Devices</t>
  </si>
  <si>
    <t>H169</t>
  </si>
  <si>
    <t>Quality Control - Furniture</t>
  </si>
  <si>
    <t>H171</t>
  </si>
  <si>
    <t>Quality Control - Household and Commercial Furnishings and Appliances</t>
  </si>
  <si>
    <t>H172</t>
  </si>
  <si>
    <t>Quality Control - Food Preparation and Serving Equipment</t>
  </si>
  <si>
    <t>H173</t>
  </si>
  <si>
    <t>Quality Control - Office Machines, Text Processing Systems, and Visible Record Equipment</t>
  </si>
  <si>
    <t>H174</t>
  </si>
  <si>
    <t>Quality Control - Office Supplies and Devices</t>
  </si>
  <si>
    <t>H175</t>
  </si>
  <si>
    <t>Quality Control - Books, Maps, and Other Publications</t>
  </si>
  <si>
    <t>H176</t>
  </si>
  <si>
    <t>Quality Control - Musical Instruments, Phonographs, and Home Type Radios</t>
  </si>
  <si>
    <t>H177</t>
  </si>
  <si>
    <t>Quality Control - Recreational and Athletic Equipment</t>
  </si>
  <si>
    <t>H178</t>
  </si>
  <si>
    <t>Quality Control - Cleaning Equipment and Supplies</t>
  </si>
  <si>
    <t>H179</t>
  </si>
  <si>
    <t>Quality Control - Brushes, Paints, Sealers, and Adhesives</t>
  </si>
  <si>
    <t>H180</t>
  </si>
  <si>
    <t>Quality Control - Containers, Packaging, and Packing Supplies</t>
  </si>
  <si>
    <t>H181</t>
  </si>
  <si>
    <t>Quality Control - Textiles, Leather, Furs, Apparel and Shoe Findings, Tents and Flags</t>
  </si>
  <si>
    <t>H183</t>
  </si>
  <si>
    <t>Quality Control - Clothing, Individual Equipment, and Insignia</t>
  </si>
  <si>
    <t>H184</t>
  </si>
  <si>
    <t>Quality Control - Toiletries</t>
  </si>
  <si>
    <t>H185</t>
  </si>
  <si>
    <t>Quality Control - Agricultural Supplies</t>
  </si>
  <si>
    <t>H187</t>
  </si>
  <si>
    <t>Quality Control - Live Animals</t>
  </si>
  <si>
    <t>H188</t>
  </si>
  <si>
    <t>Quality Control - Subsistence</t>
  </si>
  <si>
    <t>H189</t>
  </si>
  <si>
    <t>Quality Control - Fuels, Lubricants, Oils, and Waxes</t>
  </si>
  <si>
    <t>H191</t>
  </si>
  <si>
    <t>Quality Control - Nonmetallic Fabricated Materials</t>
  </si>
  <si>
    <t>H193</t>
  </si>
  <si>
    <t>Quality Control - Nonmetallic Crude Materials</t>
  </si>
  <si>
    <t>H194</t>
  </si>
  <si>
    <t>Quality Control - Metal Bars, Sheets, and Shapes</t>
  </si>
  <si>
    <t>H195</t>
  </si>
  <si>
    <t>Quality Control - Ores, Minerals, and their Primary Products</t>
  </si>
  <si>
    <t>H196</t>
  </si>
  <si>
    <t>Quality Control - Miscellaneous</t>
  </si>
  <si>
    <t>H199</t>
  </si>
  <si>
    <t>Equipment and Materials Testing - Weapons</t>
  </si>
  <si>
    <t>H210</t>
  </si>
  <si>
    <t>Equipment and Materials Testing - Nuclear Ordnance</t>
  </si>
  <si>
    <t>H211</t>
  </si>
  <si>
    <t>Equipment and Materials Testing - Fire Control Equipment</t>
  </si>
  <si>
    <t>H212</t>
  </si>
  <si>
    <t>Equipment and Materials Testing - Ammunition and Explosives</t>
  </si>
  <si>
    <t>H213</t>
  </si>
  <si>
    <t>Equipment and Materials Testing - Guided Missiles</t>
  </si>
  <si>
    <t>H214</t>
  </si>
  <si>
    <t>Equipment and Materials Testing - Aircraft and Airframe Structural Components</t>
  </si>
  <si>
    <t>H215</t>
  </si>
  <si>
    <t>Equipment and Materials Testing - Aircraft Components and Accessories</t>
  </si>
  <si>
    <t>H216</t>
  </si>
  <si>
    <t>Equipment and Materials Testing - Aircraft Launching, Landing, and Ground Handling Equipment</t>
  </si>
  <si>
    <t>H217</t>
  </si>
  <si>
    <t>Equipment and Materials Testing - Space Vehicles</t>
  </si>
  <si>
    <t>H218</t>
  </si>
  <si>
    <t>Equipment and Materials Testing - Ships, Small Craft, Pontoons, and Floating Docks</t>
  </si>
  <si>
    <t>H219</t>
  </si>
  <si>
    <t>Equipment and Materials Testing - Ship and Marine Equipment</t>
  </si>
  <si>
    <t>H220</t>
  </si>
  <si>
    <t>Equipment and Materials Testing - Railway Equipment</t>
  </si>
  <si>
    <t>H222</t>
  </si>
  <si>
    <t>Equipment and Materials Testing - Ground Effect Vehicles, Motor Vehicles, Trailers, and Cycles</t>
  </si>
  <si>
    <t>H223</t>
  </si>
  <si>
    <t>Equipment and Materials Testing - Tractors</t>
  </si>
  <si>
    <t>H224</t>
  </si>
  <si>
    <t>Equipment and Materials Testing - Vehicular Equipment Components</t>
  </si>
  <si>
    <t>H225</t>
  </si>
  <si>
    <t>Equipment and Materials Testing - Tires and Tubes</t>
  </si>
  <si>
    <t>H226</t>
  </si>
  <si>
    <t>Equipment and Materials Testing - Engines, Turbines, and Components</t>
  </si>
  <si>
    <t>H228</t>
  </si>
  <si>
    <t>Equipment and Materials Testing - Engine Accessories</t>
  </si>
  <si>
    <t>H229</t>
  </si>
  <si>
    <t>Equipment and Materials Testing - Mechanical Power Transmission Equipment</t>
  </si>
  <si>
    <t>H230</t>
  </si>
  <si>
    <t>Equipment and Materials Testing - Bearings</t>
  </si>
  <si>
    <t>H231</t>
  </si>
  <si>
    <t>Equipment and Materials Testing - Woodworking Machinery and Equipment</t>
  </si>
  <si>
    <t>H232</t>
  </si>
  <si>
    <t>Equipment and Materials Testing - Metalworking Machinery</t>
  </si>
  <si>
    <t>H234</t>
  </si>
  <si>
    <t>Equipment and Materials Testing - Service and Trade Equipment</t>
  </si>
  <si>
    <t>H235</t>
  </si>
  <si>
    <t>Equipment and Materials Testing - Special Industry Machinery</t>
  </si>
  <si>
    <t>H236</t>
  </si>
  <si>
    <t>Equipment and Materials Testing - Agricultural Machinery and Equipment</t>
  </si>
  <si>
    <t>H237</t>
  </si>
  <si>
    <t>Equipment and Materials Testing - Construction, Mining, Excavating, and Highway Maintenance Equipment</t>
  </si>
  <si>
    <t>H238</t>
  </si>
  <si>
    <t>Equipment and Materials Testing - Materials Handling Equipment</t>
  </si>
  <si>
    <t>H239</t>
  </si>
  <si>
    <t>Equipment and Materials Testing - Rope, Cable, Chain, and Fittings</t>
  </si>
  <si>
    <t>H240</t>
  </si>
  <si>
    <t>Equipment and Materials Testing - Refrigeration, Air Conditioning, and Air Circulating Equipment</t>
  </si>
  <si>
    <t>H241</t>
  </si>
  <si>
    <t>Equipment and Materials Testing - Fire Fighting, Rescue, and Safety Equipment; Environmental Protection Equipment and Materials</t>
  </si>
  <si>
    <t>H242</t>
  </si>
  <si>
    <t>Equipment and Materials Testing - Pumps and Compressors</t>
  </si>
  <si>
    <t>H243</t>
  </si>
  <si>
    <t>Equipment and Materials Testing - Furnace, Steam Plant, and Drying Equipment; Nuclear Reactors</t>
  </si>
  <si>
    <t>H244</t>
  </si>
  <si>
    <t>Equipment and Materials Testing - Plumbing, Heating, and Waste Disposal Equipment</t>
  </si>
  <si>
    <t>H245</t>
  </si>
  <si>
    <t>Equipment and Materials Testing - Water Purification and Sewage Treatment Equipment</t>
  </si>
  <si>
    <t>H246</t>
  </si>
  <si>
    <t>Equipment and Materials Testing - Pipe, Tubing, Hose, and Fittings</t>
  </si>
  <si>
    <t>H247</t>
  </si>
  <si>
    <t>Equipment and Materials Testing - Valves</t>
  </si>
  <si>
    <t>H248</t>
  </si>
  <si>
    <t>Equipment and Materials Testing - Maintenance and Repair Shop Equipment</t>
  </si>
  <si>
    <t>H249</t>
  </si>
  <si>
    <t>Equipment and Materials Testing - Hand Tools</t>
  </si>
  <si>
    <t>H251</t>
  </si>
  <si>
    <t>Equipment and Materials Testing - Measuring Tools</t>
  </si>
  <si>
    <t>H252</t>
  </si>
  <si>
    <t>Equipment and Materials Testing - Hardware and Abrasives</t>
  </si>
  <si>
    <t>H253</t>
  </si>
  <si>
    <t>Equipment and Materials Testing - Prefabricated Structures and Scaffolding</t>
  </si>
  <si>
    <t>H254</t>
  </si>
  <si>
    <t>Equipment and Materials Testing - Lumber, Millwork, Plywood, and Veneer</t>
  </si>
  <si>
    <t>H255</t>
  </si>
  <si>
    <t>Equipment and Materials Testing - Construction and Building Materials</t>
  </si>
  <si>
    <t>H256</t>
  </si>
  <si>
    <t>Equipment and Materials Testing - Communication, Detection, and Coherent Radiation Equipment</t>
  </si>
  <si>
    <t>H258</t>
  </si>
  <si>
    <t>Equipment and Materials Testing - Electrical and Electronic Equipment Components</t>
  </si>
  <si>
    <t>H259</t>
  </si>
  <si>
    <t>Equipment and Materials Testing - Fiber Optics Materials, Components, Assemblies, and Accessories</t>
  </si>
  <si>
    <t>H260</t>
  </si>
  <si>
    <t>Equipment and Materials Testing - Electric Wire and Power Distribution Equipment</t>
  </si>
  <si>
    <t>H261</t>
  </si>
  <si>
    <t>Equipment and Materials Testing - Lighting Fixtures and Lamps</t>
  </si>
  <si>
    <t>H262</t>
  </si>
  <si>
    <t>Equipment and Materials Testing - Alarm, Signal, and Security Detection Systems</t>
  </si>
  <si>
    <t>H263</t>
  </si>
  <si>
    <t>Equipment and Materials Testing - Medical, Dental, and Veterinary Equipment and Supplies</t>
  </si>
  <si>
    <t>H265</t>
  </si>
  <si>
    <t>Equipment and Materials Testing - Instruments and Laboratory Equipment</t>
  </si>
  <si>
    <t>H266</t>
  </si>
  <si>
    <t>Equipment and Materials Testing - Photographic Equipment</t>
  </si>
  <si>
    <t>H267</t>
  </si>
  <si>
    <t>Equipment and Materials Testing - Chemicals and Chemical Products</t>
  </si>
  <si>
    <t>H268</t>
  </si>
  <si>
    <t>Equipment and Materials Testing - Training Aids and Devices</t>
  </si>
  <si>
    <t>H269</t>
  </si>
  <si>
    <t>Equipment and Materials Testing - Automatic Data Processing Equipment (Including Firmware), Software, Supplies and Support Equipment</t>
  </si>
  <si>
    <t>H270</t>
  </si>
  <si>
    <t>Equipment and Materials Testing - Furniture</t>
  </si>
  <si>
    <t>H271</t>
  </si>
  <si>
    <t>Equipment and Materials Testing - Household and Commercial Furnishings and Appliances</t>
  </si>
  <si>
    <t>H272</t>
  </si>
  <si>
    <t>Equipment and Materials Testing - Food Preparation and Serving Equipment</t>
  </si>
  <si>
    <t>H273</t>
  </si>
  <si>
    <t>Equipment and Materials Testing - Office Machines, Text Processing Systems, and Visible Record Equipment</t>
  </si>
  <si>
    <t>H274</t>
  </si>
  <si>
    <t>Equipment and Materials Testing - Office Supplies and Devices</t>
  </si>
  <si>
    <t>H275</t>
  </si>
  <si>
    <t>Equipment and Materials Testing - Books, Maps, and Other Publications</t>
  </si>
  <si>
    <t>H276</t>
  </si>
  <si>
    <t>Equipment and Materials Testing - Musical Instruments, Phonographs, and Home Type Radios</t>
  </si>
  <si>
    <t>H277</t>
  </si>
  <si>
    <t>Equipment and Materials Testing - Recreational and Athletic Equipment</t>
  </si>
  <si>
    <t>H278</t>
  </si>
  <si>
    <t>Equipment and Materials Testing - Cleaning Equipment and Supplies</t>
  </si>
  <si>
    <t>H279</t>
  </si>
  <si>
    <t>Equipment and Materials Testing - Brushes, Paints, Sealers, and Adhesives</t>
  </si>
  <si>
    <t>H280</t>
  </si>
  <si>
    <t>Equipment and Materials Testing - Containers, Packaging, and Packing Supplies</t>
  </si>
  <si>
    <t>H281</t>
  </si>
  <si>
    <t>Equipment and Materials Testing - Textiles, Leather, Furs, Apparel and Shoe Findings, Tents and Flags</t>
  </si>
  <si>
    <t>H283</t>
  </si>
  <si>
    <t>Equipment and Materials Testing - Clothing, Individual Equipment, and Insignia</t>
  </si>
  <si>
    <t>H284</t>
  </si>
  <si>
    <t>Equipment and Materials Testing - Toiletries</t>
  </si>
  <si>
    <t>H285</t>
  </si>
  <si>
    <t>Equipment and Materials Testing - Agricultural Supplies</t>
  </si>
  <si>
    <t>H287</t>
  </si>
  <si>
    <t>Equipment and Materials Testing - Live Animals</t>
  </si>
  <si>
    <t>H288</t>
  </si>
  <si>
    <t>Equipment and Materials Testing - Subsistence</t>
  </si>
  <si>
    <t>H289</t>
  </si>
  <si>
    <t>Equipment and Materials Testing - Fuels, Lubricants, Oils, and Waxes</t>
  </si>
  <si>
    <t>H291</t>
  </si>
  <si>
    <t>Equipment and Materials Testing - Nonmetallic Fabricated Materials</t>
  </si>
  <si>
    <t>H293</t>
  </si>
  <si>
    <t>Equipment and Materials Testing - Nonmetallic Crude Materials</t>
  </si>
  <si>
    <t>H294</t>
  </si>
  <si>
    <t>Equipment and Materials Testing - Metal Bars, Sheets, and Shapes</t>
  </si>
  <si>
    <t>H295</t>
  </si>
  <si>
    <t>Equipment and Materials Testing - Ores, Minerals, and their Primary Products</t>
  </si>
  <si>
    <t>H296</t>
  </si>
  <si>
    <t>Equipment and Materials Testing - Miscellaneous</t>
  </si>
  <si>
    <t>H299</t>
  </si>
  <si>
    <t>Inspection - Weapons</t>
  </si>
  <si>
    <t>H310</t>
  </si>
  <si>
    <t>Inspection - Nuclear Ordnance</t>
  </si>
  <si>
    <t>H311</t>
  </si>
  <si>
    <t>Inspection - Fire Control Equipment</t>
  </si>
  <si>
    <t>H312</t>
  </si>
  <si>
    <t>Inspection - Ammunition and Explosives</t>
  </si>
  <si>
    <t>H313</t>
  </si>
  <si>
    <t>Inspection - Guided Missiles</t>
  </si>
  <si>
    <t>H314</t>
  </si>
  <si>
    <t>Inspection - Aircraft and Airframe Structural Components</t>
  </si>
  <si>
    <t>H315</t>
  </si>
  <si>
    <t>Inspection - Aircraft Components and Accessories</t>
  </si>
  <si>
    <t>H316</t>
  </si>
  <si>
    <t>Inspection - Aircraft Launching, Landing, and Ground Handling Equipment</t>
  </si>
  <si>
    <t>H317</t>
  </si>
  <si>
    <t>Inspection - Space Vehicles</t>
  </si>
  <si>
    <t>H318</t>
  </si>
  <si>
    <t>Inspection - Ships, Small Craft, Pontoons, and Floating Docks</t>
  </si>
  <si>
    <t>H319</t>
  </si>
  <si>
    <t>Inspection - Ship and Marine Equipment</t>
  </si>
  <si>
    <t>H320</t>
  </si>
  <si>
    <t>Inspection - Railway Equipment</t>
  </si>
  <si>
    <t>H322</t>
  </si>
  <si>
    <t>Inspection - Ground Effect Vehicles, Motor Vehicles, Trailers, and Cycles</t>
  </si>
  <si>
    <t>H323</t>
  </si>
  <si>
    <t>Inspection - Tractors</t>
  </si>
  <si>
    <t>H324</t>
  </si>
  <si>
    <t>Inspection - Vehicular Equipment Components</t>
  </si>
  <si>
    <t>H325</t>
  </si>
  <si>
    <t>Inspection - Tires and Tubes</t>
  </si>
  <si>
    <t>H326</t>
  </si>
  <si>
    <t>Inspection - Engines, Turbines, and Components</t>
  </si>
  <si>
    <t>H328</t>
  </si>
  <si>
    <t>Inspection - Engine Accessories</t>
  </si>
  <si>
    <t>H329</t>
  </si>
  <si>
    <t>Inspection - Mechanical Power Transmission Equipment</t>
  </si>
  <si>
    <t>H330</t>
  </si>
  <si>
    <t>Inspection - Bearings</t>
  </si>
  <si>
    <t>H331</t>
  </si>
  <si>
    <t>Inspection - Woodworking Machinery and Equipment</t>
  </si>
  <si>
    <t>H332</t>
  </si>
  <si>
    <t>Inspection - Metalworking Machinery</t>
  </si>
  <si>
    <t>H334</t>
  </si>
  <si>
    <t>Inspection - Service and Trade Equipment</t>
  </si>
  <si>
    <t>H335</t>
  </si>
  <si>
    <t>Inspection - Special Industry Machinery</t>
  </si>
  <si>
    <t>H336</t>
  </si>
  <si>
    <t>Inspection - Agricultural Machinery and Equipment</t>
  </si>
  <si>
    <t>H337</t>
  </si>
  <si>
    <t>Inspection - Construction, Mining, Excavating, and Highway Maintenance Equipment</t>
  </si>
  <si>
    <t>H338</t>
  </si>
  <si>
    <t>Inspection - Materials Handling Equipment</t>
  </si>
  <si>
    <t>H339</t>
  </si>
  <si>
    <t>Inspection - Rope, Cable, Chain, and Fittings</t>
  </si>
  <si>
    <t>H340</t>
  </si>
  <si>
    <t>Inspection - Refrigeration, Air Conditioning, and Air Circulating Equipment</t>
  </si>
  <si>
    <t>H341</t>
  </si>
  <si>
    <t>Inspection - Fire Fighting, Rescue, and Safety Equipment; Environmental Protection Equipment and Materials</t>
  </si>
  <si>
    <t>H342</t>
  </si>
  <si>
    <t>Inspection - Pumps and Compressors</t>
  </si>
  <si>
    <t>H343</t>
  </si>
  <si>
    <t>Inspection - Furnace, Steam Plant, and Drying Equipment; Nuclear Reactors</t>
  </si>
  <si>
    <t>H344</t>
  </si>
  <si>
    <t>Inspection - Plumbing, Heating, and Waste Disposal Equipment</t>
  </si>
  <si>
    <t>H345</t>
  </si>
  <si>
    <t>Inspection - Water Purification and Sewage Treatment Equipment</t>
  </si>
  <si>
    <t>H346</t>
  </si>
  <si>
    <t>Inspection - Pipe, Tubing, Hose, and Fittings</t>
  </si>
  <si>
    <t>H347</t>
  </si>
  <si>
    <t>Inspection - Valves</t>
  </si>
  <si>
    <t>H348</t>
  </si>
  <si>
    <t>Inspection - Maintenance and Repair Shop Equipment</t>
  </si>
  <si>
    <t>H349</t>
  </si>
  <si>
    <t>Inspection - Hand Tools</t>
  </si>
  <si>
    <t>H351</t>
  </si>
  <si>
    <t>Inspection - Measuring Tools</t>
  </si>
  <si>
    <t>H352</t>
  </si>
  <si>
    <t>Inspection - Hardware and Abrasives</t>
  </si>
  <si>
    <t>H353</t>
  </si>
  <si>
    <t>Inspection - Prefabricated Structures and Scaffolding</t>
  </si>
  <si>
    <t>H354</t>
  </si>
  <si>
    <t>Inspection - Lumber, Millwork, Plywood, and Veneer</t>
  </si>
  <si>
    <t>H355</t>
  </si>
  <si>
    <t>Inspection - Construction and Building Materials</t>
  </si>
  <si>
    <t>H356</t>
  </si>
  <si>
    <t>Inspection - Communication, Detection, and Coherent Radiation Equipment</t>
  </si>
  <si>
    <t>H358</t>
  </si>
  <si>
    <t>Inspection - Electrical and Electronic Equipment Components</t>
  </si>
  <si>
    <t>H359</t>
  </si>
  <si>
    <t>Inspection - Fiber Optics Materials, Components, Assemblies, and Accessories</t>
  </si>
  <si>
    <t>H360</t>
  </si>
  <si>
    <t>Inspection - Electric Wire and Power Distribution Equipment</t>
  </si>
  <si>
    <t>H361</t>
  </si>
  <si>
    <t>Inspection - Lighting Fixtures and Lamps</t>
  </si>
  <si>
    <t>H362</t>
  </si>
  <si>
    <t>Inspection - Alarm, Signal, and Security Detection Systems</t>
  </si>
  <si>
    <t>H363</t>
  </si>
  <si>
    <t>Inspection - Medical, Dental, and Veterinary Equipment and Supplies</t>
  </si>
  <si>
    <t>H365</t>
  </si>
  <si>
    <t>Inspection - Instruments and Laboratory Equipment</t>
  </si>
  <si>
    <t>H366</t>
  </si>
  <si>
    <t>Inspection - Photographic Equipment</t>
  </si>
  <si>
    <t>H367</t>
  </si>
  <si>
    <t>Inspection - Chemicals and Chemical Products</t>
  </si>
  <si>
    <t>H368</t>
  </si>
  <si>
    <t>Inspection - Training Aids and Devices</t>
  </si>
  <si>
    <t>H369</t>
  </si>
  <si>
    <t>Inspection - Automatic Data Processing Equipment (Including Firmware), Software, Supplies and Support Equipment</t>
  </si>
  <si>
    <t>H370</t>
  </si>
  <si>
    <t>Inspection - Furniture</t>
  </si>
  <si>
    <t>H371</t>
  </si>
  <si>
    <t>Inspection - Household and Commercial Furnishings and Appliances</t>
  </si>
  <si>
    <t>H372</t>
  </si>
  <si>
    <t>Inspection - Food Preparation and Serving Equipment</t>
  </si>
  <si>
    <t>H373</t>
  </si>
  <si>
    <t>Inspection - Office Machines, Text Processing Systems, and Visible Record Equipment</t>
  </si>
  <si>
    <t>H374</t>
  </si>
  <si>
    <t>Inspection - Office Supplies and Devices</t>
  </si>
  <si>
    <t>H375</t>
  </si>
  <si>
    <t>Inspection - Books, Maps, and Other Publications</t>
  </si>
  <si>
    <t>H376</t>
  </si>
  <si>
    <t>Inspection - Musical Instruments, Phonographs, and Home Type Radios</t>
  </si>
  <si>
    <t>H377</t>
  </si>
  <si>
    <t>Inspection - Recreational and Athletic Equipment</t>
  </si>
  <si>
    <t>H378</t>
  </si>
  <si>
    <t>Inspection - Cleaning Equipment and Supplies</t>
  </si>
  <si>
    <t>H379</t>
  </si>
  <si>
    <t>Inspection - Brushes, Paints, Sealers, and Adhesives</t>
  </si>
  <si>
    <t>H380</t>
  </si>
  <si>
    <t>Inspection - Containers, Packaging, and Packing Supplies</t>
  </si>
  <si>
    <t>H381</t>
  </si>
  <si>
    <t>Inspection - Textiles, Leather, Furs, Apparel and Shoe Findings, Tents and Flags</t>
  </si>
  <si>
    <t>H383</t>
  </si>
  <si>
    <t>Inspection - Clothing, Individual Equipment, and Insignia</t>
  </si>
  <si>
    <t>H384</t>
  </si>
  <si>
    <t>Inspection - Toiletries</t>
  </si>
  <si>
    <t>H385</t>
  </si>
  <si>
    <t>Inspection - Agricultural Supplies</t>
  </si>
  <si>
    <t>H387</t>
  </si>
  <si>
    <t>Inspection - Live Animals</t>
  </si>
  <si>
    <t>H388</t>
  </si>
  <si>
    <t>Inspection - Subsistence</t>
  </si>
  <si>
    <t>H389</t>
  </si>
  <si>
    <t>Inspection - Fuels, Lubricants, Oils, and Waxes</t>
  </si>
  <si>
    <t>H391</t>
  </si>
  <si>
    <t>Inspection - Nonmetallic Fabricated Materials</t>
  </si>
  <si>
    <t>H393</t>
  </si>
  <si>
    <t>Inspection - Nonmetallic Crude Materials</t>
  </si>
  <si>
    <t>H394</t>
  </si>
  <si>
    <t>Inspection - Metal Bars, Sheets, and Shapes</t>
  </si>
  <si>
    <t>H395</t>
  </si>
  <si>
    <t>Inspection - Ores, Minerals, and their Primary Products</t>
  </si>
  <si>
    <t>H396</t>
  </si>
  <si>
    <t>Inspection - Miscellaneous</t>
  </si>
  <si>
    <t>H399</t>
  </si>
  <si>
    <t>Other Quality Control, Testing, and Inspection - Weapons</t>
  </si>
  <si>
    <t>H910</t>
  </si>
  <si>
    <t>Other Quality Control, Testing, and Inspection - Nuclear Ordnance</t>
  </si>
  <si>
    <t>H911</t>
  </si>
  <si>
    <t>Other Quality Control, Testing, and Inspection - Fire Control Equipment</t>
  </si>
  <si>
    <t>H912</t>
  </si>
  <si>
    <t>Other Quality Control, Testing, and Inspection - Ammunition and Explosives</t>
  </si>
  <si>
    <t>H913</t>
  </si>
  <si>
    <t>Other Quality Control, Testing, and Inspection - Guided Missiles</t>
  </si>
  <si>
    <t>H914</t>
  </si>
  <si>
    <t>Other Quality Control, Testing, and Inspection - Aircraft and Airframe Structural Components</t>
  </si>
  <si>
    <t>H915</t>
  </si>
  <si>
    <t>Other Quality Control, Testing, and Inspection - Aircraft Components and Accessories</t>
  </si>
  <si>
    <t>H916</t>
  </si>
  <si>
    <t>Other Quality Control, Testing, and Inspection - Aircraft Launching, Landing, and Ground Handling Equipment</t>
  </si>
  <si>
    <t>H917</t>
  </si>
  <si>
    <t>Other Quality Control, Testing, and Inspection - Space Vehicles</t>
  </si>
  <si>
    <t>H918</t>
  </si>
  <si>
    <t>Other Quality Control, Testing, and Inspection - Ships, Small Craft, Pontoons, and Floating Docks</t>
  </si>
  <si>
    <t>H919</t>
  </si>
  <si>
    <t>Other Quality Control, Testing, and Inspection - Ship and Marine Equipment</t>
  </si>
  <si>
    <t>H920</t>
  </si>
  <si>
    <t>Other Quality Control, Testing, and Inspection - Railway Equipment</t>
  </si>
  <si>
    <t>H922</t>
  </si>
  <si>
    <t>Other Quality Control, Testing, and Inspection - Ground Effect Vehicles, Motor Vehicles, Trailers, and Cycles</t>
  </si>
  <si>
    <t>H923</t>
  </si>
  <si>
    <t>Other Quality Control, Testing, and Inspection - Tractors</t>
  </si>
  <si>
    <t>H924</t>
  </si>
  <si>
    <t>Other Quality Control, Testing, and Inspection - Vehicular Equipment Components</t>
  </si>
  <si>
    <t>H925</t>
  </si>
  <si>
    <t>Other Quality Control, Testing, and Inspection - Tires and Tubes</t>
  </si>
  <si>
    <t>H926</t>
  </si>
  <si>
    <t>Other Quality Control, Testing, and Inspection - Engines, Turbines, and Components</t>
  </si>
  <si>
    <t>H928</t>
  </si>
  <si>
    <t>Other Quality Control, Testing, and Inspection - Engine Accessories</t>
  </si>
  <si>
    <t>H929</t>
  </si>
  <si>
    <t>Other Quality Control, Testing, and Inspection - Mechanical Power Transmission Equipment</t>
  </si>
  <si>
    <t>H930</t>
  </si>
  <si>
    <t>Other Quality Control, Testing, and Inspection - Bearings</t>
  </si>
  <si>
    <t>H931</t>
  </si>
  <si>
    <t>Other Quality Control, Testing, and Inspection - Woodworking Machinery and Equipment</t>
  </si>
  <si>
    <t>H932</t>
  </si>
  <si>
    <t>Other Quality Control, Testing, and Inspection - Metalworking Machinery</t>
  </si>
  <si>
    <t>H934</t>
  </si>
  <si>
    <t>Other Quality Control, Testing, and Inspection - Service and Trade Equipment</t>
  </si>
  <si>
    <t>H935</t>
  </si>
  <si>
    <t>Other Quality Control, Testing, and Inspection - Special Industry Machinery</t>
  </si>
  <si>
    <t>H936</t>
  </si>
  <si>
    <t>Other Quality Control, Testing, and Inspection - Agricultural Machinery and Equipment</t>
  </si>
  <si>
    <t>H937</t>
  </si>
  <si>
    <t>Other Quality Control, Testing, and Inspection - Construction, Mining, Excavating, and Highway Maintenance Equipment</t>
  </si>
  <si>
    <t>H938</t>
  </si>
  <si>
    <t>Other Quality Control, Testing, and Inspection - Materials Handling Equipment</t>
  </si>
  <si>
    <t>H939</t>
  </si>
  <si>
    <t>Other Quality Control, Testing, and Inspection - Rope, Cable, Chain, and Fittings</t>
  </si>
  <si>
    <t>H940</t>
  </si>
  <si>
    <t>Other Quality Control, Testing, and Inspection - Refrigeration, Air Conditioning, and Air Circulating Equipment</t>
  </si>
  <si>
    <t>H941</t>
  </si>
  <si>
    <t>Other Quality Control, Testing, and Inspection - Fire Fighting, Rescue, and Safety Equipment; Environmental Protection Equipment and Materials</t>
  </si>
  <si>
    <t>H942</t>
  </si>
  <si>
    <t>Other Quality Control, Testing, and Inspection - Pumps and Compressors</t>
  </si>
  <si>
    <t>H943</t>
  </si>
  <si>
    <t>Other Quality Control, Testing, and Inspection - Furnace, Steam Plant, and Drying Equipment; Nuclear Reactors</t>
  </si>
  <si>
    <t>H944</t>
  </si>
  <si>
    <t>Other Quality Control, Testing, and Inspection - Plumbing, Heating, and Waste Disposal Equipment</t>
  </si>
  <si>
    <t>H945</t>
  </si>
  <si>
    <t>Other Quality Control, Testing, and Inspection - Water Purification and Sewage Treatment Equipment</t>
  </si>
  <si>
    <t>H946</t>
  </si>
  <si>
    <t>Other Quality Control, Testing, and Inspection - Pipe, Tubing, Hose, and Fittings</t>
  </si>
  <si>
    <t>H947</t>
  </si>
  <si>
    <t>Other Quality Control, Testing, and Inspection - Valves</t>
  </si>
  <si>
    <t>H948</t>
  </si>
  <si>
    <t>Other Quality Control, Testing, and Inspection - Maintenance and Repair Shop Equipment</t>
  </si>
  <si>
    <t>H949</t>
  </si>
  <si>
    <t>Other Quality Control, Testing, and Inspection - Hand Tools</t>
  </si>
  <si>
    <t>H951</t>
  </si>
  <si>
    <t>Other Quality Control, Testing, and Inspection - Measuring Tools</t>
  </si>
  <si>
    <t>H952</t>
  </si>
  <si>
    <t>Other Quality Control, Testing, and Inspection - Hardware and Abrasives</t>
  </si>
  <si>
    <t>H953</t>
  </si>
  <si>
    <t>Other Quality Control, Testing, and Inspection - Prefabricated Structures and Scaffolding</t>
  </si>
  <si>
    <t>H954</t>
  </si>
  <si>
    <t>Other Quality Control, Testing, and Inspection - Lumber, Millwork, Plywood, and Veneer</t>
  </si>
  <si>
    <t>H955</t>
  </si>
  <si>
    <t>Other Quality Control, Testing, and Inspection - Construction and Building Materials</t>
  </si>
  <si>
    <t>H956</t>
  </si>
  <si>
    <t>Other Quality Control, Testing, and Inspection - Communication, Detection, and Coherent Radiation Equipment</t>
  </si>
  <si>
    <t>H958</t>
  </si>
  <si>
    <t>Other Quality Control, Testing, and Inspection - Electrical and Electronic Equipment Components</t>
  </si>
  <si>
    <t>H959</t>
  </si>
  <si>
    <t>Other Quality Control, Testing, and Inspection - Fiber Optics Materials, Components, Assemblies, and Accessories</t>
  </si>
  <si>
    <t>H960</t>
  </si>
  <si>
    <t>Other Quality Control, Testing, and Inspection - Electric Wire and Power Distribution Equipment</t>
  </si>
  <si>
    <t>H961</t>
  </si>
  <si>
    <t>Other Quality Control, Testing, and Inspection - Lighting Fixtures and Lamps</t>
  </si>
  <si>
    <t>H962</t>
  </si>
  <si>
    <t>Other Quality Control, Testing, and Inspection - Alarm, Signal, and Security Detection Systems</t>
  </si>
  <si>
    <t>H963</t>
  </si>
  <si>
    <t>Other Quality Control, Testing, and Inspection - Medical, Dental, and Veterinary Equipment and Supplies</t>
  </si>
  <si>
    <t>H965</t>
  </si>
  <si>
    <t>Other Quality Control, Testing, and Inspection - Instruments and Laboratory Equipment</t>
  </si>
  <si>
    <t>H966</t>
  </si>
  <si>
    <t>Other Quality Control, Testing, and Inspection - Photographic Equipment</t>
  </si>
  <si>
    <t>H967</t>
  </si>
  <si>
    <t>Other Quality Control, Testing, and Inspection - Chemicals and Chemical Products</t>
  </si>
  <si>
    <t>H968</t>
  </si>
  <si>
    <t>Other Quality Control, Testing, and Inspection - Training Aids and Devices</t>
  </si>
  <si>
    <t>H969</t>
  </si>
  <si>
    <t>Other Quality Control, Testing, and Inspection - Furniture</t>
  </si>
  <si>
    <t>H971</t>
  </si>
  <si>
    <t>Other Quality Control, Testing, and Inspection - Household and Commercial Furnishings and Appliances</t>
  </si>
  <si>
    <t>H972</t>
  </si>
  <si>
    <t>Other Quality Control, Testing, and Inspection - Food Preparation and Serving Equipment</t>
  </si>
  <si>
    <t>H973</t>
  </si>
  <si>
    <t>Other Quality Control, Testing, and Inspection - Office Machines, Text Processing Systems, and Visible Record Equipment</t>
  </si>
  <si>
    <t>H974</t>
  </si>
  <si>
    <t>Other Quality Control, Testing, and Inspection - Office Supplies and Devices</t>
  </si>
  <si>
    <t>H975</t>
  </si>
  <si>
    <t>Other Quality Control, Testing, and Inspection - Books, Maps, and Other Publications</t>
  </si>
  <si>
    <t>H976</t>
  </si>
  <si>
    <t>Other Quality Control, Testing, and Inspection - Musical Instruments, Phonographs, and Home Type Radios</t>
  </si>
  <si>
    <t>H977</t>
  </si>
  <si>
    <t>Other Quality Control, Testing, and Inspection - Recreational and Athletic Equipment</t>
  </si>
  <si>
    <t>H978</t>
  </si>
  <si>
    <t>Other Quality Control, Testing, and Inspection - Cleaning Equipment and Supplies</t>
  </si>
  <si>
    <t>H979</t>
  </si>
  <si>
    <t>Other Quality Control, Testing, and Inspection - Brushes, Paints, Sealers, and Adhesives</t>
  </si>
  <si>
    <t>H980</t>
  </si>
  <si>
    <t>Other Quality Control, Testing, and Inspection - Containers, Packaging, and Packing Supplies</t>
  </si>
  <si>
    <t>H981</t>
  </si>
  <si>
    <t>Other Quality Control, Testing, and Inspection - Textiles, Leather, Furs, Apparel and Shoe Findings, Tents and Flags</t>
  </si>
  <si>
    <t>H983</t>
  </si>
  <si>
    <t>Other Quality Control, Testing, and Inspection - Clothing, Individual Equipment, and Insignia</t>
  </si>
  <si>
    <t>H984</t>
  </si>
  <si>
    <t>Other Quality Control, Testing, and Inspection - Toiletries</t>
  </si>
  <si>
    <t>H985</t>
  </si>
  <si>
    <t>Other Quality Control, Testing, and Inspection - Agricultural Supplies</t>
  </si>
  <si>
    <t>H987</t>
  </si>
  <si>
    <t>Other Quality Control, Testing, and Inspection - Live Animals</t>
  </si>
  <si>
    <t>H988</t>
  </si>
  <si>
    <t>Other Quality Control, Testing, and Inspection - Subsistence</t>
  </si>
  <si>
    <t>H989</t>
  </si>
  <si>
    <t>Other Quality Control, Testing, and Inspection - Fuels, Lubricants, Oils, and Waxes</t>
  </si>
  <si>
    <t>H991</t>
  </si>
  <si>
    <t>Other Quality Control, Testing, and Inspection - Nonmetallic Fabricated Materials</t>
  </si>
  <si>
    <t>H993</t>
  </si>
  <si>
    <t>Other Quality Control, Testing, and Inspection - Nonmetallic Crude Materials</t>
  </si>
  <si>
    <t>H994</t>
  </si>
  <si>
    <t>Other Quality Control, Testing, and Inspection - Metal Bars, Sheets, and Shapes</t>
  </si>
  <si>
    <t>H995</t>
  </si>
  <si>
    <t>Other Quality Control, Testing, and Inspection - Ores, Minerals, and Their Primary Products</t>
  </si>
  <si>
    <t>H996</t>
  </si>
  <si>
    <t>Other Quality Control, Testing, and Inspection - Miscellaneous</t>
  </si>
  <si>
    <t>H999</t>
  </si>
  <si>
    <t>Maintenance, Repair, and Rebuilding of Equipment - Weapons</t>
  </si>
  <si>
    <t>J010</t>
  </si>
  <si>
    <t>Maintenance, Repair, and Rebuilding of Equipment - Nuclear Ordnance</t>
  </si>
  <si>
    <t>J011</t>
  </si>
  <si>
    <t>Maintenance, Repair, and Rebuilding of Equipment - Fire Control Equipment</t>
  </si>
  <si>
    <t>J012</t>
  </si>
  <si>
    <t>Maintenance, Repair, and Rebuilding of Equipment - Ammunition and Explosives</t>
  </si>
  <si>
    <t>J013</t>
  </si>
  <si>
    <t>Maintenance, Repair, and Rebuilding of Equipment - Guided Missiles</t>
  </si>
  <si>
    <t>J014</t>
  </si>
  <si>
    <t>Maintenance, Repair, and Rebuilding of Equipment - Aircraft and Airframe Structural Components</t>
  </si>
  <si>
    <t>J015</t>
  </si>
  <si>
    <t>Maintenance, Repair, and Rebuilding of Equipment - Aircraft Components and Accessories</t>
  </si>
  <si>
    <t>J016</t>
  </si>
  <si>
    <t>Maintenance, Repair, and Rebuilding of Equipment - Aircraft Launching, Landing, and Ground Handling Equipment</t>
  </si>
  <si>
    <t>J017</t>
  </si>
  <si>
    <t>Maintenance, Repair, and Rebuilding of Equipment - Space Vehicles</t>
  </si>
  <si>
    <t>J018</t>
  </si>
  <si>
    <t>Maintenance, Repair, and Rebuilding of Equipment - Ships, Small Craft, Pontoons, and Floating Docks</t>
  </si>
  <si>
    <t>J019</t>
  </si>
  <si>
    <t>Maintenance, Repair, and Rebuilding of Equipment - Ship and Marine Equipment</t>
  </si>
  <si>
    <t>J020</t>
  </si>
  <si>
    <t>Maintenance, Repair, and Rebuilding of Equipment - Railway Equipment</t>
  </si>
  <si>
    <t>J022</t>
  </si>
  <si>
    <t>Maintenance, Repair, and Rebuilding of Equipment - Ground Effect Vehicles, Motor Vehicles, Trailers, and Cycles</t>
  </si>
  <si>
    <t>J023</t>
  </si>
  <si>
    <t>Maintenance, Repair, and Rebuilding of Equipment - Tractors</t>
  </si>
  <si>
    <t>J024</t>
  </si>
  <si>
    <t>Maintenance, Repair, and Rebuilding of Equipment - Vehicular Equipment Components</t>
  </si>
  <si>
    <t>J025</t>
  </si>
  <si>
    <t>Maintenance, Repair, and Rebuilding of Equipment - Tires and Tubes</t>
  </si>
  <si>
    <t>J026</t>
  </si>
  <si>
    <t>Maintenance, Repair, and Rebuilding of Equipment - Engines, Turbines, and Components</t>
  </si>
  <si>
    <t>J028</t>
  </si>
  <si>
    <t>Maintenance, Repair, and Rebuilding of Equipment - Engine Accessories</t>
  </si>
  <si>
    <t>J029</t>
  </si>
  <si>
    <t>Maintenance, Repair, and Rebuilding of Equipment - Mechanical Power Transmission Equipment</t>
  </si>
  <si>
    <t>J030</t>
  </si>
  <si>
    <t>Maintenance, Repair, and Rebuilding of Equipment - Bearings</t>
  </si>
  <si>
    <t>J031</t>
  </si>
  <si>
    <t>Maintenance, Repair, and Rebuilding of Equipment - Woodworking Machinery and Equipment</t>
  </si>
  <si>
    <t>J032</t>
  </si>
  <si>
    <t>Maintenance, Repair, and Rebuilding of Equipment - Metalworking Machinery</t>
  </si>
  <si>
    <t>J034</t>
  </si>
  <si>
    <t>Maintenance, Repair, and Rebuilding of Equipment - Service and Trade Equipment</t>
  </si>
  <si>
    <t>J035</t>
  </si>
  <si>
    <t>Maintenance, Repair, and Rebuilding of Equipment - Special Industry Machinery</t>
  </si>
  <si>
    <t>J036</t>
  </si>
  <si>
    <t>Maintenance, Repair, and Rebuilding of Equipment - Agricultural Machinery and Equipment</t>
  </si>
  <si>
    <t>J037</t>
  </si>
  <si>
    <t>Maintenance, Repair, and Rebuilding of Equipment - Construction, Mining, Excavating, and Highway Maintenance Equipment</t>
  </si>
  <si>
    <t>J038</t>
  </si>
  <si>
    <t>Maintenance, Repair, and Rebuilding of Equipment - Materials Handling Equipment</t>
  </si>
  <si>
    <t>J039</t>
  </si>
  <si>
    <t>Maintenance, Repair, and Rebuilding of Equipment - Rope, Cable, Chain, and Fittings</t>
  </si>
  <si>
    <t>J040</t>
  </si>
  <si>
    <t>Maintenance, Repair, and Rebuilding of Equipment - Refrigeration, Air Conditioning, and Air Circulating Equipment</t>
  </si>
  <si>
    <t>J041</t>
  </si>
  <si>
    <t>Maintenance, Repair, and Rebuilding of Equipment - Fire Fighting, Rescue, and Safety Equipment; Environmental Protection Equipment and Materials</t>
  </si>
  <si>
    <t>J042</t>
  </si>
  <si>
    <t>Maintenance, Repair, and Rebuilding of Equipment - Pumps and Compressors</t>
  </si>
  <si>
    <t>J043</t>
  </si>
  <si>
    <t>Maintenance, Repair, and Rebuilding of Equipment - Furnace, Steam Plant, and Drying Equipment; Nuclear Reactors</t>
  </si>
  <si>
    <t>J044</t>
  </si>
  <si>
    <t>Maintenance, Repair, and Rebuilding of Equipment - Plumbing, Heating, and Waste Disposal Equipment</t>
  </si>
  <si>
    <t>J045</t>
  </si>
  <si>
    <t>Maintenance, Repair, and Rebuilding of Equipment - Water Purification and Sewage Treatment Equipment</t>
  </si>
  <si>
    <t>J046</t>
  </si>
  <si>
    <t>Maintenance, Repair, and Rebuilding of Equipment - Pipe, Tubing, Hose, and Fittings</t>
  </si>
  <si>
    <t>J047</t>
  </si>
  <si>
    <t>Maintenance, Repair, and Rebuilding of Equipment - Valves</t>
  </si>
  <si>
    <t>J048</t>
  </si>
  <si>
    <t>Maintenance, Repair, and Rebuilding of Equipment - Maintenance and Repair Shop Equipment</t>
  </si>
  <si>
    <t>J049</t>
  </si>
  <si>
    <t>Maintenance, Repair, and Rebuilding of Equipment - Hand Tools</t>
  </si>
  <si>
    <t>J051</t>
  </si>
  <si>
    <t>Maintenance, Repair, and Rebuilding of Equipment - Measuring Tools</t>
  </si>
  <si>
    <t>J052</t>
  </si>
  <si>
    <t>Maintenance, Repair, and Rebuilding of Equipment - Hardware and Abrasives</t>
  </si>
  <si>
    <t>J053</t>
  </si>
  <si>
    <t>Maintenance, Repair, and Rebuilding of Equipment - Prefabricated Structures and Scaffolding</t>
  </si>
  <si>
    <t>J054</t>
  </si>
  <si>
    <t>Maintenance, Repair, and Rebuilding of Equipment - Lumber, Millwork, Plywood, and Veneer</t>
  </si>
  <si>
    <t>J055</t>
  </si>
  <si>
    <t>Maintenance, Repair, and Rebuilding of Equipment - Construction and Building Materials</t>
  </si>
  <si>
    <t>J056</t>
  </si>
  <si>
    <t>Maintenance, Repair, and Rebuilding of Equipment - Electrical and Electronic Equipment Components</t>
  </si>
  <si>
    <t>J059</t>
  </si>
  <si>
    <t>Maintenance, Repair, and Rebuilding of Equipment - Electric Wire and Power Distribution Equipment</t>
  </si>
  <si>
    <t>J061</t>
  </si>
  <si>
    <t>Maintenance, Repair, and Rebuilding of Equipment - Lighting Fixtures and Lamps</t>
  </si>
  <si>
    <t>J062</t>
  </si>
  <si>
    <t>Maintenance, Repair, and Rebuilding of Equipment - Alarm, Signal, and Security Detection Systems</t>
  </si>
  <si>
    <t>J063</t>
  </si>
  <si>
    <t>Maintenance, Repair, and Rebuilding of Equipment - Medical, Dental, and Veterinary Equipment and Supplies</t>
  </si>
  <si>
    <t>J065</t>
  </si>
  <si>
    <t>Maintenance, Repair, and Rebuilding of Equipment - Instruments and Laboratory Equipment</t>
  </si>
  <si>
    <t>J066</t>
  </si>
  <si>
    <t>Maintenance, Repair, and Rebuilding of Equipment - Photographic Equipment</t>
  </si>
  <si>
    <t>J067</t>
  </si>
  <si>
    <t>Maintenance, Repair, and Rebuilding of Equipment - Chemicals and Chemical Products</t>
  </si>
  <si>
    <t>J068</t>
  </si>
  <si>
    <t>Maintenance, Repair, and Rebuilding of Equipment - Training Aids and Devices</t>
  </si>
  <si>
    <t>J069</t>
  </si>
  <si>
    <t>Maintenance, Repair, and Rebuilding of Equipment - Furniture</t>
  </si>
  <si>
    <t>J071</t>
  </si>
  <si>
    <t>Maintenance, Repair, and Rebuilding of Equipment - Household and Commercial Furnishings and Appliances</t>
  </si>
  <si>
    <t>J072</t>
  </si>
  <si>
    <t>Maintenance, Repair, and Rebuilding of Equipment - Food Preparation and Serving Equipment</t>
  </si>
  <si>
    <t>J073</t>
  </si>
  <si>
    <t>Maintenance, Repair, and Rebuilding of Equipment - Office Machines, Text Processing Systems, and Visible Record Equipment</t>
  </si>
  <si>
    <t>J074</t>
  </si>
  <si>
    <t>Maintenance, Repair, and Rebuilding of Equipment - Office Supplies and Devices</t>
  </si>
  <si>
    <t>J075</t>
  </si>
  <si>
    <t>Maintenance, Repair, and Rebuilding of Equipment - Books, Maps, and Other Publications</t>
  </si>
  <si>
    <t>J076</t>
  </si>
  <si>
    <t>Maintenance, Repair, and Rebuilding of Equipment - Musical Instruments, Phonographs, and Home Type Radios</t>
  </si>
  <si>
    <t>J077</t>
  </si>
  <si>
    <t>Maintenance, Repair, and Rebuilding of Equipment - Recreational and Athletic Equipment</t>
  </si>
  <si>
    <t>J078</t>
  </si>
  <si>
    <t>Maintenance, Repair, and Rebuilding of Equipment - Cleaning Equipment and Supplies</t>
  </si>
  <si>
    <t>J079</t>
  </si>
  <si>
    <t>Maintenance, Repair, and Rebuilding of Equipment - Brushes, Paints, Sealers, and Adhesives</t>
  </si>
  <si>
    <t>J080</t>
  </si>
  <si>
    <t>Maintenance, Repair, and Rebuilding of Equipment - Containers, Packaging, and Packing Supplies</t>
  </si>
  <si>
    <t>J081</t>
  </si>
  <si>
    <t>Maintenance, Repair, and Rebuilding of Equipment - Textiles, Leather, Furs, Apparel and Shoe Findings, Tents and Flags</t>
  </si>
  <si>
    <t>J083</t>
  </si>
  <si>
    <t>Maintenance, Repair, and Rebuilding of Equipment - Clothing, Individual Equipment, and Insignia</t>
  </si>
  <si>
    <t>J084</t>
  </si>
  <si>
    <t>Maintenance, Repair, and Rebuilding of Equipment - Toiletries</t>
  </si>
  <si>
    <t>J085</t>
  </si>
  <si>
    <t>Maintenance, Repair, and Rebuilding of Equipment - Agricultural Supplies</t>
  </si>
  <si>
    <t>J087</t>
  </si>
  <si>
    <t>Maintenance, Repair, and Rebuilding of Equipment - Live Animals</t>
  </si>
  <si>
    <t>J088</t>
  </si>
  <si>
    <t>Maintenance, Repair, and Rebuilding of Equipment - Subsistence</t>
  </si>
  <si>
    <t>J089</t>
  </si>
  <si>
    <t>Maintenance, Repair, and Rebuilding of Equipment - Fuels, Lubricants, Oils, and Waxes</t>
  </si>
  <si>
    <t>J091</t>
  </si>
  <si>
    <t>Maintenance, Repair, and Rebuilding of Equipment - Nonmetallic Fabricated Materials</t>
  </si>
  <si>
    <t>J093</t>
  </si>
  <si>
    <t>Maintenance, Repair, and Rebuilding of Equipment - Nonmetallic Crude Materials</t>
  </si>
  <si>
    <t>J094</t>
  </si>
  <si>
    <t>Maintenance, Repair, and Rebuilding of Equipment - Metal Bars, Sheets, and Shapes</t>
  </si>
  <si>
    <t>J095</t>
  </si>
  <si>
    <t>Maintenance, Repair, and Rebuilding of Equipment - Ores, Minerals, and Their Primary Products</t>
  </si>
  <si>
    <t>J096</t>
  </si>
  <si>
    <t>Non-Nuclear Ship Repair (East)</t>
  </si>
  <si>
    <t>J998</t>
  </si>
  <si>
    <t>Non-Nuclear Ship Repair (West)</t>
  </si>
  <si>
    <t>J999</t>
  </si>
  <si>
    <t>Modification of Equipment - Weapons</t>
  </si>
  <si>
    <t>K010</t>
  </si>
  <si>
    <t>Modification of Equipment - Nuclear Ordnance</t>
  </si>
  <si>
    <t>K011</t>
  </si>
  <si>
    <t>Modification of Equipment - Fire Control Equipment</t>
  </si>
  <si>
    <t>K012</t>
  </si>
  <si>
    <t>Modification of Equipment - Ammunition and Explosives</t>
  </si>
  <si>
    <t>K013</t>
  </si>
  <si>
    <t>Modification of Equipment - Guided Missiles</t>
  </si>
  <si>
    <t>K014</t>
  </si>
  <si>
    <t>Modification of Equipment - Aircraft and Airframe Structural Components</t>
  </si>
  <si>
    <t>K015</t>
  </si>
  <si>
    <t>Modification of Equipment - Aircraft Components and Accessories</t>
  </si>
  <si>
    <t>K016</t>
  </si>
  <si>
    <t>Modification of Equipment - Aircraft Launching, Landing, and Ground Handling Equipment</t>
  </si>
  <si>
    <t>K017</t>
  </si>
  <si>
    <t>Modification of Equipment - Space Vehicles</t>
  </si>
  <si>
    <t>K018</t>
  </si>
  <si>
    <t>Modification of Equipment - Ships, Small Craft, Pontoons, and Floating Docks</t>
  </si>
  <si>
    <t>K019</t>
  </si>
  <si>
    <t>Modification of Equipment - Ship and Marine Equipment</t>
  </si>
  <si>
    <t>K020</t>
  </si>
  <si>
    <t>Modification of Equipment - Railway Equipment</t>
  </si>
  <si>
    <t>K022</t>
  </si>
  <si>
    <t>Modification of Equipment - Ground Effect Vehicles, Motor Vehicles, Trailers, and Cycles</t>
  </si>
  <si>
    <t>K023</t>
  </si>
  <si>
    <t>Modification of Equipment - Tractors</t>
  </si>
  <si>
    <t>K024</t>
  </si>
  <si>
    <t>Modification of Equipment - Vehicular Equipment Components</t>
  </si>
  <si>
    <t>K025</t>
  </si>
  <si>
    <t>Modification of Equipment - Tires and Tubes</t>
  </si>
  <si>
    <t>K026</t>
  </si>
  <si>
    <t>Modification of Equipment - Engines, Turbines, and Components</t>
  </si>
  <si>
    <t>K028</t>
  </si>
  <si>
    <t>Modification of Equipment - Engine Accessories</t>
  </si>
  <si>
    <t>K029</t>
  </si>
  <si>
    <t>Modification of Equipment - Mechanical Power Transmission Equipment</t>
  </si>
  <si>
    <t>K030</t>
  </si>
  <si>
    <t>Modification of Equipment - Bearings</t>
  </si>
  <si>
    <t>K031</t>
  </si>
  <si>
    <t>Modification of Equipment - Woodworking Machinery and Equipment</t>
  </si>
  <si>
    <t>K032</t>
  </si>
  <si>
    <t>Modification of Equipment - Metalworking Machinery</t>
  </si>
  <si>
    <t>K034</t>
  </si>
  <si>
    <t>Modification of Equipment - Service and Trade Equipment</t>
  </si>
  <si>
    <t>K035</t>
  </si>
  <si>
    <t>Modification of Equipment - Special Industry Machinery</t>
  </si>
  <si>
    <t>K036</t>
  </si>
  <si>
    <t>Modification of Equipment - Agricultural Machinery and Equipment</t>
  </si>
  <si>
    <t>K037</t>
  </si>
  <si>
    <t>Modification of Equipment - Construction, Mining, Excavating, and Highway Maintenance Equipment</t>
  </si>
  <si>
    <t>K038</t>
  </si>
  <si>
    <t>Modification of Equipment - Materials Handling Equipment</t>
  </si>
  <si>
    <t>K039</t>
  </si>
  <si>
    <t>Modification of Equipment - Rope, Cable, Chain, and Fittings</t>
  </si>
  <si>
    <t>K040</t>
  </si>
  <si>
    <t>Modification of Equipment - Refrigeration, Air Conditioning, and Air Circulating Equipment</t>
  </si>
  <si>
    <t>K041</t>
  </si>
  <si>
    <t>Modification of Equipment - Fire Fighting, Rescue, and Safety Equipment; Environmental Protection Equipment and Materials</t>
  </si>
  <si>
    <t>K042</t>
  </si>
  <si>
    <t>Modification of Equipment - Pumps and Compressors</t>
  </si>
  <si>
    <t>K043</t>
  </si>
  <si>
    <t>Modification of Equipment - Furnace, Steam Plant, and Drying Equipment; Nuclear Reactors</t>
  </si>
  <si>
    <t>K044</t>
  </si>
  <si>
    <t>Modification of Equipment - Plumbing, Heating, and Waste Disposal Equipment</t>
  </si>
  <si>
    <t>K045</t>
  </si>
  <si>
    <t>Modification of Equipment - Water Purification and Sewage Treatment Equipment</t>
  </si>
  <si>
    <t>K046</t>
  </si>
  <si>
    <t>Modification of Equipment - Pipe, Tubing, Hose, and Fittings</t>
  </si>
  <si>
    <t>K047</t>
  </si>
  <si>
    <t>Modification of Equipment - Valves</t>
  </si>
  <si>
    <t>K048</t>
  </si>
  <si>
    <t>Modification of Equipment - Maintenance and Repair Shop Equipment</t>
  </si>
  <si>
    <t>K049</t>
  </si>
  <si>
    <t>Modification of Equipment - Hand Tools</t>
  </si>
  <si>
    <t>K051</t>
  </si>
  <si>
    <t>Modification of Equipment - Measuring Tools</t>
  </si>
  <si>
    <t>K052</t>
  </si>
  <si>
    <t>Modification of Equipment - Hardware and Abrasives</t>
  </si>
  <si>
    <t>K053</t>
  </si>
  <si>
    <t>Modification of Equipment - Prefabricated Structures and Scaffolding</t>
  </si>
  <si>
    <t>K054</t>
  </si>
  <si>
    <t>Modification of Equipment - Lumber, Millwork, Plywood, and Veneer</t>
  </si>
  <si>
    <t>K055</t>
  </si>
  <si>
    <t>Modification of Equipment - Construction and Building Materials</t>
  </si>
  <si>
    <t>K056</t>
  </si>
  <si>
    <t>Modification of Equipment - Communication, Detection, and Coherent Radiation Equipment</t>
  </si>
  <si>
    <t>K058</t>
  </si>
  <si>
    <t>Modification of Equipment - Electrical and Electronic Equipment Components</t>
  </si>
  <si>
    <t>K059</t>
  </si>
  <si>
    <t>Modification of Equipment - Electric Wire and Power Distribution Equipment</t>
  </si>
  <si>
    <t>K061</t>
  </si>
  <si>
    <t>Modification of Equipment - Lighting Fixtures and Lamps</t>
  </si>
  <si>
    <t>K062</t>
  </si>
  <si>
    <t>Modification of Equipment - Alarm, Signal, and Security Detection Systems</t>
  </si>
  <si>
    <t>K063</t>
  </si>
  <si>
    <t>Modification of Equipment - Medical, Dental, and Veterinary Equipment and Supplies</t>
  </si>
  <si>
    <t>K065</t>
  </si>
  <si>
    <t>Modification of Equipment - Instruments and Laboratory Equipment</t>
  </si>
  <si>
    <t>K066</t>
  </si>
  <si>
    <t>Modification of Equipment - Photographic Equipment</t>
  </si>
  <si>
    <t>K067</t>
  </si>
  <si>
    <t>Modification of Equipment - Chemicals and Chemical Products</t>
  </si>
  <si>
    <t>K068</t>
  </si>
  <si>
    <t>Modification of Equipment - Training Aids and Devices</t>
  </si>
  <si>
    <t>K069</t>
  </si>
  <si>
    <t>Modification of Equipment - Furniture</t>
  </si>
  <si>
    <t>K071</t>
  </si>
  <si>
    <t>Modification of Equipment - Household and Commercial Furnishings and Appliances</t>
  </si>
  <si>
    <t>K072</t>
  </si>
  <si>
    <t>Modification of Equipment - Food Preparation and Serving Equipment</t>
  </si>
  <si>
    <t>K073</t>
  </si>
  <si>
    <t>Modification of Equipment - Office Machines, Text Processing Systems, and Visible Record Equipment</t>
  </si>
  <si>
    <t>K074</t>
  </si>
  <si>
    <t>Modification of Equipment - Office Supplies and Devices</t>
  </si>
  <si>
    <t>K075</t>
  </si>
  <si>
    <t>Modification of Equipment - Books, Maps, and Other Publications</t>
  </si>
  <si>
    <t>K076</t>
  </si>
  <si>
    <t>Modification of Equipment - Musical Instruments, Phonographs, and Home Type Radios</t>
  </si>
  <si>
    <t>K077</t>
  </si>
  <si>
    <t>Modification of Equipment - Recreational and Athletic Equipment</t>
  </si>
  <si>
    <t>K078</t>
  </si>
  <si>
    <t>Modification of Equipment - Cleaning Equipment and Supplies</t>
  </si>
  <si>
    <t>K079</t>
  </si>
  <si>
    <t>Modification of Equipment - Brushes, Paints, Sealers, and Adhesives</t>
  </si>
  <si>
    <t>K080</t>
  </si>
  <si>
    <t>Modification of Equipment - Containers, Packaging, and Packing Supplies</t>
  </si>
  <si>
    <t>K081</t>
  </si>
  <si>
    <t>Modification of Equipment - Textiles, Leather, Furs, Apparel and Shoe Findings, Tents and Flags</t>
  </si>
  <si>
    <t>K083</t>
  </si>
  <si>
    <t>Modification of Equipment - Clothing, Individual Equipment, and Insignia</t>
  </si>
  <si>
    <t>K084</t>
  </si>
  <si>
    <t>Modification of Equipment - Toiletries</t>
  </si>
  <si>
    <t>K085</t>
  </si>
  <si>
    <t>Modification of Equipment - Agricultural Supplies</t>
  </si>
  <si>
    <t>K087</t>
  </si>
  <si>
    <t>Modification of Equipment - Live Animals</t>
  </si>
  <si>
    <t>K088</t>
  </si>
  <si>
    <t>Modification of Equipment - Subsistence</t>
  </si>
  <si>
    <t>K089</t>
  </si>
  <si>
    <t>Modification of Equipment - Fuels, Lubricants, Oils, and Waxes</t>
  </si>
  <si>
    <t>K091</t>
  </si>
  <si>
    <t>Modification of Equipment - Nonmetallic Fabricated Materials</t>
  </si>
  <si>
    <t>K093</t>
  </si>
  <si>
    <t>Modification of Equipment - Nonmetallic Crude Materials</t>
  </si>
  <si>
    <t>K094</t>
  </si>
  <si>
    <t>Modification of Equipment - Metal Bars, Sheets, and Shapes</t>
  </si>
  <si>
    <t>K095</t>
  </si>
  <si>
    <t>Modification of Equipment - Ores, Minerals, and their Primary Products</t>
  </si>
  <si>
    <t>K096</t>
  </si>
  <si>
    <t>Modification of Equipment - Miscellaneous</t>
  </si>
  <si>
    <t>K099</t>
  </si>
  <si>
    <t>Technical Representative - Weapons</t>
  </si>
  <si>
    <t>L010</t>
  </si>
  <si>
    <t>Technical Representative - Nuclear Ordnance</t>
  </si>
  <si>
    <t>L011</t>
  </si>
  <si>
    <t>Technical Representative - Fire Control Equipment</t>
  </si>
  <si>
    <t>L012</t>
  </si>
  <si>
    <t>Technical Representative - Ammunition and Explosives</t>
  </si>
  <si>
    <t>L013</t>
  </si>
  <si>
    <t>Technical Representative - Guided Missiles</t>
  </si>
  <si>
    <t>L014</t>
  </si>
  <si>
    <t>Technical Representative - Aircraft and Airframe Structural Components</t>
  </si>
  <si>
    <t>L015</t>
  </si>
  <si>
    <t>Technical Representative - Aircraft Components and Accessories</t>
  </si>
  <si>
    <t>L016</t>
  </si>
  <si>
    <t>Technical Representative - Aircraft Launching, Landing, and Ground Handling Equipment</t>
  </si>
  <si>
    <t>L017</t>
  </si>
  <si>
    <t>Technical Representative - Space Vehicles</t>
  </si>
  <si>
    <t>L018</t>
  </si>
  <si>
    <t>Technical Representative - Ships, Small Craft, Pontoons, and Floating Docks</t>
  </si>
  <si>
    <t>L019</t>
  </si>
  <si>
    <t>Technical Representative - Ship and Marine Equipment</t>
  </si>
  <si>
    <t>L020</t>
  </si>
  <si>
    <t>Technical Representative - Railway Equipment</t>
  </si>
  <si>
    <t>L022</t>
  </si>
  <si>
    <t>Technical Representative - Ground Effect Vehicles, Motor Vehicles, Trailers, and Cycles</t>
  </si>
  <si>
    <t>L023</t>
  </si>
  <si>
    <t>Technical Representative - Tractors</t>
  </si>
  <si>
    <t>L024</t>
  </si>
  <si>
    <t>Technical Representative - Vehicular Equipment Components</t>
  </si>
  <si>
    <t>L025</t>
  </si>
  <si>
    <t>Technical Representative - Tires and Tubes</t>
  </si>
  <si>
    <t>L026</t>
  </si>
  <si>
    <t>Technical Representative - Engines, Turbines, and Components</t>
  </si>
  <si>
    <t>L028</t>
  </si>
  <si>
    <t>Technical Representative - Engine Accessories</t>
  </si>
  <si>
    <t>L029</t>
  </si>
  <si>
    <t>Technical Representative - Mechanical Power Transmission Equipment</t>
  </si>
  <si>
    <t>L030</t>
  </si>
  <si>
    <t>Technical Representative - Bearings</t>
  </si>
  <si>
    <t>L031</t>
  </si>
  <si>
    <t>Technical Representative - Woodworking Machinery and Equipment</t>
  </si>
  <si>
    <t>L032</t>
  </si>
  <si>
    <t>Technical Representative - Metalworking Machinery</t>
  </si>
  <si>
    <t>L034</t>
  </si>
  <si>
    <t>Technical Representative - Service and Trade Equipment</t>
  </si>
  <si>
    <t>L035</t>
  </si>
  <si>
    <t>Technical Representative - Special Industry Machinery</t>
  </si>
  <si>
    <t>L036</t>
  </si>
  <si>
    <t>Technical Representative - Agricultural Machinery and Equipment</t>
  </si>
  <si>
    <t>L037</t>
  </si>
  <si>
    <t>Technical Representative - Construction, Mining, Excavating, and Highway Maintenance Equipment</t>
  </si>
  <si>
    <t>L038</t>
  </si>
  <si>
    <t>Technical Representative - Materials Handling Equipment</t>
  </si>
  <si>
    <t>L039</t>
  </si>
  <si>
    <t>Technical Representative - Rope, Cable, Chain, and Fittings</t>
  </si>
  <si>
    <t>L040</t>
  </si>
  <si>
    <t>Technical Representative - Refrigeration, Air Conditioning, and Air Circulating Equipment</t>
  </si>
  <si>
    <t>L041</t>
  </si>
  <si>
    <t>Technical Representative - Fire Fighting, Rescue, and Safety Equipment; Environmental Protection Equipment and Materials</t>
  </si>
  <si>
    <t>L042</t>
  </si>
  <si>
    <t>Technical Representative - Pumps and Compressors</t>
  </si>
  <si>
    <t>L043</t>
  </si>
  <si>
    <t>Technical Representative - Furnace, Steam Plant, and Drying Equipment; Nuclear Reactors</t>
  </si>
  <si>
    <t>L044</t>
  </si>
  <si>
    <t>Technical Representative - Plumbing, Heating, and Waste Disposal Equipment</t>
  </si>
  <si>
    <t>L045</t>
  </si>
  <si>
    <t>Technical Representative - Water Purification and Sewage Treatment Equipment</t>
  </si>
  <si>
    <t>L046</t>
  </si>
  <si>
    <t>Technical Representative - Pipe, Tubing, Hose, and Fittings</t>
  </si>
  <si>
    <t>L047</t>
  </si>
  <si>
    <t>Technical Representative - Valves</t>
  </si>
  <si>
    <t>L048</t>
  </si>
  <si>
    <t>Technical Representative - Maintenance and Repair Shop Equipment</t>
  </si>
  <si>
    <t>L049</t>
  </si>
  <si>
    <t>Technical Representative - Hand Tools</t>
  </si>
  <si>
    <t>L051</t>
  </si>
  <si>
    <t>Technical Representative - Measuring Tools</t>
  </si>
  <si>
    <t>L052</t>
  </si>
  <si>
    <t>Technical Representative - Hardware and Abrasives</t>
  </si>
  <si>
    <t>L053</t>
  </si>
  <si>
    <t>Technical Representative - Prefabricated Structures and Scaffolding</t>
  </si>
  <si>
    <t>L054</t>
  </si>
  <si>
    <t>Technical Representative - Lumber, Millwork, Plywood, and Veneer</t>
  </si>
  <si>
    <t>L055</t>
  </si>
  <si>
    <t>Technical Representative - Construction and Building Materials</t>
  </si>
  <si>
    <t>L056</t>
  </si>
  <si>
    <t>Technical Representative - Communication, Detection, and Coherent Radiation Equipment</t>
  </si>
  <si>
    <t>L058</t>
  </si>
  <si>
    <t>Technical Representative - Electrical and Electronic Equipment Components</t>
  </si>
  <si>
    <t>L059</t>
  </si>
  <si>
    <t>Technical Representative - Fiber Optics Materials, Components, Assemblies, and Accessories</t>
  </si>
  <si>
    <t>L060</t>
  </si>
  <si>
    <t>Technical Representative - Electric Wire and Power Distribution Equipment</t>
  </si>
  <si>
    <t>L061</t>
  </si>
  <si>
    <t>Technical Representative - Lighting Fixtures and Lamps</t>
  </si>
  <si>
    <t>L062</t>
  </si>
  <si>
    <t>Technical Representative - Alarm, Signal, and Security Detection Systems</t>
  </si>
  <si>
    <t>L063</t>
  </si>
  <si>
    <t>Technical Representative - Medical, Dental, and Veterinary Equipment and Supplies</t>
  </si>
  <si>
    <t>L065</t>
  </si>
  <si>
    <t>Technical Representative - Instruments and Laboratory Equipment</t>
  </si>
  <si>
    <t>L066</t>
  </si>
  <si>
    <t>Technical Representative - Photographic Equipment</t>
  </si>
  <si>
    <t>L067</t>
  </si>
  <si>
    <t>Technical Representative - Chemicals and Chemical Products</t>
  </si>
  <si>
    <t>L068</t>
  </si>
  <si>
    <t>Technical Representative - Training Aids and Devices</t>
  </si>
  <si>
    <t>L069</t>
  </si>
  <si>
    <t>Technical Representative - Furniture</t>
  </si>
  <si>
    <t>L071</t>
  </si>
  <si>
    <t>Technical Representative - Household and Commercial Furnishings and Appliances</t>
  </si>
  <si>
    <t>L072</t>
  </si>
  <si>
    <t>Technical Representative - Food Preparation and Serving Equipment</t>
  </si>
  <si>
    <t>L073</t>
  </si>
  <si>
    <t>Technical Representative - Office Machines, Text Processing Systems, and Visible Record Equipment</t>
  </si>
  <si>
    <t>L074</t>
  </si>
  <si>
    <t>Technical Representative - Office Supplies and Devices</t>
  </si>
  <si>
    <t>L075</t>
  </si>
  <si>
    <t>Technical Representative - Books, Maps, and Other Publications</t>
  </si>
  <si>
    <t>L076</t>
  </si>
  <si>
    <t>Technical Representative - Musical Instruments, Phonographs, and Home Type Radios</t>
  </si>
  <si>
    <t>L077</t>
  </si>
  <si>
    <t>Technical Representative - Recreational and Athletic Equipment</t>
  </si>
  <si>
    <t>L078</t>
  </si>
  <si>
    <t>Technical Representative - Cleaning Equipment and Supplies</t>
  </si>
  <si>
    <t>L079</t>
  </si>
  <si>
    <t>Technical Representative - Brushes, Paints, Sealers, and Adhesives</t>
  </si>
  <si>
    <t>L080</t>
  </si>
  <si>
    <t>Technical Representative - Containers, Packaging, and Packing Supplies</t>
  </si>
  <si>
    <t>L081</t>
  </si>
  <si>
    <t>Technical Representative - Textiles, Leather, Furs, Apparel and Shoe Findings, Tents and Flags</t>
  </si>
  <si>
    <t>L083</t>
  </si>
  <si>
    <t>Technical Representative - Clothing, Individual Equipment, and Insignia</t>
  </si>
  <si>
    <t>L084</t>
  </si>
  <si>
    <t>Technical Representative - Toiletries</t>
  </si>
  <si>
    <t>L085</t>
  </si>
  <si>
    <t>Technical Representative - Agricultural Supplies</t>
  </si>
  <si>
    <t>L087</t>
  </si>
  <si>
    <t>Technical Representative - Live Animals</t>
  </si>
  <si>
    <t>L088</t>
  </si>
  <si>
    <t>Technical Representative - Subsistence</t>
  </si>
  <si>
    <t>L089</t>
  </si>
  <si>
    <t>Technical Representative - Fuels, Lubricants, Oils, and Waxes</t>
  </si>
  <si>
    <t>L091</t>
  </si>
  <si>
    <t>Technical Representative - Nonmetallic Fabricated Materials</t>
  </si>
  <si>
    <t>L093</t>
  </si>
  <si>
    <t>Technical Representative - Nonmetallic Crude Materials</t>
  </si>
  <si>
    <t>L094</t>
  </si>
  <si>
    <t>Technical Representative - Metal Bars, Sheets, and Shapes</t>
  </si>
  <si>
    <t>L095</t>
  </si>
  <si>
    <t>Technical Representative - Ores, Minerals, and their Primary Products</t>
  </si>
  <si>
    <t>L096</t>
  </si>
  <si>
    <t>Technical Representative - Miscellaneous</t>
  </si>
  <si>
    <t>L099</t>
  </si>
  <si>
    <t>Operation of Office Buildings</t>
  </si>
  <si>
    <t>M1AA</t>
  </si>
  <si>
    <t>Operation of Conference Space and Facilities</t>
  </si>
  <si>
    <t>M1AB</t>
  </si>
  <si>
    <t>Operation of Other Administrative Facilities and Service Buildings</t>
  </si>
  <si>
    <t>M1AZ</t>
  </si>
  <si>
    <t>Operation of Air Traffic Control Towers</t>
  </si>
  <si>
    <t>M1BA</t>
  </si>
  <si>
    <t>Operation of Air Traffic Control Training Facilities</t>
  </si>
  <si>
    <t>M1BB</t>
  </si>
  <si>
    <t>Operation of Radar and Navigational Facilities</t>
  </si>
  <si>
    <t>M1BC</t>
  </si>
  <si>
    <t>Operation of Airport Runways and Taxiways</t>
  </si>
  <si>
    <t>M1BD</t>
  </si>
  <si>
    <t>Operation of Airport Terminals</t>
  </si>
  <si>
    <t>M1BE</t>
  </si>
  <si>
    <t>Operation of Missile System Facilities</t>
  </si>
  <si>
    <t>M1BF</t>
  </si>
  <si>
    <t>Operation of Electronic and Communications Facilities</t>
  </si>
  <si>
    <t>M1BG</t>
  </si>
  <si>
    <t>Operation of Other Airfield Structures</t>
  </si>
  <si>
    <t>M1BZ</t>
  </si>
  <si>
    <t>Operation of Schools</t>
  </si>
  <si>
    <t>M1CA</t>
  </si>
  <si>
    <t>Operation of Other Educational Buildings</t>
  </si>
  <si>
    <t>M1CZ</t>
  </si>
  <si>
    <t>Operation of Hospitals and Infirmaries</t>
  </si>
  <si>
    <t>M1DA</t>
  </si>
  <si>
    <t>Operation of Laboratories and Clinics</t>
  </si>
  <si>
    <t>M1DB</t>
  </si>
  <si>
    <t>Operation of Other Hospital Buildings</t>
  </si>
  <si>
    <t>M1DZ</t>
  </si>
  <si>
    <t>Operation of Ammunition Facilities</t>
  </si>
  <si>
    <t>M1EA</t>
  </si>
  <si>
    <t>Operation of Maintenance Buildings</t>
  </si>
  <si>
    <t>M1EB</t>
  </si>
  <si>
    <t>Operation of Production Buildings</t>
  </si>
  <si>
    <t>M1EC</t>
  </si>
  <si>
    <t>Operation of Ship Construction and Repair Facilities</t>
  </si>
  <si>
    <t>M1ED</t>
  </si>
  <si>
    <t>Operation of Tank Automotive Facilities</t>
  </si>
  <si>
    <t>M1EE</t>
  </si>
  <si>
    <t>Operation of Other Industrial Buildings</t>
  </si>
  <si>
    <t>M1EZ</t>
  </si>
  <si>
    <t>Operation of Family Housing Facilities</t>
  </si>
  <si>
    <t>M1FA</t>
  </si>
  <si>
    <t>Operation of Recreational Buildings</t>
  </si>
  <si>
    <t>M1FB</t>
  </si>
  <si>
    <t>Operation of Troop Housing Facilities</t>
  </si>
  <si>
    <t>M1FC</t>
  </si>
  <si>
    <t>Operation of Dining Facilities</t>
  </si>
  <si>
    <t>M1FD</t>
  </si>
  <si>
    <t>Operation of Religious Facilities</t>
  </si>
  <si>
    <t>M1FE</t>
  </si>
  <si>
    <t>Operation of Penal Facilities</t>
  </si>
  <si>
    <t>M1FF</t>
  </si>
  <si>
    <t>Operation of Other Residential Buildings</t>
  </si>
  <si>
    <t>M1FZ</t>
  </si>
  <si>
    <t>Operation of Ammunition Storage Buildings</t>
  </si>
  <si>
    <t>M1GA</t>
  </si>
  <si>
    <t>Operation of Food or Grain Storage Buildings</t>
  </si>
  <si>
    <t>M1GB</t>
  </si>
  <si>
    <t>Operation of Fuel Storage Buildings</t>
  </si>
  <si>
    <t>M1GC</t>
  </si>
  <si>
    <t>Operation of Open Storage Facilities</t>
  </si>
  <si>
    <t>M1GD</t>
  </si>
  <si>
    <t>Operation of Other Warehouse Buildings</t>
  </si>
  <si>
    <t>M1GZ</t>
  </si>
  <si>
    <t>Operation of Government-Owned Contractor-Operated (GOCO) R&amp;D Facilities</t>
  </si>
  <si>
    <t>M1HA</t>
  </si>
  <si>
    <t>Operation of Government-Owned Government-Operated (GOGO) R&amp;D Facilities</t>
  </si>
  <si>
    <t>M1HB</t>
  </si>
  <si>
    <t>Operation of Government-Owned Contractor-Operated (GOCO) Environmental Laboratories</t>
  </si>
  <si>
    <t>M1HC</t>
  </si>
  <si>
    <t>Operation of Government-Owned Government-Operated (GOGO) Environmental Laboratories</t>
  </si>
  <si>
    <t>M1HZ</t>
  </si>
  <si>
    <t>Operation of Museums and Exhibition Buildings</t>
  </si>
  <si>
    <t>M1JA</t>
  </si>
  <si>
    <t>Operation of Testing and Measurement Buildings</t>
  </si>
  <si>
    <t>M1JB</t>
  </si>
  <si>
    <t>Operation of Miscellaneous Buildings</t>
  </si>
  <si>
    <t>M1JZ</t>
  </si>
  <si>
    <t>Operation of Dams</t>
  </si>
  <si>
    <t>M1KA</t>
  </si>
  <si>
    <t>Operation of Canals</t>
  </si>
  <si>
    <t>M1KB</t>
  </si>
  <si>
    <t>Operation of Mine Fire Control Facilities</t>
  </si>
  <si>
    <t>M1KC</t>
  </si>
  <si>
    <t>Operation of Mine Subsidence Control Facilities</t>
  </si>
  <si>
    <t>M1KD</t>
  </si>
  <si>
    <t>Operation of Surface Mine Reclamation Facilities</t>
  </si>
  <si>
    <t>M1KE</t>
  </si>
  <si>
    <t>Operation of Dredging Facilities</t>
  </si>
  <si>
    <t>M1KF</t>
  </si>
  <si>
    <t>Operation of Other Conservation and Development Facilities</t>
  </si>
  <si>
    <t>M1KZ</t>
  </si>
  <si>
    <t>Operation of Airport Service Roads</t>
  </si>
  <si>
    <t>M1LA</t>
  </si>
  <si>
    <t>Operation of Highways, Roads, Streets, Bridges, and Railways</t>
  </si>
  <si>
    <t>M1LB</t>
  </si>
  <si>
    <t>Operation of Tunnels and Subsurface Structures</t>
  </si>
  <si>
    <t>M1LC</t>
  </si>
  <si>
    <t>Operation of Parking Facilities</t>
  </si>
  <si>
    <t>M1LZ</t>
  </si>
  <si>
    <t>Operation of EPG Facilities - Coal</t>
  </si>
  <si>
    <t>M1MA</t>
  </si>
  <si>
    <t>Operation of EPG Facilities - Gas</t>
  </si>
  <si>
    <t>M1MB</t>
  </si>
  <si>
    <t>Operation of EPG Facilities - Geothermal</t>
  </si>
  <si>
    <t>M1MC</t>
  </si>
  <si>
    <t>Operation of EPG Facilities - Hydro</t>
  </si>
  <si>
    <t>M1MD</t>
  </si>
  <si>
    <t>Operation of EPG Facilities - Nuclear</t>
  </si>
  <si>
    <t>M1ME</t>
  </si>
  <si>
    <t>Operation of EPG Facilities - Petroleum</t>
  </si>
  <si>
    <t>M1MF</t>
  </si>
  <si>
    <t>Operation of EPG Facilities - Solar</t>
  </si>
  <si>
    <t>M1MG</t>
  </si>
  <si>
    <t>Operation of EPG Facilities - Wind</t>
  </si>
  <si>
    <t>M1MH</t>
  </si>
  <si>
    <t>Operation of EPG Facilities - Other, Including Transmission</t>
  </si>
  <si>
    <t>M1MZ</t>
  </si>
  <si>
    <t>Operation of Fuel Supply Facilities</t>
  </si>
  <si>
    <t>M1NA</t>
  </si>
  <si>
    <t>Operation of Heating and Cooling Plants</t>
  </si>
  <si>
    <t>M1NB</t>
  </si>
  <si>
    <t>Operation of Pollution Abatement and Control Facilities</t>
  </si>
  <si>
    <t>M1NC</t>
  </si>
  <si>
    <t>Operation of Sewage and Waste Facilities</t>
  </si>
  <si>
    <t>M1ND</t>
  </si>
  <si>
    <t>Operation of Water Supply Facilities</t>
  </si>
  <si>
    <t>M1NE</t>
  </si>
  <si>
    <t>Operation of Other Utilities</t>
  </si>
  <si>
    <t>M1NZ</t>
  </si>
  <si>
    <t>Operation of Recreation Facilities (Non-Building)</t>
  </si>
  <si>
    <t>M1PA</t>
  </si>
  <si>
    <t>Operation of Exhibit Design (Non-Building)</t>
  </si>
  <si>
    <t>M1PB</t>
  </si>
  <si>
    <t>Operation of Unimproved Real Property (Land)</t>
  </si>
  <si>
    <t>M1PC</t>
  </si>
  <si>
    <t>Operation of Waste Treatment and Storage Facilities</t>
  </si>
  <si>
    <t>M1PD</t>
  </si>
  <si>
    <t>Operation of Other Non-Building Facilities</t>
  </si>
  <si>
    <t>M1PZ</t>
  </si>
  <si>
    <t>Operation of Restoration of Real Property (Public or Private)</t>
  </si>
  <si>
    <t>M1QA</t>
  </si>
  <si>
    <t>Husbanding Services—Communications Services</t>
  </si>
  <si>
    <t>M2AA</t>
  </si>
  <si>
    <t>Husbanding Services—Force Protection</t>
  </si>
  <si>
    <t>M2AB</t>
  </si>
  <si>
    <t>Husbanding Services—Removal Services</t>
  </si>
  <si>
    <t>M2AC</t>
  </si>
  <si>
    <t>Husbanding Services—Material Handling</t>
  </si>
  <si>
    <t>M2AD</t>
  </si>
  <si>
    <t>Husbanding Services—Purchasing Services</t>
  </si>
  <si>
    <t>M2AE</t>
  </si>
  <si>
    <t>Husbanding Services—Incidental Services</t>
  </si>
  <si>
    <t>M2AF</t>
  </si>
  <si>
    <t>Husbanding Services—Transportation Services</t>
  </si>
  <si>
    <t>M2BA</t>
  </si>
  <si>
    <t>Husbanding Services—Fuel Services</t>
  </si>
  <si>
    <t>M2BB</t>
  </si>
  <si>
    <t>Husbanding Services—Other Port Services</t>
  </si>
  <si>
    <t>M2BZ</t>
  </si>
  <si>
    <t>Ship Husbanding Services—Management/Integration Service</t>
  </si>
  <si>
    <t>M2CA</t>
  </si>
  <si>
    <t>Installation of Equipment - Weapons</t>
  </si>
  <si>
    <t>N010</t>
  </si>
  <si>
    <t>Installation of Equipment - Nuclear Ordnance</t>
  </si>
  <si>
    <t>N011</t>
  </si>
  <si>
    <t>Installation of Equipment - Fire Control Equipment</t>
  </si>
  <si>
    <t>N012</t>
  </si>
  <si>
    <t>Installation of Equipment - Ammunition and Explosives</t>
  </si>
  <si>
    <t>N013</t>
  </si>
  <si>
    <t>Installation of Equipment - Guided Missiles</t>
  </si>
  <si>
    <t>N014</t>
  </si>
  <si>
    <t>Installation of Equipment - Aircraft and Airframe Structural Components</t>
  </si>
  <si>
    <t>N015</t>
  </si>
  <si>
    <t>Installation of Equipment - Aircraft Components and Accessories</t>
  </si>
  <si>
    <t>N016</t>
  </si>
  <si>
    <t>Installation of Equipment - Aircraft Launching, Landing, and Ground Handling Equipment</t>
  </si>
  <si>
    <t>N017</t>
  </si>
  <si>
    <t>Installation of Equipment - Space Vehicles</t>
  </si>
  <si>
    <t>N018</t>
  </si>
  <si>
    <t>Installation of Equipment - Ships, Small Craft, Pontoons, and Floating Docks</t>
  </si>
  <si>
    <t>N019</t>
  </si>
  <si>
    <t>Installation of Equipment - Ship and Marine Equipment</t>
  </si>
  <si>
    <t>N020</t>
  </si>
  <si>
    <t>Installation of Equipment - Railway Equipment</t>
  </si>
  <si>
    <t>N022</t>
  </si>
  <si>
    <t>Installation of Equipment - Ground Effect Vehicles, Motor Vehicles, Trailers, and Cycles</t>
  </si>
  <si>
    <t>N023</t>
  </si>
  <si>
    <t>Installation of Equipment - Tractors</t>
  </si>
  <si>
    <t>N024</t>
  </si>
  <si>
    <t>Installation of Equipment - Vehicular Equipment Components</t>
  </si>
  <si>
    <t>N025</t>
  </si>
  <si>
    <t>Installation of Equipment - Tires and Tubes</t>
  </si>
  <si>
    <t>N026</t>
  </si>
  <si>
    <t>Installation of Equipment - Engines, Turbines, and Components</t>
  </si>
  <si>
    <t>N028</t>
  </si>
  <si>
    <t>Installation of Equipment - Engine Accessories</t>
  </si>
  <si>
    <t>N029</t>
  </si>
  <si>
    <t>Installation of Equipment - Mechanical Power Transmission Equipment</t>
  </si>
  <si>
    <t>N030</t>
  </si>
  <si>
    <t>Installation of Equipment - Bearings</t>
  </si>
  <si>
    <t>N031</t>
  </si>
  <si>
    <t>Installation of Equipment - Woodworking Machinery and Equipment</t>
  </si>
  <si>
    <t>N032</t>
  </si>
  <si>
    <t>Installation of Equipment - Metalworking Machinery</t>
  </si>
  <si>
    <t>N034</t>
  </si>
  <si>
    <t>Installation of Equipment - Service and Trade Equipment</t>
  </si>
  <si>
    <t>N035</t>
  </si>
  <si>
    <t>Installation of Equipment - Special Industry Machinery</t>
  </si>
  <si>
    <t>N036</t>
  </si>
  <si>
    <t>Installation of Equipment - Agricultural Machinery and Equipment</t>
  </si>
  <si>
    <t>N037</t>
  </si>
  <si>
    <t>Installation of Equipment - Construction, Mining, Excavating, and Highway Maintenance Equipment</t>
  </si>
  <si>
    <t>N038</t>
  </si>
  <si>
    <t>Installation of Equipment - Materials Handling Equipment</t>
  </si>
  <si>
    <t>N039</t>
  </si>
  <si>
    <t>Installation of Equipment - Rope, Cable, Chain, and Fittings</t>
  </si>
  <si>
    <t>N040</t>
  </si>
  <si>
    <t>Installation of Equipment - Refrigeration, Air Conditioning, and Air Circulating Equipment</t>
  </si>
  <si>
    <t>N041</t>
  </si>
  <si>
    <t>Installation of Equipment - Fire Fighting, Rescue, and Safety Equipment; Environmental Protection Equipment and Materials</t>
  </si>
  <si>
    <t>N042</t>
  </si>
  <si>
    <t>Installation of Equipment - Pumps and Compressors</t>
  </si>
  <si>
    <t>N043</t>
  </si>
  <si>
    <t>Installation of Equipment - Furnace, Steam Plant, and Drying Equipment; Nuclear Reactors</t>
  </si>
  <si>
    <t>N044</t>
  </si>
  <si>
    <t>Installation of Equipment - Plumbing, Heating, and Waste Disposal Equipment</t>
  </si>
  <si>
    <t>N045</t>
  </si>
  <si>
    <t>Installation of Equipment - Water Purification and Sewage Treatment Equipment</t>
  </si>
  <si>
    <t>N046</t>
  </si>
  <si>
    <t>Installation of Equipment - Pipe, Tubing, Hose, and Fittings</t>
  </si>
  <si>
    <t>N047</t>
  </si>
  <si>
    <t>Installation of Equipment - Valves</t>
  </si>
  <si>
    <t>N048</t>
  </si>
  <si>
    <t>Installation of Equipment - Maintenance and Repair Shop Equipment</t>
  </si>
  <si>
    <t>N049</t>
  </si>
  <si>
    <t>Installation of Equipment - Hand Tools</t>
  </si>
  <si>
    <t>N051</t>
  </si>
  <si>
    <t>Installation of Equipment - Measuring Tools</t>
  </si>
  <si>
    <t>N052</t>
  </si>
  <si>
    <t>Installation of Equipment - Hardware and Abrasives</t>
  </si>
  <si>
    <t>N053</t>
  </si>
  <si>
    <t>Installation of Equipment - Prefabricated Structures and Scaffolding</t>
  </si>
  <si>
    <t>N054</t>
  </si>
  <si>
    <t>Installation of Equipment - Lumber, Millwork, Plywood, and Veneer</t>
  </si>
  <si>
    <t>N055</t>
  </si>
  <si>
    <t>Installation of Equipment - Construction and Building Materials</t>
  </si>
  <si>
    <t>N056</t>
  </si>
  <si>
    <t>Installation of Equipment - Electrical and Electronic Equipment Components</t>
  </si>
  <si>
    <t>N059</t>
  </si>
  <si>
    <t>Installation of Equipment - Electric Wire and Power Distribution Equipment</t>
  </si>
  <si>
    <t>N061</t>
  </si>
  <si>
    <t>Installation of Equipment - Lighting Fixtures and Lamps</t>
  </si>
  <si>
    <t>N062</t>
  </si>
  <si>
    <t>Installation of Equipment - Alarm, Signal, and Security Detection Systems</t>
  </si>
  <si>
    <t>N063</t>
  </si>
  <si>
    <t>Installation of Equipment - Medical, Dental, and Veterinary Equipment and Supplies</t>
  </si>
  <si>
    <t>N065</t>
  </si>
  <si>
    <t>Installation of Equipment - Instruments and Laboratory Equipment</t>
  </si>
  <si>
    <t>N066</t>
  </si>
  <si>
    <t>Installation of Equipment - Photographic Equipment</t>
  </si>
  <si>
    <t>N067</t>
  </si>
  <si>
    <t>Installation of Equipment - Chemicals and Chemical Products</t>
  </si>
  <si>
    <t>N068</t>
  </si>
  <si>
    <t>Installation of Equipment - Training Aids and Devices</t>
  </si>
  <si>
    <t>N069</t>
  </si>
  <si>
    <t>Installation of Equipment - Furniture</t>
  </si>
  <si>
    <t>N071</t>
  </si>
  <si>
    <t>Installation of Equipment - Household and Commercial Furnishings and Appliances</t>
  </si>
  <si>
    <t>N072</t>
  </si>
  <si>
    <t>Installation of Equipment - Food Preparation and Serving Equipment</t>
  </si>
  <si>
    <t>N073</t>
  </si>
  <si>
    <t>Installation of Equipment - Office Machines, Text Processing Systems, and Visible Record Equipment</t>
  </si>
  <si>
    <t>N074</t>
  </si>
  <si>
    <t>Installation of Equipment - Office Supplies and Devices</t>
  </si>
  <si>
    <t>N075</t>
  </si>
  <si>
    <t>Installation of Equipment - Books, Maps, and Other Publications</t>
  </si>
  <si>
    <t>N076</t>
  </si>
  <si>
    <t>Installation of Equipment - Musical Instruments, Phonographs, and Home Type Radios</t>
  </si>
  <si>
    <t>N077</t>
  </si>
  <si>
    <t>Installation of Equipment - Recreational and Athletic Equipment</t>
  </si>
  <si>
    <t>N078</t>
  </si>
  <si>
    <t>Installation of Equipment - Cleaning Equipment and Supplies</t>
  </si>
  <si>
    <t>N079</t>
  </si>
  <si>
    <t>Installation of Equipment - Brushes, Paints, Sealers, and Adhesives</t>
  </si>
  <si>
    <t>N080</t>
  </si>
  <si>
    <t>Installation of Equipment - Containers, Packaging, and Packing Supplies</t>
  </si>
  <si>
    <t>N081</t>
  </si>
  <si>
    <t>Installation of Equipment - Textiles, Leather, Furs, Apparel and Shoe Findings, Tents and Flags</t>
  </si>
  <si>
    <t>N083</t>
  </si>
  <si>
    <t>Installation of Equipment - Clothing, Individual Equipment, and Insignia</t>
  </si>
  <si>
    <t>N084</t>
  </si>
  <si>
    <t>Installation of Equipment - Toiletries</t>
  </si>
  <si>
    <t>N085</t>
  </si>
  <si>
    <t>Installation of Equipment - Agricultural Supplies</t>
  </si>
  <si>
    <t>N087</t>
  </si>
  <si>
    <t>Installation of Equipment - Live Animals</t>
  </si>
  <si>
    <t>N088</t>
  </si>
  <si>
    <t>Installation of Equipment - Subsistence</t>
  </si>
  <si>
    <t>N089</t>
  </si>
  <si>
    <t>Installation of Equipment - Fuels, Lubricants, Oils, and Waxes</t>
  </si>
  <si>
    <t>N091</t>
  </si>
  <si>
    <t>Installation of Equipment - Nonmetallic Fabricated Materials</t>
  </si>
  <si>
    <t>N093</t>
  </si>
  <si>
    <t>Installation of Equipment - Nonmetallic Crude Materials</t>
  </si>
  <si>
    <t>N094</t>
  </si>
  <si>
    <t>Installation of Equipment - Metal Bars, Sheets, and Shapes</t>
  </si>
  <si>
    <t>N095</t>
  </si>
  <si>
    <t>Installation of Equipment - Ores, Minerals, and their Primary Products</t>
  </si>
  <si>
    <t>N096</t>
  </si>
  <si>
    <t>Installation of Equipment - Miscellaneous</t>
  </si>
  <si>
    <t>N099</t>
  </si>
  <si>
    <t>Salvage - Preparation and Disposal of Excess/Surplus Property</t>
  </si>
  <si>
    <t>P100</t>
  </si>
  <si>
    <t>Salvage - Aircraft</t>
  </si>
  <si>
    <t>P200</t>
  </si>
  <si>
    <t>Salvage - Marine Vessels</t>
  </si>
  <si>
    <t>P300</t>
  </si>
  <si>
    <t>Salvage - Demolition of Buildings</t>
  </si>
  <si>
    <t>P400</t>
  </si>
  <si>
    <t>Salvage - Demolition of Structures/Facilities (other than Buildings)</t>
  </si>
  <si>
    <t>P500</t>
  </si>
  <si>
    <t>Salvage - Other</t>
  </si>
  <si>
    <t>P999</t>
  </si>
  <si>
    <t>Medical - Dependent Medicare</t>
  </si>
  <si>
    <t>Q101</t>
  </si>
  <si>
    <t>Medical - General Health Care</t>
  </si>
  <si>
    <t>Q201</t>
  </si>
  <si>
    <t>Medical - Laboratory Testing</t>
  </si>
  <si>
    <t>Q301</t>
  </si>
  <si>
    <t>Medical - Nursing</t>
  </si>
  <si>
    <t>Q401</t>
  </si>
  <si>
    <t>Medical - Nursing Home Care Contracts</t>
  </si>
  <si>
    <t>Q402</t>
  </si>
  <si>
    <t>Medical - Evaluation/Screening</t>
  </si>
  <si>
    <t>Q403</t>
  </si>
  <si>
    <t>Medical - Anesthesiology</t>
  </si>
  <si>
    <t>Q501</t>
  </si>
  <si>
    <t>Medical - Cardio-Vascular</t>
  </si>
  <si>
    <t>Q502</t>
  </si>
  <si>
    <t>Medical - Dentistry</t>
  </si>
  <si>
    <t>Q503</t>
  </si>
  <si>
    <t>Medical - Dermatology</t>
  </si>
  <si>
    <t>Q504</t>
  </si>
  <si>
    <t>Medical - Gastroenterology</t>
  </si>
  <si>
    <t>Q505</t>
  </si>
  <si>
    <t>Medical - Geriatric</t>
  </si>
  <si>
    <t>Q506</t>
  </si>
  <si>
    <t>Medical - Gynecology</t>
  </si>
  <si>
    <t>Q507</t>
  </si>
  <si>
    <t>Medical - Hematology</t>
  </si>
  <si>
    <t>Q508</t>
  </si>
  <si>
    <t>Medical - Internal Medicine</t>
  </si>
  <si>
    <t>Q509</t>
  </si>
  <si>
    <t>Medical - Neurology</t>
  </si>
  <si>
    <t>Q510</t>
  </si>
  <si>
    <t>Medical - Ophthalmology</t>
  </si>
  <si>
    <t>Q511</t>
  </si>
  <si>
    <t>Medical - Optometry</t>
  </si>
  <si>
    <t>Q512</t>
  </si>
  <si>
    <t>Medical - Orthopedic</t>
  </si>
  <si>
    <t>Q513</t>
  </si>
  <si>
    <t>Medical - Otolaryngology</t>
  </si>
  <si>
    <t>Q514</t>
  </si>
  <si>
    <t>Medical - Pathology</t>
  </si>
  <si>
    <t>Q515</t>
  </si>
  <si>
    <t>Medical - Pediatric</t>
  </si>
  <si>
    <t>Q516</t>
  </si>
  <si>
    <t>Medical - Pharmacology</t>
  </si>
  <si>
    <t>Q517</t>
  </si>
  <si>
    <t>Medical - Physical Medicine/Rehabilitation</t>
  </si>
  <si>
    <t>Q518</t>
  </si>
  <si>
    <t>Medical - Psychiatry</t>
  </si>
  <si>
    <t>Q519</t>
  </si>
  <si>
    <t>Medical - Podiatry</t>
  </si>
  <si>
    <t>Q520</t>
  </si>
  <si>
    <t>Medical - Pulmonary</t>
  </si>
  <si>
    <t>Q521</t>
  </si>
  <si>
    <t>Medical - Radiology</t>
  </si>
  <si>
    <t>Q522</t>
  </si>
  <si>
    <t>Medical - Surgery</t>
  </si>
  <si>
    <t>Q523</t>
  </si>
  <si>
    <t>Medical - Thoracic</t>
  </si>
  <si>
    <t>Q524</t>
  </si>
  <si>
    <t>Medical - Urology</t>
  </si>
  <si>
    <t>Q525</t>
  </si>
  <si>
    <t>Medical - Medical/Psychiatric Consultation</t>
  </si>
  <si>
    <t>Q526</t>
  </si>
  <si>
    <t>Medical - Nuclear Medicine</t>
  </si>
  <si>
    <t>Q527</t>
  </si>
  <si>
    <t>Medical Coding &amp; Auditing</t>
  </si>
  <si>
    <t>Q601</t>
  </si>
  <si>
    <t>Medical Records</t>
  </si>
  <si>
    <t>Q602</t>
  </si>
  <si>
    <t>Medical Transcription</t>
  </si>
  <si>
    <t>Q603</t>
  </si>
  <si>
    <t>Specialized Medical Support - Medical billing, third party liability, tumor registar, referral management, medical evaluation board, nursing support; no direct patient care.</t>
  </si>
  <si>
    <t>Q701</t>
  </si>
  <si>
    <t>Technical Medical Support - Medical logistics, biomedical equipment, occupational/public health, medical supply, medical readiness.</t>
  </si>
  <si>
    <t>Q702</t>
  </si>
  <si>
    <t>Medical Appointing Services</t>
  </si>
  <si>
    <t>Q801</t>
  </si>
  <si>
    <t>Clerical Medical Support - Office/ward clerks, admission and disposition, medical secretaries, and healthcare program assistants.</t>
  </si>
  <si>
    <t>Q802</t>
  </si>
  <si>
    <t>Healthcare Environmental Cleaning</t>
  </si>
  <si>
    <t>Q901</t>
  </si>
  <si>
    <t>Medical - Other</t>
  </si>
  <si>
    <t>Q999</t>
  </si>
  <si>
    <t>Support - Professional: Personal Care (Non-Medical)</t>
  </si>
  <si>
    <t>R401</t>
  </si>
  <si>
    <t>Support - Professional: Real Estate Brokerage</t>
  </si>
  <si>
    <t>R402</t>
  </si>
  <si>
    <t>Support - Professional: Land Surveys-Cadastral (Non-Construction)</t>
  </si>
  <si>
    <t>R404</t>
  </si>
  <si>
    <t>Support - Professional: Operations Research/Quantitative Analysis</t>
  </si>
  <si>
    <t>R405</t>
  </si>
  <si>
    <t>Support - Professional: Policy Review/Development</t>
  </si>
  <si>
    <t>R406</t>
  </si>
  <si>
    <t>Support - Professional: Program Management/Support</t>
  </si>
  <si>
    <t>R408</t>
  </si>
  <si>
    <t>Support - Professional: Program Evaluation/Review/Development</t>
  </si>
  <si>
    <t>R410</t>
  </si>
  <si>
    <t>Support - Professional: Real Property Appraisals</t>
  </si>
  <si>
    <t>R411</t>
  </si>
  <si>
    <t>Support - Professional: Simulation</t>
  </si>
  <si>
    <t>R412</t>
  </si>
  <si>
    <t>Support - Professional: Veterinary/Animal Care</t>
  </si>
  <si>
    <t>R416</t>
  </si>
  <si>
    <t>Support - Professional: Legal</t>
  </si>
  <si>
    <t>R418</t>
  </si>
  <si>
    <t>Support - Professional: Certifications and Accreditations (Other Than Educational Institutions or Info Tech C&amp;A)</t>
  </si>
  <si>
    <t>R420</t>
  </si>
  <si>
    <t>Support - Professional: Market Research/Public Opinion</t>
  </si>
  <si>
    <t>R422</t>
  </si>
  <si>
    <t>Support - Professional: Intelligence</t>
  </si>
  <si>
    <t>R423</t>
  </si>
  <si>
    <t>Support - Professional: Expert Witness</t>
  </si>
  <si>
    <t>R424</t>
  </si>
  <si>
    <t>Support - Professional: Engineering/Technical</t>
  </si>
  <si>
    <t>R425</t>
  </si>
  <si>
    <t>Support - Professional: Communications</t>
  </si>
  <si>
    <t>R426</t>
  </si>
  <si>
    <t>Support - Professional: Weather Reporting/Observation</t>
  </si>
  <si>
    <t>R427</t>
  </si>
  <si>
    <t>Support - Professional: Industrial Hygienics</t>
  </si>
  <si>
    <t>R428</t>
  </si>
  <si>
    <t>Support - Professional: Emergency Response, Disaster Planning, and Preparedness Support</t>
  </si>
  <si>
    <t>R429</t>
  </si>
  <si>
    <t>Support - Professional: Physical Security and Badging</t>
  </si>
  <si>
    <t>R430</t>
  </si>
  <si>
    <t>Support - Professional: Human Resources</t>
  </si>
  <si>
    <t>R431</t>
  </si>
  <si>
    <t>Support - Professional: Personal Services Contracts</t>
  </si>
  <si>
    <t>R497</t>
  </si>
  <si>
    <t>Support - Professional: Patent and Trademark</t>
  </si>
  <si>
    <t>R498</t>
  </si>
  <si>
    <t>Support - Professional: Other</t>
  </si>
  <si>
    <t>R499</t>
  </si>
  <si>
    <t>Support - Administrative: Courier/Messenger</t>
  </si>
  <si>
    <t>R602</t>
  </si>
  <si>
    <t>Support - Administrative: Transcription</t>
  </si>
  <si>
    <t>R603</t>
  </si>
  <si>
    <t>Support - Administrative: Mailing/Distribution</t>
  </si>
  <si>
    <t>R604</t>
  </si>
  <si>
    <t>Support - Administrative: Library</t>
  </si>
  <si>
    <t>R605</t>
  </si>
  <si>
    <t>Support - Administrative: Court Reporting</t>
  </si>
  <si>
    <t>R606</t>
  </si>
  <si>
    <t>Support - Administrative: Word Processing/Typing</t>
  </si>
  <si>
    <t>R607</t>
  </si>
  <si>
    <t>Support - Administrative: Translation and Interpreting</t>
  </si>
  <si>
    <t>R608</t>
  </si>
  <si>
    <t>Support - Administrative: Stenographic</t>
  </si>
  <si>
    <t>R609</t>
  </si>
  <si>
    <t>Support - Administrative: - Personal Property Management</t>
  </si>
  <si>
    <t>R610</t>
  </si>
  <si>
    <t>Support - Administrative: Credit Reporting</t>
  </si>
  <si>
    <t>R611</t>
  </si>
  <si>
    <t>Support - Administrative: Information Retrieval</t>
  </si>
  <si>
    <t>R612</t>
  </si>
  <si>
    <t>Support - Administrative: Post Office</t>
  </si>
  <si>
    <t>R613</t>
  </si>
  <si>
    <t>Support - Administrative: Paper Shredding</t>
  </si>
  <si>
    <t>R614</t>
  </si>
  <si>
    <t>Support - Administrative: Background Investigation</t>
  </si>
  <si>
    <t>R615</t>
  </si>
  <si>
    <t>Support – Administrative: Physical Records Management Services</t>
  </si>
  <si>
    <t>R616</t>
  </si>
  <si>
    <t>Support – Administrative: Electronic Records Management Services</t>
  </si>
  <si>
    <t>R617</t>
  </si>
  <si>
    <t>Support - Administrative: Other</t>
  </si>
  <si>
    <t>R699</t>
  </si>
  <si>
    <t>Support - Management: Advertising</t>
  </si>
  <si>
    <t>R701</t>
  </si>
  <si>
    <t>Support - Management: Data Collection</t>
  </si>
  <si>
    <t>R702</t>
  </si>
  <si>
    <t>Support - Management: Accounting</t>
  </si>
  <si>
    <t>R703</t>
  </si>
  <si>
    <t>Support - Management: Auditing</t>
  </si>
  <si>
    <t>R704</t>
  </si>
  <si>
    <t>Support - Management: Debt Collection</t>
  </si>
  <si>
    <t>R705</t>
  </si>
  <si>
    <t>Support - Management: Logistics Support</t>
  </si>
  <si>
    <t>R706</t>
  </si>
  <si>
    <t>Support - Management: Contract/Procurement/Acquisition Support</t>
  </si>
  <si>
    <t>R707</t>
  </si>
  <si>
    <t>Support - Management: Public Relations</t>
  </si>
  <si>
    <t>R708</t>
  </si>
  <si>
    <t>Support - Management: Financial</t>
  </si>
  <si>
    <t>R710</t>
  </si>
  <si>
    <t>Support - Management: Banking</t>
  </si>
  <si>
    <t>R711</t>
  </si>
  <si>
    <t>Support - Management: Coin Minting</t>
  </si>
  <si>
    <t>R712</t>
  </si>
  <si>
    <t>Support - Management: Banknote Printing</t>
  </si>
  <si>
    <t>R713</t>
  </si>
  <si>
    <t>Support - Management: Other</t>
  </si>
  <si>
    <t>R799</t>
  </si>
  <si>
    <t>Utilities - Gas</t>
  </si>
  <si>
    <t>S111</t>
  </si>
  <si>
    <t>Utilities - Electric</t>
  </si>
  <si>
    <t>S112</t>
  </si>
  <si>
    <t>Utilities - Water</t>
  </si>
  <si>
    <t>S114</t>
  </si>
  <si>
    <t>Utilities - Other</t>
  </si>
  <si>
    <t>S119</t>
  </si>
  <si>
    <t>Housekeeping - Custodial Janitorial</t>
  </si>
  <si>
    <t>S201</t>
  </si>
  <si>
    <t>Housekeeping - Fire Protection</t>
  </si>
  <si>
    <t>S202</t>
  </si>
  <si>
    <t>Housekeeping - Food</t>
  </si>
  <si>
    <t>S203</t>
  </si>
  <si>
    <t>Housekeeping - Fueling and Other Petroleum</t>
  </si>
  <si>
    <t>S204</t>
  </si>
  <si>
    <t>Housekeeping - Trash/Garbage Collection</t>
  </si>
  <si>
    <t>S205</t>
  </si>
  <si>
    <t>Housekeeping - Guard</t>
  </si>
  <si>
    <t>S206</t>
  </si>
  <si>
    <t>Housekeeping - Insect/Rodent Control</t>
  </si>
  <si>
    <t>S207</t>
  </si>
  <si>
    <t>Housekeeping - Landscaping/Groundskeeping</t>
  </si>
  <si>
    <t>S208</t>
  </si>
  <si>
    <t>Housekeeping - Laundry/Drycleaning</t>
  </si>
  <si>
    <t>S209</t>
  </si>
  <si>
    <t>Housekeeping - Surveillance</t>
  </si>
  <si>
    <t>S211</t>
  </si>
  <si>
    <t>Housekeeping - Solid Fuel Handling</t>
  </si>
  <si>
    <t>S212</t>
  </si>
  <si>
    <t>Housekeeping - Carpet Laying/Cleaning</t>
  </si>
  <si>
    <t>S214</t>
  </si>
  <si>
    <t>Housekeeping - Warehousing/Storage</t>
  </si>
  <si>
    <t>S215</t>
  </si>
  <si>
    <t>Housekeeping - Facilities Operations Support</t>
  </si>
  <si>
    <t>S216</t>
  </si>
  <si>
    <t>Housekeeping - Interior Plantscaping</t>
  </si>
  <si>
    <t>S217</t>
  </si>
  <si>
    <t>Housekeeping - Snow Removal/Salt</t>
  </si>
  <si>
    <t>S218</t>
  </si>
  <si>
    <t>Housekeeping - Waste Treatment/Storage</t>
  </si>
  <si>
    <t>S222</t>
  </si>
  <si>
    <t>Housekeeping - Other</t>
  </si>
  <si>
    <t>S299</t>
  </si>
  <si>
    <t>Photo/Map/Print/Publication - Arts/Graphics</t>
  </si>
  <si>
    <t>T001</t>
  </si>
  <si>
    <t>Photo/Map/Print/Publication - Cartography</t>
  </si>
  <si>
    <t>T002</t>
  </si>
  <si>
    <t>Photo/Map/Print/Publication - Cataloging</t>
  </si>
  <si>
    <t>T003</t>
  </si>
  <si>
    <t>Photo/Map/Print/Publication - Charting</t>
  </si>
  <si>
    <t>T004</t>
  </si>
  <si>
    <t>Photo/Map/Print/Publication - Film Processing</t>
  </si>
  <si>
    <t>T005</t>
  </si>
  <si>
    <t>Photo/Map/Print/Publication - Film/Video Tape Production</t>
  </si>
  <si>
    <t>T006</t>
  </si>
  <si>
    <t>Photo/Map/Print/Publication - Microform</t>
  </si>
  <si>
    <t>T007</t>
  </si>
  <si>
    <t>Photo/Map/Print/Publication - Photogrammetry</t>
  </si>
  <si>
    <t>T008</t>
  </si>
  <si>
    <t>Photo/Map/Print/Publication - Aerial Photographic</t>
  </si>
  <si>
    <t>T009</t>
  </si>
  <si>
    <t>Photo/Map/Print/Publication - General Photographic: Still</t>
  </si>
  <si>
    <t>T010</t>
  </si>
  <si>
    <t>Photo/Map/Print/Publication - Print/Binding</t>
  </si>
  <si>
    <t>T011</t>
  </si>
  <si>
    <t>Photo/Map/Print/Publication - Reproduction</t>
  </si>
  <si>
    <t>T012</t>
  </si>
  <si>
    <t>Photo/Map/Print/Publication - Technical Writing</t>
  </si>
  <si>
    <t>T013</t>
  </si>
  <si>
    <t>Photo/Map/Print/Publication - Topography</t>
  </si>
  <si>
    <t>T014</t>
  </si>
  <si>
    <t>Photo/Map/Print/Publication - General Photographic: Motion</t>
  </si>
  <si>
    <t>T015</t>
  </si>
  <si>
    <t>Photo/Map/Print/Publication - Audio/Visual</t>
  </si>
  <si>
    <t>T016</t>
  </si>
  <si>
    <t>Photo/Map/Print/Publication - Other</t>
  </si>
  <si>
    <t>T099</t>
  </si>
  <si>
    <t>Education/Training - Lectures</t>
  </si>
  <si>
    <t>U001</t>
  </si>
  <si>
    <t>Education/Training - Personnel Testing</t>
  </si>
  <si>
    <t>U002</t>
  </si>
  <si>
    <t>Education/Training - Reserve Training (Military)</t>
  </si>
  <si>
    <t>U003</t>
  </si>
  <si>
    <t>Education/Training - Scientific/Management</t>
  </si>
  <si>
    <t>U004</t>
  </si>
  <si>
    <t>Education/Training - Tuition/Registration/Membership Fees</t>
  </si>
  <si>
    <t>U005</t>
  </si>
  <si>
    <t>Education/Training - Vocational/Technical</t>
  </si>
  <si>
    <t>U006</t>
  </si>
  <si>
    <t>Education/Training - Faculty Salaries for Dependent Schools</t>
  </si>
  <si>
    <t>U007</t>
  </si>
  <si>
    <t>Education/Training - Training/Curriculum Development</t>
  </si>
  <si>
    <t>U008</t>
  </si>
  <si>
    <t>Education/Training - General</t>
  </si>
  <si>
    <t>U009</t>
  </si>
  <si>
    <t>Education/Training - Certifications/Accreditations for Educational Institutions</t>
  </si>
  <si>
    <t>U010</t>
  </si>
  <si>
    <t>Education/Training - AIDS/HIV</t>
  </si>
  <si>
    <t>U011</t>
  </si>
  <si>
    <t>Education/Training - Information Technology/Telecommunications Training</t>
  </si>
  <si>
    <t>U012</t>
  </si>
  <si>
    <t>Education/Training - Combat</t>
  </si>
  <si>
    <t>U013</t>
  </si>
  <si>
    <t>Education/Training - Security</t>
  </si>
  <si>
    <t>U014</t>
  </si>
  <si>
    <t>Education/Training - Other</t>
  </si>
  <si>
    <t>U099</t>
  </si>
  <si>
    <t>Transportation/Travel/Relocation - Motor Pool and Packing/Crating: Government Bill of Lading (GBL) / Government Transportation Request (GTR) Procurements</t>
  </si>
  <si>
    <t>V001</t>
  </si>
  <si>
    <t>Transportation/Travel/Relocation - Motor Pool and Packing/Crating: Motor Pool Operations</t>
  </si>
  <si>
    <t>V002</t>
  </si>
  <si>
    <t>Transportation/Travel/Relocation - Motor Pool and Packing/Crating: Packing/Crating</t>
  </si>
  <si>
    <t>V003</t>
  </si>
  <si>
    <t>Transportation/Travel/Relocation - Transportation: Air Freight</t>
  </si>
  <si>
    <t>V111</t>
  </si>
  <si>
    <t>Transportation/Travel/Relocation - Transportation: Motor Freight</t>
  </si>
  <si>
    <t>V112</t>
  </si>
  <si>
    <t>Transportation/Travel/Relocation - Transportation: Rail Freight</t>
  </si>
  <si>
    <t>V113</t>
  </si>
  <si>
    <t>Transportation/Travel/Relocation - Transportation: Stevedoring</t>
  </si>
  <si>
    <t>V114</t>
  </si>
  <si>
    <t>Transportation/Travel/Relocation - Transportation: Vessel Freight</t>
  </si>
  <si>
    <t>V115</t>
  </si>
  <si>
    <t>Transportation/Travel/Relocation - Transportation: Other</t>
  </si>
  <si>
    <t>V119</t>
  </si>
  <si>
    <t>Transportation/Travel/Relocation - Transportation: Air Charter</t>
  </si>
  <si>
    <t>V121</t>
  </si>
  <si>
    <t>Transportation/Travel/Relocation - Transportation: Motor Charter</t>
  </si>
  <si>
    <t>V122</t>
  </si>
  <si>
    <t>Transportation/Travel/Relocation - Transportation: Rail Charter</t>
  </si>
  <si>
    <t>V123</t>
  </si>
  <si>
    <t>Transportation/Travel/Relocation - Transportation: Marine Charter</t>
  </si>
  <si>
    <t>V124</t>
  </si>
  <si>
    <t>Transportation/Travel/Relocation - Transportation: Vessel Towing</t>
  </si>
  <si>
    <t>V125</t>
  </si>
  <si>
    <t>Transportation/Travel/Relocation - Transportation: Space Transportation/Launch</t>
  </si>
  <si>
    <t>V126</t>
  </si>
  <si>
    <t>Transportation/Travel/Relocation - Transportation: Security Vehicle</t>
  </si>
  <si>
    <t>V127</t>
  </si>
  <si>
    <t>V129</t>
  </si>
  <si>
    <t>Transportation/Travel/Relocation - Travel/Lodging/Recruitment: Air Passenger</t>
  </si>
  <si>
    <t>V211</t>
  </si>
  <si>
    <t>Transportation/Travel/Relocation - Travel/Lodging/Recruitment: Motor Passenger</t>
  </si>
  <si>
    <t>V212</t>
  </si>
  <si>
    <t>Transportation/Travel/Relocation - Travel/Lodging/Recruitment: Rail Passenger</t>
  </si>
  <si>
    <t>V213</t>
  </si>
  <si>
    <t>Transportation/Travel/Relocation - Travel/Lodging/Recruitment: Marine Passenger</t>
  </si>
  <si>
    <t>V214</t>
  </si>
  <si>
    <t>Transportation/Travel/Relocation - Travel/Lodging/Recruitment: Passenger Air Charter</t>
  </si>
  <si>
    <t>V221</t>
  </si>
  <si>
    <t>Transportation/Travel/Relocation - Travel/Lodging/Recruitment: Passenger Motor Charter</t>
  </si>
  <si>
    <t>V222</t>
  </si>
  <si>
    <t>Transportation/Travel/Relocation - Travel/Lodging/Recruitment: Passenger Rail Charter</t>
  </si>
  <si>
    <t>V223</t>
  </si>
  <si>
    <t>Transportation/Travel/Relocation - Travel/Lodging/Recruitment: Passenger Marine Charter</t>
  </si>
  <si>
    <t>V224</t>
  </si>
  <si>
    <t>Transportation/Travel/Relocation - Travel/Lodging/Recruitment: Ambulance</t>
  </si>
  <si>
    <t>V225</t>
  </si>
  <si>
    <t>Transportation/Travel/Relocation - Travel/Lodging/Recruitment: Taxicab</t>
  </si>
  <si>
    <t>V226</t>
  </si>
  <si>
    <t>Transportation/Travel/Relocation - Travel/Lodging/Recruitment: Navigational Aid and Pilotage</t>
  </si>
  <si>
    <t>V227</t>
  </si>
  <si>
    <t>Transportation/Travel/Relocation - Travel/Lodging/Recruitment: Port Operations</t>
  </si>
  <si>
    <t>V228</t>
  </si>
  <si>
    <t>Transportation/Travel/Relocation - Travel/Lodging/Recruitment: Purchase of Transit/Public Transportation Fare Media</t>
  </si>
  <si>
    <t>V229</t>
  </si>
  <si>
    <t>Transportation/Travel/Relocation - Travel/Lodging/Recruitment: Lodging, Hotel/Motel</t>
  </si>
  <si>
    <t>V231</t>
  </si>
  <si>
    <t>Transportation/Travel/Relocation - Travel/Lodging/Recruitment: Military Personnel Recruitment</t>
  </si>
  <si>
    <t>V241</t>
  </si>
  <si>
    <t>Transportation/Travel/Relocation - Travel/Lodging/Recruitment: Civilian Personnel Recruitment</t>
  </si>
  <si>
    <t>V251</t>
  </si>
  <si>
    <t>Transportation/Travel/Relocation - Relocation: Relocation</t>
  </si>
  <si>
    <t>V301</t>
  </si>
  <si>
    <t>Transportation/Travel/Relocation - Relocation: Travel Agent</t>
  </si>
  <si>
    <t>V302</t>
  </si>
  <si>
    <t>Transportation/Travel/Relocation - Other: Other</t>
  </si>
  <si>
    <t>V999</t>
  </si>
  <si>
    <t>Lease or Rental of Equipment - Weapons</t>
  </si>
  <si>
    <t>W010</t>
  </si>
  <si>
    <t>Lease or Rental of Equipment - Nuclear Ordnance</t>
  </si>
  <si>
    <t>W011</t>
  </si>
  <si>
    <t>Lease or Rental of Equipment - Fire Control Equipment</t>
  </si>
  <si>
    <t>W012</t>
  </si>
  <si>
    <t>Lease or Rental of Equipment - Ammunition and Explosives</t>
  </si>
  <si>
    <t>W013</t>
  </si>
  <si>
    <t>Lease or Rental of Equipment - Guided Missiles</t>
  </si>
  <si>
    <t>W014</t>
  </si>
  <si>
    <t>Lease or Rental of Equipment - Aircraft and Airframe Structural Components</t>
  </si>
  <si>
    <t>W015</t>
  </si>
  <si>
    <t>Lease or Rental of Equipment - Aircraft Components and Accessories</t>
  </si>
  <si>
    <t>W016</t>
  </si>
  <si>
    <t>Lease or Rental of Equipment - Aircraft Launching, Landing, and Ground Handling Equipment</t>
  </si>
  <si>
    <t>W017</t>
  </si>
  <si>
    <t>Lease or Rental of Equipment - Space Vehicles</t>
  </si>
  <si>
    <t>W018</t>
  </si>
  <si>
    <t>Lease or Rental of Equipment - Ships, Small Craft, Pontoons, and Floating Docks</t>
  </si>
  <si>
    <t>W019</t>
  </si>
  <si>
    <t>Lease or Rental of Equipment - Ship and Marine Equipment</t>
  </si>
  <si>
    <t>W020</t>
  </si>
  <si>
    <t>Lease or Rental of Equipment - Railway Equipment</t>
  </si>
  <si>
    <t>W022</t>
  </si>
  <si>
    <t>Lease or Rental of Equipment - Ground Effect Vehicles, Motor Vehicles, Trailers, and Cycles</t>
  </si>
  <si>
    <t>W023</t>
  </si>
  <si>
    <t>Lease or Rental of Equipment - Tractors</t>
  </si>
  <si>
    <t>W024</t>
  </si>
  <si>
    <t>Lease or Rental of Equipment - Vehicular Equipment Components</t>
  </si>
  <si>
    <t>W025</t>
  </si>
  <si>
    <t>Lease or Rental of Equipment - Tires and Tubes</t>
  </si>
  <si>
    <t>W026</t>
  </si>
  <si>
    <t>Lease or Rental of Equipment - Engines, Turbines, and Components</t>
  </si>
  <si>
    <t>W028</t>
  </si>
  <si>
    <t>Lease or Rental of Equipment - Engine Accessories</t>
  </si>
  <si>
    <t>W029</t>
  </si>
  <si>
    <t>Lease or Rental of Equipment - Mechanical Power Transmission Equipment</t>
  </si>
  <si>
    <t>W030</t>
  </si>
  <si>
    <t>Lease or Rental of Equipment - Bearings</t>
  </si>
  <si>
    <t>W031</t>
  </si>
  <si>
    <t>Lease or Rental of Equipment - Woodworking Machinery and Equipment</t>
  </si>
  <si>
    <t>W032</t>
  </si>
  <si>
    <t>Lease or Rental of Equipment - Metalworking Machinery</t>
  </si>
  <si>
    <t>W034</t>
  </si>
  <si>
    <t>Lease or Rental of Equipment - Service and Trade Equipment</t>
  </si>
  <si>
    <t>W035</t>
  </si>
  <si>
    <t>Lease or Rental of Equipment - Special Industry Machinery</t>
  </si>
  <si>
    <t>W036</t>
  </si>
  <si>
    <t>Lease or Rental of Equipment - Agricultural Machinery and Equipment</t>
  </si>
  <si>
    <t>W037</t>
  </si>
  <si>
    <t>Lease or Rental of Equipment - Construction, Mining, Excavating, and Highway Maintenance Equipment</t>
  </si>
  <si>
    <t>W038</t>
  </si>
  <si>
    <t>Lease or Rental of Equipment - Materials Handling Equipment</t>
  </si>
  <si>
    <t>W039</t>
  </si>
  <si>
    <t>Lease or Rental of Equipment - Rope, Cable, Chain, and Fittings</t>
  </si>
  <si>
    <t>W040</t>
  </si>
  <si>
    <t>Lease or Rental of Equipment - Refrigeration, Air Conditioning, and Air Circulating Equipment</t>
  </si>
  <si>
    <t>W041</t>
  </si>
  <si>
    <t>Lease or Rental of Equipment - Fire Fighting, Rescue, and Safety Equipment; Environmental Protection Equipment and Materials</t>
  </si>
  <si>
    <t>W042</t>
  </si>
  <si>
    <t>Lease or Rental of Equipment - Pumps and Compressors</t>
  </si>
  <si>
    <t>W043</t>
  </si>
  <si>
    <t>Lease or Rental of Equipment - Furnace, Steam Plant, and Drying Equipment; Nuclear Reactors</t>
  </si>
  <si>
    <t>W044</t>
  </si>
  <si>
    <t>Lease or Rental of Equipment - Plumbing, Heating, and Waste Disposal Equipment</t>
  </si>
  <si>
    <t>W045</t>
  </si>
  <si>
    <t>Lease or Rental of Equipment - Water Purification and Sewage Treatment Equipment</t>
  </si>
  <si>
    <t>W046</t>
  </si>
  <si>
    <t>Lease or Rental of Equipment - Pipe, Tubing, Hose, and Fittings</t>
  </si>
  <si>
    <t>W047</t>
  </si>
  <si>
    <t>Lease or Rental of Equipment - Valves</t>
  </si>
  <si>
    <t>W048</t>
  </si>
  <si>
    <t>Lease or Rental of Equipment - Maintenance and Repair Shop Equipment</t>
  </si>
  <si>
    <t>W049</t>
  </si>
  <si>
    <t>Lease or Rental of Equipment - Hand Tools</t>
  </si>
  <si>
    <t>W051</t>
  </si>
  <si>
    <t>Lease or Rental of Equipment - Measuring Tools</t>
  </si>
  <si>
    <t>W052</t>
  </si>
  <si>
    <t>Lease or Rental of Equipment - Hardware and Abrasives</t>
  </si>
  <si>
    <t>W053</t>
  </si>
  <si>
    <t>Lease or Rental of Equipment - Prefabricated Structures and Scaffolding</t>
  </si>
  <si>
    <t>W054</t>
  </si>
  <si>
    <t>Lease or Rental of Equipment - Lumber, Millwork, Plywood, and Veneer</t>
  </si>
  <si>
    <t>W055</t>
  </si>
  <si>
    <t>Lease or Rental of Equipment - Construction and Building Materials</t>
  </si>
  <si>
    <t>W056</t>
  </si>
  <si>
    <t>Lease or Rental of Equipment - Electrical and Electronic Equipment Components</t>
  </si>
  <si>
    <t>W059</t>
  </si>
  <si>
    <t>Lease or Rental of Equipment - Fiber Optics Materials, Components, Assemblies, and Accessories</t>
  </si>
  <si>
    <t>W060</t>
  </si>
  <si>
    <t>Lease or Rental of Equipment - Electric Wire and Power Distribution Equipment</t>
  </si>
  <si>
    <t>W061</t>
  </si>
  <si>
    <t>Lease or Rental of Equipment - Lighting Fixtures and Lamps</t>
  </si>
  <si>
    <t>W062</t>
  </si>
  <si>
    <t>Lease or Rental of Equipment - Alarm, Signal, and Security Detection Systems</t>
  </si>
  <si>
    <t>W063</t>
  </si>
  <si>
    <t>Lease or Rental of Equipment - Medical, Dental, and Veterinary Equipment and Supplies</t>
  </si>
  <si>
    <t>W065</t>
  </si>
  <si>
    <t>Lease or Rental of Equipment - Instruments and Laboratory Equipment</t>
  </si>
  <si>
    <t>W066</t>
  </si>
  <si>
    <t>Lease or Rental of Equipment - Photographic Equipment</t>
  </si>
  <si>
    <t>W067</t>
  </si>
  <si>
    <t>Lease or Rental of Equipment - Chemicals and Chemical Products</t>
  </si>
  <si>
    <t>W068</t>
  </si>
  <si>
    <t>Lease or Rental of Equipment - Training Aids and Devices</t>
  </si>
  <si>
    <t>W069</t>
  </si>
  <si>
    <t>Lease or Rental of Equipment - Furniture</t>
  </si>
  <si>
    <t>W071</t>
  </si>
  <si>
    <t>Lease or Rental of Equipment - Household and Commercial Furnishings and Appliances</t>
  </si>
  <si>
    <t>W072</t>
  </si>
  <si>
    <t>Lease or Rental of Equipment - Food Preparation and Serving Equipment</t>
  </si>
  <si>
    <t>W073</t>
  </si>
  <si>
    <t>Lease or Rental of Equipment - Office Machines, Text Processing Systems, and Visible Record Equipment</t>
  </si>
  <si>
    <t>W074</t>
  </si>
  <si>
    <t>Lease or Rental of Equipment - Office Supplies and Devices</t>
  </si>
  <si>
    <t>W075</t>
  </si>
  <si>
    <t>Lease or Rental of Equipment - Books, Maps, and Other Publications</t>
  </si>
  <si>
    <t>W076</t>
  </si>
  <si>
    <t>Lease or Rental of Equipment - Musical Instruments, Phonographs, and Home Type Radios</t>
  </si>
  <si>
    <t>W077</t>
  </si>
  <si>
    <t>Lease or Rental of Equipment - Recreational and Athletic Equipment</t>
  </si>
  <si>
    <t>W078</t>
  </si>
  <si>
    <t>Lease or Rental of Equipment - Cleaning Equipment and Supplies</t>
  </si>
  <si>
    <t>W079</t>
  </si>
  <si>
    <t>Lease or Rental of Equipment - Brushes, Paints, Sealers, and Adhesives</t>
  </si>
  <si>
    <t>W080</t>
  </si>
  <si>
    <t>Lease or Rental of Equipment - Containers, Packaging, and Packing Supplies</t>
  </si>
  <si>
    <t>W081</t>
  </si>
  <si>
    <t>Lease or Rental of Equipment - Textiles, Leather, Furs, Apparel and Shoe Findings, Tents and Flags</t>
  </si>
  <si>
    <t>W083</t>
  </si>
  <si>
    <t>Lease or Rental of Equipment - Clothing, Individual Equipment, and Insignia</t>
  </si>
  <si>
    <t>W084</t>
  </si>
  <si>
    <t>Lease or Rental of Equipment - Toiletries</t>
  </si>
  <si>
    <t>W085</t>
  </si>
  <si>
    <t>Lease or Rental of Equipment - Agricultural Supplies</t>
  </si>
  <si>
    <t>W087</t>
  </si>
  <si>
    <t>Lease or Rental of Equipment - Live Animals</t>
  </si>
  <si>
    <t>W088</t>
  </si>
  <si>
    <t>Lease or Rental of Equipment - Subsistence</t>
  </si>
  <si>
    <t>W089</t>
  </si>
  <si>
    <t>Lease or Rental of Equipment - Fuels, Lubricants, Oils, and Waxes</t>
  </si>
  <si>
    <t>W091</t>
  </si>
  <si>
    <t>Lease or Rental of Equipment - Nonmetallic Fabricated Materials</t>
  </si>
  <si>
    <t>W093</t>
  </si>
  <si>
    <t>Lease or Rental of Equipment - Nonmetallic Crude Materials</t>
  </si>
  <si>
    <t>W094</t>
  </si>
  <si>
    <t>Lease or Rental of Equipment - Metal Bars, Sheets, and Shapes</t>
  </si>
  <si>
    <t>W095</t>
  </si>
  <si>
    <t>Lease or Rental of Equipment - Ores, Minerals, and their Primary Products</t>
  </si>
  <si>
    <t>W096</t>
  </si>
  <si>
    <t>Lease or Rental of Equipment - Miscellaneous</t>
  </si>
  <si>
    <t>W099</t>
  </si>
  <si>
    <t>Lease/Rental of Office Buildings</t>
  </si>
  <si>
    <t>X1AA</t>
  </si>
  <si>
    <t>Lease/Rental of Conference Space and Facilities</t>
  </si>
  <si>
    <t>X1AB</t>
  </si>
  <si>
    <t>Lease/Rental of Other Administrative Facilities and Service Buildings</t>
  </si>
  <si>
    <t>X1AZ</t>
  </si>
  <si>
    <t>Lease/Rental of Air Traffic Control Towers</t>
  </si>
  <si>
    <t>X1BA</t>
  </si>
  <si>
    <t>Lease/Rental of Air Traffic Control Training Facilities</t>
  </si>
  <si>
    <t>X1BB</t>
  </si>
  <si>
    <t>Lease/Rental of Radar and Navigational Facilities</t>
  </si>
  <si>
    <t>X1BC</t>
  </si>
  <si>
    <t>Lease/Rental of Airport Runways and Taxiways</t>
  </si>
  <si>
    <t>X1BD</t>
  </si>
  <si>
    <t>Lease/Rental of Airport Terminals</t>
  </si>
  <si>
    <t>X1BE</t>
  </si>
  <si>
    <t>Lease/Rental of Missile System Facilities</t>
  </si>
  <si>
    <t>X1BF</t>
  </si>
  <si>
    <t>Lease/Rental of Electronic and Communications Facilities</t>
  </si>
  <si>
    <t>X1BG</t>
  </si>
  <si>
    <t>Lease/Rental of Other Airfield Structures</t>
  </si>
  <si>
    <t>X1BZ</t>
  </si>
  <si>
    <t>Lease/Rental of Schools</t>
  </si>
  <si>
    <t>X1CA</t>
  </si>
  <si>
    <t>Lease/Rental of Other Educational Buildings</t>
  </si>
  <si>
    <t>X1CZ</t>
  </si>
  <si>
    <t>Lease/Rental of Hospitals and Infirmaries</t>
  </si>
  <si>
    <t>X1DA</t>
  </si>
  <si>
    <t>Lease/Rental of Laboratories and Clinics</t>
  </si>
  <si>
    <t>X1DB</t>
  </si>
  <si>
    <t>Lease/Rental of Other Hospital Buildings</t>
  </si>
  <si>
    <t>X1DZ</t>
  </si>
  <si>
    <t>Lease/Rental of Ammunition Facilities</t>
  </si>
  <si>
    <t>X1EA</t>
  </si>
  <si>
    <t>Lease/Rental of Maintenance Buildings</t>
  </si>
  <si>
    <t>X1EB</t>
  </si>
  <si>
    <t>Lease/Rental of Production Buildings</t>
  </si>
  <si>
    <t>X1EC</t>
  </si>
  <si>
    <t>Lease/Rental of Ship Construction and Repair Facilities</t>
  </si>
  <si>
    <t>X1ED</t>
  </si>
  <si>
    <t>Lease/Rental of Tank Automotive Facilities</t>
  </si>
  <si>
    <t>X1EE</t>
  </si>
  <si>
    <t>Lease/Rental of Other Industrial Buildings</t>
  </si>
  <si>
    <t>X1EZ</t>
  </si>
  <si>
    <t>Lease/Rental of Family Housing Facilities</t>
  </si>
  <si>
    <t>X1FA</t>
  </si>
  <si>
    <t>Lease/Rental of Recreational Buildings</t>
  </si>
  <si>
    <t>X1FB</t>
  </si>
  <si>
    <t>Lease/Rental of Troop Housing Facilities</t>
  </si>
  <si>
    <t>X1FC</t>
  </si>
  <si>
    <t>Lease/Rental of Dining Facilities</t>
  </si>
  <si>
    <t>X1FD</t>
  </si>
  <si>
    <t>Lease/Rental of Religious Facilities</t>
  </si>
  <si>
    <t>X1FE</t>
  </si>
  <si>
    <t>Lease/Rental of Penal Facilities</t>
  </si>
  <si>
    <t>X1FF</t>
  </si>
  <si>
    <t>Lease/Rental of Other Residential Buildings</t>
  </si>
  <si>
    <t>X1FZ</t>
  </si>
  <si>
    <t>Lease/Rental of Ammunition Storage Buildings</t>
  </si>
  <si>
    <t>X1GA</t>
  </si>
  <si>
    <t>Lease/Rental of Food or Grain Storage Buildings</t>
  </si>
  <si>
    <t>X1GB</t>
  </si>
  <si>
    <t>Lease/Rental of Fuel Storage Buildings</t>
  </si>
  <si>
    <t>X1GC</t>
  </si>
  <si>
    <t>Lease/Rental of Open Storage Facilities</t>
  </si>
  <si>
    <t>X1GD</t>
  </si>
  <si>
    <t>Lease/Rental of Other Warehouse Buildings</t>
  </si>
  <si>
    <t>X1GZ</t>
  </si>
  <si>
    <t>Lease/Rental of Government-Owned Contractor-Operated (GOCO) R&amp;D Facilities</t>
  </si>
  <si>
    <t>X1HA</t>
  </si>
  <si>
    <t>Lease/Rental of Government-Owned Government-Operated (GOGO) R&amp;D Facilities</t>
  </si>
  <si>
    <t>X1HB</t>
  </si>
  <si>
    <t>Lease/Rental of Government-Owned Contractor-Operated (GOCO) Environmental Laboratories</t>
  </si>
  <si>
    <t>X1HC</t>
  </si>
  <si>
    <t>Lease/Rental of Government-Owned Government-Operated (GOGO) Environmental Laboratories</t>
  </si>
  <si>
    <t>X1HZ</t>
  </si>
  <si>
    <t>Lease/Rental of Museums and Exhibition Buildings</t>
  </si>
  <si>
    <t>X1JA</t>
  </si>
  <si>
    <t>Lease/Rental of Testing and Measurement Buildings</t>
  </si>
  <si>
    <t>X1JB</t>
  </si>
  <si>
    <t>Lease/Rental of Miscellaneous Buildings</t>
  </si>
  <si>
    <t>X1JZ</t>
  </si>
  <si>
    <t>Lease/Rental of Dams</t>
  </si>
  <si>
    <t>X1KA</t>
  </si>
  <si>
    <t>Lease/Rental of Canals</t>
  </si>
  <si>
    <t>X1KB</t>
  </si>
  <si>
    <t>Lease/Rental of Mine Fire Control Facilities</t>
  </si>
  <si>
    <t>X1KC</t>
  </si>
  <si>
    <t>Lease/Rental of Mine Subsidence Control Facilities</t>
  </si>
  <si>
    <t>X1KD</t>
  </si>
  <si>
    <t>Lease/Rental of Surface Mine Reclamation Facilities</t>
  </si>
  <si>
    <t>X1KE</t>
  </si>
  <si>
    <t>Lease/Rental of Dredging Facilities</t>
  </si>
  <si>
    <t>X1KF</t>
  </si>
  <si>
    <t>Lease/Rental of Other Conservation and Development Facilities</t>
  </si>
  <si>
    <t>X1KZ</t>
  </si>
  <si>
    <t>Lease/Rental of Airport Service Roads</t>
  </si>
  <si>
    <t>X1LA</t>
  </si>
  <si>
    <t>Lease/Rental of Highways, Roads, Streets, Bridges, and Railways</t>
  </si>
  <si>
    <t>X1LB</t>
  </si>
  <si>
    <t>Lease/Rental of Tunnels and Subsurface Structures</t>
  </si>
  <si>
    <t>X1LC</t>
  </si>
  <si>
    <t>Lease/Rental of Parking Facilities</t>
  </si>
  <si>
    <t>X1LZ</t>
  </si>
  <si>
    <t>Lease/Rental of EPG Facilities - Coal</t>
  </si>
  <si>
    <t>X1MA</t>
  </si>
  <si>
    <t>Lease/Rental of EPG Facilities - Gas</t>
  </si>
  <si>
    <t>X1MB</t>
  </si>
  <si>
    <t>Lease/Rental of EPG Facilities - Geothermal</t>
  </si>
  <si>
    <t>X1MC</t>
  </si>
  <si>
    <t>Lease/Rental of EPG Facilities - Hydro</t>
  </si>
  <si>
    <t>X1MD</t>
  </si>
  <si>
    <t>Lease/Rental of EPG Facilities - Nuclear</t>
  </si>
  <si>
    <t>X1ME</t>
  </si>
  <si>
    <t>Lease/Rental of EPG Facilities - Petroleum</t>
  </si>
  <si>
    <t>X1MF</t>
  </si>
  <si>
    <t>Lease/Rental of EPG Facilities - Solar</t>
  </si>
  <si>
    <t>X1MG</t>
  </si>
  <si>
    <t>Lease/Rental of EPG Facilities - Wind</t>
  </si>
  <si>
    <t>X1MH</t>
  </si>
  <si>
    <t>Lease/Rental of EPG Facilities - Other, Including Transmission</t>
  </si>
  <si>
    <t>X1MZ</t>
  </si>
  <si>
    <t>Lease/Rental of Fuel Supply Facilities</t>
  </si>
  <si>
    <t>X1NA</t>
  </si>
  <si>
    <t>Lease/Rental of Heating and Cooling Plants</t>
  </si>
  <si>
    <t>X1NB</t>
  </si>
  <si>
    <t>Lease/Rental of Pollution Abatement and Control Facilities</t>
  </si>
  <si>
    <t>X1NC</t>
  </si>
  <si>
    <t>Lease/Rental of Sewage and Waste Facilities</t>
  </si>
  <si>
    <t>X1ND</t>
  </si>
  <si>
    <t>Lease/Rental of Water Supply Facilities</t>
  </si>
  <si>
    <t>X1NE</t>
  </si>
  <si>
    <t>Lease/Rental of Other Utilities</t>
  </si>
  <si>
    <t>X1NZ</t>
  </si>
  <si>
    <t>Lease/Rental of Recreation Facilities (Non-Building)</t>
  </si>
  <si>
    <t>X1PA</t>
  </si>
  <si>
    <t>Lease/Rental of Exhibit Design (Non-Building)</t>
  </si>
  <si>
    <t>X1PB</t>
  </si>
  <si>
    <t>Lease/Rental of Unimproved Real Property (Land)</t>
  </si>
  <si>
    <t>X1PC</t>
  </si>
  <si>
    <t>Lease/Rental of Waste Treatment and Storage Facilities</t>
  </si>
  <si>
    <t>X1PD</t>
  </si>
  <si>
    <t>Lease/Rental of Other Non-Building Facilities</t>
  </si>
  <si>
    <t>X1PZ</t>
  </si>
  <si>
    <t>Lease/Rental of Restoration of Real Property (Public or Private)</t>
  </si>
  <si>
    <t>X1QA</t>
  </si>
  <si>
    <t>Construction of Office Buildings</t>
  </si>
  <si>
    <t>Y1AA</t>
  </si>
  <si>
    <t>Construction of Conference Space and Facilities</t>
  </si>
  <si>
    <t>Y1AB</t>
  </si>
  <si>
    <t>Construction of Other Administrative Facilities and Service Buildings</t>
  </si>
  <si>
    <t>Y1AZ</t>
  </si>
  <si>
    <t>Construction of Air Traffic Control Towers</t>
  </si>
  <si>
    <t>Y1BA</t>
  </si>
  <si>
    <t>Construction of Air Traffic Control Training Facilities</t>
  </si>
  <si>
    <t>Y1BB</t>
  </si>
  <si>
    <t>Construction of Radar and Navigational Facilities</t>
  </si>
  <si>
    <t>Y1BC</t>
  </si>
  <si>
    <t>Construction of Airport Runways and Taxiways</t>
  </si>
  <si>
    <t>Y1BD</t>
  </si>
  <si>
    <t>Construction of Airport Terminals</t>
  </si>
  <si>
    <t>Y1BE</t>
  </si>
  <si>
    <t>Construction of Missile System Facilities</t>
  </si>
  <si>
    <t>Y1BF</t>
  </si>
  <si>
    <t>Construction of Electronic and Communications Facilities</t>
  </si>
  <si>
    <t>Y1BG</t>
  </si>
  <si>
    <t>Construction of Other Airfield Structures</t>
  </si>
  <si>
    <t>Y1BZ</t>
  </si>
  <si>
    <t>Construction of Schools</t>
  </si>
  <si>
    <t>Y1CA</t>
  </si>
  <si>
    <t>Construction of Other Educational Buildings</t>
  </si>
  <si>
    <t>Y1CZ</t>
  </si>
  <si>
    <t>Construction of Hospitals and Infirmaries</t>
  </si>
  <si>
    <t>Y1DA</t>
  </si>
  <si>
    <t>Construction of Laboratories and Clinics</t>
  </si>
  <si>
    <t>Y1DB</t>
  </si>
  <si>
    <t>Construction of Other Hospital Buildings</t>
  </si>
  <si>
    <t>Y1DZ</t>
  </si>
  <si>
    <t>Construction of Ammunition Facilities</t>
  </si>
  <si>
    <t>Y1EA</t>
  </si>
  <si>
    <t>Construction of Maintenance Buildings</t>
  </si>
  <si>
    <t>Y1EB</t>
  </si>
  <si>
    <t>Construction of Production Buildings</t>
  </si>
  <si>
    <t>Y1EC</t>
  </si>
  <si>
    <t>Construction of Ship Construction and Repair Facilities</t>
  </si>
  <si>
    <t>Y1ED</t>
  </si>
  <si>
    <t>Construction of Tank Automotive Facilities</t>
  </si>
  <si>
    <t>Y1EE</t>
  </si>
  <si>
    <t>Construction of Other Industrial Buildings</t>
  </si>
  <si>
    <t>Y1EZ</t>
  </si>
  <si>
    <t>Construction of Family Housing Facilities</t>
  </si>
  <si>
    <t>Y1FA</t>
  </si>
  <si>
    <t>Construction of Recreational Buildings</t>
  </si>
  <si>
    <t>Y1FB</t>
  </si>
  <si>
    <t>Construction of Troop Housing Facilities</t>
  </si>
  <si>
    <t>Y1FC</t>
  </si>
  <si>
    <t>Construction of Dining Facilities</t>
  </si>
  <si>
    <t>Y1FD</t>
  </si>
  <si>
    <t>Construction of Religious Facilities</t>
  </si>
  <si>
    <t>Y1FE</t>
  </si>
  <si>
    <t>Construction of Penal Facilities</t>
  </si>
  <si>
    <t>Y1FF</t>
  </si>
  <si>
    <t>Construction of Other Residential Buildings</t>
  </si>
  <si>
    <t>Y1FZ</t>
  </si>
  <si>
    <t>Construction of Ammunition Storage Buildings</t>
  </si>
  <si>
    <t>Y1GA</t>
  </si>
  <si>
    <t>Construction of Food or Grain Storage Buildings</t>
  </si>
  <si>
    <t>Y1GB</t>
  </si>
  <si>
    <t>Construction of Fuel Storage Buildings</t>
  </si>
  <si>
    <t>Y1GC</t>
  </si>
  <si>
    <t>Construction of Open Storage Facilities</t>
  </si>
  <si>
    <t>Y1GD</t>
  </si>
  <si>
    <t>Construction of Other Warehouse Buildings</t>
  </si>
  <si>
    <t>Y1GZ</t>
  </si>
  <si>
    <t>Construction of Government-Owned Contractor-Operated (GOCO) R&amp;D Facilities</t>
  </si>
  <si>
    <t>Y1HA</t>
  </si>
  <si>
    <t>Construction of Government-Owned Government-Operated (GOGO) R&amp;D Facilities</t>
  </si>
  <si>
    <t>Y1HB</t>
  </si>
  <si>
    <t>Construction of Government-Owned Contractor-Operated (GOCO) Environmental Laboratories</t>
  </si>
  <si>
    <t>Y1HC</t>
  </si>
  <si>
    <t>Construction of Government-Owned Government-Operated (GOGO) Environmental Laboratories</t>
  </si>
  <si>
    <t>Y1HZ</t>
  </si>
  <si>
    <t>Construction of Museums and Exhibition Buildings</t>
  </si>
  <si>
    <t>Y1JA</t>
  </si>
  <si>
    <t>Construction of Testing and Measurement Buildings</t>
  </si>
  <si>
    <t>Y1JB</t>
  </si>
  <si>
    <t>Construction of Miscellaneous Buildings</t>
  </si>
  <si>
    <t>Y1JZ</t>
  </si>
  <si>
    <t>Construction of Dams</t>
  </si>
  <si>
    <t>Y1KA</t>
  </si>
  <si>
    <t>Construction of Canals</t>
  </si>
  <si>
    <t>Y1KB</t>
  </si>
  <si>
    <t>Construction of Mine Fire Control Facilities</t>
  </si>
  <si>
    <t>Y1KC</t>
  </si>
  <si>
    <t>Construction of Mine Subsidence Control Facilities</t>
  </si>
  <si>
    <t>Y1KD</t>
  </si>
  <si>
    <t>Construction of Surface Mine Reclamation Facilities</t>
  </si>
  <si>
    <t>Y1KE</t>
  </si>
  <si>
    <t>Construction of Dredging Facilities</t>
  </si>
  <si>
    <t>Y1KF</t>
  </si>
  <si>
    <t>Construction of Other Conservation and Development Facilities</t>
  </si>
  <si>
    <t>Y1KZ</t>
  </si>
  <si>
    <t>Construction of Airport Service Roads</t>
  </si>
  <si>
    <t>Y1LA</t>
  </si>
  <si>
    <t>Construction of Highways, Roads, Streets, Bridges, and Railways</t>
  </si>
  <si>
    <t>Y1LB</t>
  </si>
  <si>
    <t>Construction of Tunnels and Subsurface Structures</t>
  </si>
  <si>
    <t>Y1LC</t>
  </si>
  <si>
    <t>Construction of Parking Facilities</t>
  </si>
  <si>
    <t>Y1LZ</t>
  </si>
  <si>
    <t>Construction of EPG Facilities - Coal</t>
  </si>
  <si>
    <t>Y1MA</t>
  </si>
  <si>
    <t>Construction of EPG Facilities - Gas</t>
  </si>
  <si>
    <t>Y1MB</t>
  </si>
  <si>
    <t>Construction of EPG Facilities - Geothermal</t>
  </si>
  <si>
    <t>Y1MC</t>
  </si>
  <si>
    <t>Construction of EPG Facilities - Hydro</t>
  </si>
  <si>
    <t>Y1MD</t>
  </si>
  <si>
    <t>Construction of EPG Facilities - Nuclear</t>
  </si>
  <si>
    <t>Y1ME</t>
  </si>
  <si>
    <t>Construction of EPG Facilities - Petroleum</t>
  </si>
  <si>
    <t>Y1MF</t>
  </si>
  <si>
    <t>Construction of EPG Facilities - Solar</t>
  </si>
  <si>
    <t>Y1MG</t>
  </si>
  <si>
    <t>Construction of EPG Facilities - Wind</t>
  </si>
  <si>
    <t>Y1MH</t>
  </si>
  <si>
    <t>Construction of EPG Facilities - Other, Including Transmission</t>
  </si>
  <si>
    <t>Y1MZ</t>
  </si>
  <si>
    <t>Construction of Fuel Supply Facilities</t>
  </si>
  <si>
    <t>Y1NA</t>
  </si>
  <si>
    <t>Construction of Heating and Cooling Plants</t>
  </si>
  <si>
    <t>Y1NB</t>
  </si>
  <si>
    <t>Construction of Pollution Abatement and Control Facilities</t>
  </si>
  <si>
    <t>Y1NC</t>
  </si>
  <si>
    <t>Construction of Sewage and Waste Facilities</t>
  </si>
  <si>
    <t>Y1ND</t>
  </si>
  <si>
    <t>Construction of Water Supply Facilities</t>
  </si>
  <si>
    <t>Y1NE</t>
  </si>
  <si>
    <t>Construction of Other Utilities</t>
  </si>
  <si>
    <t>Y1NZ</t>
  </si>
  <si>
    <t>Construction of Recreation Facilities (Non-Building)</t>
  </si>
  <si>
    <t>Y1PA</t>
  </si>
  <si>
    <t>Construction of Exhibit Design (Non-Building)</t>
  </si>
  <si>
    <t>Y1PB</t>
  </si>
  <si>
    <t>Construction of Unimproved Real Property (Land)</t>
  </si>
  <si>
    <t>Y1PC</t>
  </si>
  <si>
    <t>Construction of Waste Treatment and Storage Facilities</t>
  </si>
  <si>
    <t>Y1PD</t>
  </si>
  <si>
    <t>Construction of Other Non-Building Facilities</t>
  </si>
  <si>
    <t>Y1PZ</t>
  </si>
  <si>
    <t>Construction of Restoration of Real Property (Public or Private)</t>
  </si>
  <si>
    <t>Y1QA</t>
  </si>
  <si>
    <t>Maintenance of Office Buildings</t>
  </si>
  <si>
    <t>Z1AA</t>
  </si>
  <si>
    <t>Maintenance of Conference Space and Facilities</t>
  </si>
  <si>
    <t>Z1AB</t>
  </si>
  <si>
    <t>Maintenance of Other Administrative Facilities and Service Buildings</t>
  </si>
  <si>
    <t>Z1AZ</t>
  </si>
  <si>
    <t>Maintenance of Air Traffic Control Towers</t>
  </si>
  <si>
    <t>Z1BA</t>
  </si>
  <si>
    <t>Maintenance of Air Traffic Control Training Facilities</t>
  </si>
  <si>
    <t>Z1BB</t>
  </si>
  <si>
    <t>Maintenance of Radar and Navigational Facilities</t>
  </si>
  <si>
    <t>Z1BC</t>
  </si>
  <si>
    <t>Maintenance of Airport Runways and Taxiways</t>
  </si>
  <si>
    <t>Z1BD</t>
  </si>
  <si>
    <t>Maintenance of Airport Terminals</t>
  </si>
  <si>
    <t>Z1BE</t>
  </si>
  <si>
    <t>Maintenance of Missile System Facilities</t>
  </si>
  <si>
    <t>Z1BF</t>
  </si>
  <si>
    <t>Maintenance of Electronic and Communications Facilities</t>
  </si>
  <si>
    <t>Z1BG</t>
  </si>
  <si>
    <t>Maintenance of Other Airfield Structures</t>
  </si>
  <si>
    <t>Z1BZ</t>
  </si>
  <si>
    <t>Maintenance of Schools</t>
  </si>
  <si>
    <t>Z1CA</t>
  </si>
  <si>
    <t>Maintenance of Other Educational Buildings</t>
  </si>
  <si>
    <t>Z1CZ</t>
  </si>
  <si>
    <t>Maintenance of Hospitals and Infirmaries</t>
  </si>
  <si>
    <t>Z1DA</t>
  </si>
  <si>
    <t>Maintenance of Laboratories and Clinics</t>
  </si>
  <si>
    <t>Z1DB</t>
  </si>
  <si>
    <t>Maintenance of Other Hospital Buildings</t>
  </si>
  <si>
    <t>Z1DZ</t>
  </si>
  <si>
    <t>Maintenance of Ammunition Facilities</t>
  </si>
  <si>
    <t>Z1EA</t>
  </si>
  <si>
    <t>Maintenance of Maintenance Buildings</t>
  </si>
  <si>
    <t>Z1EB</t>
  </si>
  <si>
    <t>Maintenance of Production Buildings</t>
  </si>
  <si>
    <t>Z1EC</t>
  </si>
  <si>
    <t>Maintenance of Ship Construction and Repair Facilities</t>
  </si>
  <si>
    <t>Z1ED</t>
  </si>
  <si>
    <t>Maintenance of Tank Automotive Facilities</t>
  </si>
  <si>
    <t>Z1EE</t>
  </si>
  <si>
    <t>Maintenance of Other Industrial Buildings</t>
  </si>
  <si>
    <t>Z1EZ</t>
  </si>
  <si>
    <t>Maintenance of Family Housing Facilities</t>
  </si>
  <si>
    <t>Z1FA</t>
  </si>
  <si>
    <t>Maintenance of Recreational Buildings</t>
  </si>
  <si>
    <t>Z1FB</t>
  </si>
  <si>
    <t>Maintenance of Troop Housing Facilities</t>
  </si>
  <si>
    <t>Z1FC</t>
  </si>
  <si>
    <t>Maintenance of Dining Facilities</t>
  </si>
  <si>
    <t>Z1FD</t>
  </si>
  <si>
    <t>Maintenance of Religious Facilities</t>
  </si>
  <si>
    <t>Z1FE</t>
  </si>
  <si>
    <t>Maintenance of Penal Facilities</t>
  </si>
  <si>
    <t>Z1FF</t>
  </si>
  <si>
    <t>Maintenance of Other Residential Buildings</t>
  </si>
  <si>
    <t>Z1FZ</t>
  </si>
  <si>
    <t>Maintenance of Ammunition Storage Buildings</t>
  </si>
  <si>
    <t>Z1GA</t>
  </si>
  <si>
    <t>Maintenance of Food or Grain Storage Buildings</t>
  </si>
  <si>
    <t>Z1GB</t>
  </si>
  <si>
    <t>Maintenance of Fuel Storage Buildings</t>
  </si>
  <si>
    <t>Z1GC</t>
  </si>
  <si>
    <t>Maintenance of Open Storage Facilities</t>
  </si>
  <si>
    <t>Z1GD</t>
  </si>
  <si>
    <t>Maintenance of Other Warehouse Buildings</t>
  </si>
  <si>
    <t>Z1GZ</t>
  </si>
  <si>
    <t>Maintenance of Government-Owned Contractor-Operated (GOCO) R&amp;D Facilities</t>
  </si>
  <si>
    <t>Z1HA</t>
  </si>
  <si>
    <t>Maintenance of Government-Owned Government-Operated (GOGO) R&amp;D Facilities</t>
  </si>
  <si>
    <t>Z1HB</t>
  </si>
  <si>
    <t>Maintenance of Government-Owned Contractor-Operated (GOCO) Environmental Laboratories</t>
  </si>
  <si>
    <t>Z1HC</t>
  </si>
  <si>
    <t>Maintenance of Government-Owned Government-Operated (GOGO) Environmental Laboratories</t>
  </si>
  <si>
    <t>Z1HZ</t>
  </si>
  <si>
    <t>Maintenance of Museums and Exhibition Buildings</t>
  </si>
  <si>
    <t>Z1JA</t>
  </si>
  <si>
    <t>Maintenance of Testing and Measurement Buildings</t>
  </si>
  <si>
    <t>Z1JB</t>
  </si>
  <si>
    <t>Maintenance of Miscellaneous Buildings</t>
  </si>
  <si>
    <t>Z1JZ</t>
  </si>
  <si>
    <t>Maintenance of Dams</t>
  </si>
  <si>
    <t>Z1KA</t>
  </si>
  <si>
    <t>Maintenance of Canals</t>
  </si>
  <si>
    <t>Z1KB</t>
  </si>
  <si>
    <t>Maintenance of Mine Fire Control Facilities</t>
  </si>
  <si>
    <t>Z1KC</t>
  </si>
  <si>
    <t>Maintenance of Mine Subsidence Control Facilities</t>
  </si>
  <si>
    <t>Z1KD</t>
  </si>
  <si>
    <t>Maintenance of Surface Mine Reclamation Facilities</t>
  </si>
  <si>
    <t>Z1KE</t>
  </si>
  <si>
    <t>Maintenance of Dredging Facilities</t>
  </si>
  <si>
    <t>Z1KF</t>
  </si>
  <si>
    <t>Maintenance of Other Conservation and Development Facilities</t>
  </si>
  <si>
    <t>Z1KZ</t>
  </si>
  <si>
    <t>Maintenance of Airport Service Roads</t>
  </si>
  <si>
    <t>Z1LA</t>
  </si>
  <si>
    <t>Maintenance of Highways, Roads, Streets, Bridges, and Railways</t>
  </si>
  <si>
    <t>Z1LB</t>
  </si>
  <si>
    <t>Maintenance of Tunnels and Subsurface Structures</t>
  </si>
  <si>
    <t>Z1LC</t>
  </si>
  <si>
    <t>Maintenance of Parking Facilities</t>
  </si>
  <si>
    <t>Z1LZ</t>
  </si>
  <si>
    <t>Maintenance of EPG Facilities - Coal</t>
  </si>
  <si>
    <t>Z1MA</t>
  </si>
  <si>
    <t>Maintenance of EPG Facilities - Gas</t>
  </si>
  <si>
    <t>Z1MB</t>
  </si>
  <si>
    <t>Maintenance of EPG Facilities - Geothermal</t>
  </si>
  <si>
    <t>Z1MC</t>
  </si>
  <si>
    <t>Maintenance of EPG Facilities - Hydro</t>
  </si>
  <si>
    <t>Z1MD</t>
  </si>
  <si>
    <t>Maintenance of EPG Facilities - Nuclear</t>
  </si>
  <si>
    <t>Z1ME</t>
  </si>
  <si>
    <t>Maintenance of EPG Facilities - Petroleum</t>
  </si>
  <si>
    <t>Z1MF</t>
  </si>
  <si>
    <t>Maintenance of EPG Facilities - Solar</t>
  </si>
  <si>
    <t>Z1MG</t>
  </si>
  <si>
    <t>Maintenance of EPG Facilities - Wind</t>
  </si>
  <si>
    <t>Z1MH</t>
  </si>
  <si>
    <t>Maintenance of EPG Facilities - Other, Including Transmission</t>
  </si>
  <si>
    <t>Z1MZ</t>
  </si>
  <si>
    <t>Maintenance of Fuel Supply Facilities</t>
  </si>
  <si>
    <t>Z1NA</t>
  </si>
  <si>
    <t>Maintenance of Heating and Cooling Plants</t>
  </si>
  <si>
    <t>Z1NB</t>
  </si>
  <si>
    <t>Maintenance of Pollution Abatement and Control Facilities</t>
  </si>
  <si>
    <t>Z1NC</t>
  </si>
  <si>
    <t>Maintenance of Sewage and Waste Facilities</t>
  </si>
  <si>
    <t>Z1ND</t>
  </si>
  <si>
    <t>Maintenance of Water Supply Facilities</t>
  </si>
  <si>
    <t>Z1NE</t>
  </si>
  <si>
    <t>Maintenance of Other Utilities</t>
  </si>
  <si>
    <t>Z1NZ</t>
  </si>
  <si>
    <t>Maintenance of Recreation Facilities (Non-Building)</t>
  </si>
  <si>
    <t>Z1PA</t>
  </si>
  <si>
    <t>Maintenance of Exhibit Design (Non-Building)</t>
  </si>
  <si>
    <t>Z1PB</t>
  </si>
  <si>
    <t>Maintenance of Unimproved Real Property (Land)</t>
  </si>
  <si>
    <t>Z1PC</t>
  </si>
  <si>
    <t>Maintenance of Waste Treatment and Storage Facilities</t>
  </si>
  <si>
    <t>Z1PD</t>
  </si>
  <si>
    <t>Maintenance of Other Non-Building Facilities</t>
  </si>
  <si>
    <t>Z1PZ</t>
  </si>
  <si>
    <t>Maintenance of Restoration of Real Property (Public or Private)</t>
  </si>
  <si>
    <t>Z1QA</t>
  </si>
  <si>
    <t>Repair or Alteration of Office Buildings</t>
  </si>
  <si>
    <t>Z2AA</t>
  </si>
  <si>
    <t>Repair or Alteration of Conference Space and Facilities</t>
  </si>
  <si>
    <t>Z2AB</t>
  </si>
  <si>
    <t>Repair or Alteration of Other Administrative Facilities and Service Buildings</t>
  </si>
  <si>
    <t>Z2AZ</t>
  </si>
  <si>
    <t>Repair or Alteration of Air Traffic Control Towers</t>
  </si>
  <si>
    <t>Z2BA</t>
  </si>
  <si>
    <t>Repair or Alteration of Air Traffic Control Training Facilities</t>
  </si>
  <si>
    <t>Z2BB</t>
  </si>
  <si>
    <t>Repair or Alteration of Radar and Navigational Facilities</t>
  </si>
  <si>
    <t>Z2BC</t>
  </si>
  <si>
    <t>Repair or Alteration of Airport Runways and Taxiways</t>
  </si>
  <si>
    <t>Z2BD</t>
  </si>
  <si>
    <t>Repair or Alteration of Airport Terminals</t>
  </si>
  <si>
    <t>Z2BE</t>
  </si>
  <si>
    <t>Repair or Alteration of Missile System Facilities</t>
  </si>
  <si>
    <t>Z2BF</t>
  </si>
  <si>
    <t>Repair or Alteration of Electronic and Communications Facilities</t>
  </si>
  <si>
    <t>Z2BG</t>
  </si>
  <si>
    <t>Repair or Alteration of Other Airfield Structures</t>
  </si>
  <si>
    <t>Z2BZ</t>
  </si>
  <si>
    <t>Repair or Alteration of Schools</t>
  </si>
  <si>
    <t>Z2CA</t>
  </si>
  <si>
    <t>Repair or Alteration of Other Educational Buildings</t>
  </si>
  <si>
    <t>Z2CZ</t>
  </si>
  <si>
    <t>Repair or Alteration of Hospitals and Infirmaries</t>
  </si>
  <si>
    <t>Z2DA</t>
  </si>
  <si>
    <t>Repair or Alteration of Laboratories and Clinics</t>
  </si>
  <si>
    <t>Z2DB</t>
  </si>
  <si>
    <t>Repair or Alteration of Other Hospital Buildings</t>
  </si>
  <si>
    <t>Z2DZ</t>
  </si>
  <si>
    <t>Repair or Alteration of Ammunition Facilities</t>
  </si>
  <si>
    <t>Z2EA</t>
  </si>
  <si>
    <t>Repair or Alteration of Maintenance Buildings</t>
  </si>
  <si>
    <t>Z2EB</t>
  </si>
  <si>
    <t>Repair or Alteration of Production Buildings</t>
  </si>
  <si>
    <t>Z2EC</t>
  </si>
  <si>
    <t>Repair or Alteration of Ship Construction and Repair Facilities</t>
  </si>
  <si>
    <t>Z2ED</t>
  </si>
  <si>
    <t>Repair or Alteration of Tank Automotive Facilities</t>
  </si>
  <si>
    <t>Z2EE</t>
  </si>
  <si>
    <t>Repair or Alteration of Other Industrial Buildings</t>
  </si>
  <si>
    <t>Z2EZ</t>
  </si>
  <si>
    <t>Repair or Alteration of Family Housing Facilities</t>
  </si>
  <si>
    <t>Z2FA</t>
  </si>
  <si>
    <t>Repair or Alteration of Recreational Buildings</t>
  </si>
  <si>
    <t>Z2FB</t>
  </si>
  <si>
    <t>Repair or Alteration of Troop Housing Facilities</t>
  </si>
  <si>
    <t>Z2FC</t>
  </si>
  <si>
    <t>Repair or Alteration of Dining Facilities</t>
  </si>
  <si>
    <t>Z2FD</t>
  </si>
  <si>
    <t>Repair or Alteration of Religious Facilities</t>
  </si>
  <si>
    <t>Z2FE</t>
  </si>
  <si>
    <t>Repair or Alteration of Penal Facilities</t>
  </si>
  <si>
    <t>Z2FF</t>
  </si>
  <si>
    <t>Repair or Alteration of Other Residential Buildings</t>
  </si>
  <si>
    <t>Z2FZ</t>
  </si>
  <si>
    <t>Repair or Alteration of Ammunition Storage Buildings</t>
  </si>
  <si>
    <t>Z2GA</t>
  </si>
  <si>
    <t>Repair or Alteration of Food or Grain Storage Buildings</t>
  </si>
  <si>
    <t>Z2GB</t>
  </si>
  <si>
    <t>Repair or Alteration of Fuel Storage Buildings</t>
  </si>
  <si>
    <t>Z2GC</t>
  </si>
  <si>
    <t>Repair or Alteration of Open Storage Facilities</t>
  </si>
  <si>
    <t>Z2GD</t>
  </si>
  <si>
    <t>Repair or Alteration of Other Warehouse Buildings</t>
  </si>
  <si>
    <t>Z2GZ</t>
  </si>
  <si>
    <t>Repair or Alteration of Government-Owned Contractor-Operated (GOCO) R&amp;D Facilities</t>
  </si>
  <si>
    <t>Z2HA</t>
  </si>
  <si>
    <t>Repair or Alteration of Government-Owned Government-Operated (GOGO) R&amp;D Facilities</t>
  </si>
  <si>
    <t>Z2HB</t>
  </si>
  <si>
    <t>Repair or Alteration of Government-Owned Contractor-Operated (GOCO) Environmental Laboratories</t>
  </si>
  <si>
    <t>Z2HC</t>
  </si>
  <si>
    <t>Repair or Alteration of Government-Owned Government-Operated (GOGO) Environmental Laboratories</t>
  </si>
  <si>
    <t>Z2HZ</t>
  </si>
  <si>
    <t>Repair or Alteration of Museums and Exhibition Buildings</t>
  </si>
  <si>
    <t>Z2JA</t>
  </si>
  <si>
    <t>Repair or Alteration of Testing and Measurement Buildings</t>
  </si>
  <si>
    <t>Z2JB</t>
  </si>
  <si>
    <t>Repair or Alteration of Miscellaneous Buildings</t>
  </si>
  <si>
    <t>Z2JZ</t>
  </si>
  <si>
    <t>Repair or Alteration of Dams</t>
  </si>
  <si>
    <t>Z2KA</t>
  </si>
  <si>
    <t>Repair or Alteration of Canals</t>
  </si>
  <si>
    <t>Z2KB</t>
  </si>
  <si>
    <t>Repair or Alteration of Mine Fire Control Facilities</t>
  </si>
  <si>
    <t>Z2KC</t>
  </si>
  <si>
    <t>Repair or Alteration of Mine Subsidence Control Facilities</t>
  </si>
  <si>
    <t>Z2KD</t>
  </si>
  <si>
    <t>Repair or Alteration of Surface Mine Reclamation Facilities</t>
  </si>
  <si>
    <t>Z2KE</t>
  </si>
  <si>
    <t>Repair or Alteration of Dredging Facilities</t>
  </si>
  <si>
    <t>Z2KF</t>
  </si>
  <si>
    <t>Repair or Alteration of Other Conservation and Development Facilities</t>
  </si>
  <si>
    <t>Z2KZ</t>
  </si>
  <si>
    <t>Repair or Alteration of Airport Service Roads</t>
  </si>
  <si>
    <t>Z2LA</t>
  </si>
  <si>
    <t>Repair or Alteration of Highways, Roads, Streets, Bridges, and Railways</t>
  </si>
  <si>
    <t>Z2LB</t>
  </si>
  <si>
    <t>Repair or Alteration of Tunnels and Subsurface Structures</t>
  </si>
  <si>
    <t>Z2LC</t>
  </si>
  <si>
    <t>Repair or Alteration of Parking Facilities</t>
  </si>
  <si>
    <t>Z2LZ</t>
  </si>
  <si>
    <t>Repair or Alteration of EPG Facilities - Coal</t>
  </si>
  <si>
    <t>Z2MA</t>
  </si>
  <si>
    <t>Repair or Alteration of EPG Facilities - Gas</t>
  </si>
  <si>
    <t>Z2MB</t>
  </si>
  <si>
    <t>Repair or Alteration of EPG Facilities - Geothermal</t>
  </si>
  <si>
    <t>Z2MC</t>
  </si>
  <si>
    <t>Repair or Alteration of EPG Facilities - Hydro</t>
  </si>
  <si>
    <t>Z2MD</t>
  </si>
  <si>
    <t>Repair or Alteration of EPG Facilities - Nuclear</t>
  </si>
  <si>
    <t>Z2ME</t>
  </si>
  <si>
    <t>Repair or Alteration of EPG Facilities - Petroleum</t>
  </si>
  <si>
    <t>Z2MF</t>
  </si>
  <si>
    <t>Repair or Alteration of EPG Facilities - Solar</t>
  </si>
  <si>
    <t>Z2MG</t>
  </si>
  <si>
    <t>Repair or Alteration of EPG Facilities - Wind</t>
  </si>
  <si>
    <t>Z2MH</t>
  </si>
  <si>
    <t>Repair or Alteration of EPG Facilities - Other, Including Transmission</t>
  </si>
  <si>
    <t>Z2MZ</t>
  </si>
  <si>
    <t>Repair or Alteration of Fuel Supply Facilities</t>
  </si>
  <si>
    <t>Z2NA</t>
  </si>
  <si>
    <t>Repair or Alteration of Heating and Cooling Plants</t>
  </si>
  <si>
    <t>Z2NB</t>
  </si>
  <si>
    <t>Repair or Alteration of Pollution Abatement and Control Facilities</t>
  </si>
  <si>
    <t>Z2NC</t>
  </si>
  <si>
    <t>Repair or Alteration of Sewage and Waste Facilities</t>
  </si>
  <si>
    <t>Z2ND</t>
  </si>
  <si>
    <t>Repair or Alteration of Water Supply Facilities</t>
  </si>
  <si>
    <t>Z2NE</t>
  </si>
  <si>
    <t>Repair or Alteration of Other Utilities</t>
  </si>
  <si>
    <t>Z2NZ</t>
  </si>
  <si>
    <t>Repair or Alteration of Recreation Facilities (Non-Building)</t>
  </si>
  <si>
    <t>Z2PA</t>
  </si>
  <si>
    <t>Repair or Alteration of Exhibit Design (Non-Building)</t>
  </si>
  <si>
    <t>Z2PB</t>
  </si>
  <si>
    <t>Repair or Alteration of Unimproved Real Property (Land)</t>
  </si>
  <si>
    <t>Z2PC</t>
  </si>
  <si>
    <t>Repair or Alteration of Waste Treatment and Storage Facilities</t>
  </si>
  <si>
    <t>Z2PD</t>
  </si>
  <si>
    <t>Repair or Alteration of Other Non-Building Facilities</t>
  </si>
  <si>
    <t>Z2PZ</t>
  </si>
  <si>
    <t>Repair or Alteration of Restoration of Real Property (Public or Private)</t>
  </si>
  <si>
    <t>Z2QA</t>
  </si>
  <si>
    <t>UNSPSC</t>
  </si>
  <si>
    <t>SIC CODE</t>
  </si>
  <si>
    <t>WHEAT</t>
  </si>
  <si>
    <t>0111</t>
  </si>
  <si>
    <t>RICE</t>
  </si>
  <si>
    <t>0112</t>
  </si>
  <si>
    <t>CORN</t>
  </si>
  <si>
    <t>0115</t>
  </si>
  <si>
    <t>SOYBEANS</t>
  </si>
  <si>
    <t>0116</t>
  </si>
  <si>
    <t>CASH GRAINS, NEC</t>
  </si>
  <si>
    <t>0119</t>
  </si>
  <si>
    <t>COTTON</t>
  </si>
  <si>
    <t>0131</t>
  </si>
  <si>
    <t>TOBACCO</t>
  </si>
  <si>
    <t>0132</t>
  </si>
  <si>
    <t>SUGARCANE AND SUGAR BEETS</t>
  </si>
  <si>
    <t>0133</t>
  </si>
  <si>
    <t>IRISH POTATOES</t>
  </si>
  <si>
    <t>0134</t>
  </si>
  <si>
    <t>FIELD CROPS, EXCEPT CASH GRAINS, NEC</t>
  </si>
  <si>
    <t>0139</t>
  </si>
  <si>
    <t>VEGATABLES AND MELONS</t>
  </si>
  <si>
    <t>0161</t>
  </si>
  <si>
    <t>BERRY CROPS</t>
  </si>
  <si>
    <t>0171</t>
  </si>
  <si>
    <t>GRAPES</t>
  </si>
  <si>
    <t>0172</t>
  </si>
  <si>
    <t>TREE NUTS</t>
  </si>
  <si>
    <t>0173</t>
  </si>
  <si>
    <t>CITRUS FRUITS</t>
  </si>
  <si>
    <t>0174</t>
  </si>
  <si>
    <t>DECIDUOUS TREE FRUITS</t>
  </si>
  <si>
    <t>0175</t>
  </si>
  <si>
    <t>FRUITS AND TREE NUTS, NEC</t>
  </si>
  <si>
    <t>0179</t>
  </si>
  <si>
    <t>ORNAMENTAL NURSERY PRODUCTS</t>
  </si>
  <si>
    <t>0181</t>
  </si>
  <si>
    <t>FOOD CROPS GROWN UNDER COVER</t>
  </si>
  <si>
    <t>0182</t>
  </si>
  <si>
    <t>GENERAL FARMS, PRIMARY CROP</t>
  </si>
  <si>
    <t>0191</t>
  </si>
  <si>
    <t>BEEF CATTLE FEEDLOTS</t>
  </si>
  <si>
    <t>0211</t>
  </si>
  <si>
    <t>BEEF CATTLE, EXCEPT FEEDLOTS</t>
  </si>
  <si>
    <t>0212</t>
  </si>
  <si>
    <t>HOGS</t>
  </si>
  <si>
    <t>0213</t>
  </si>
  <si>
    <t>SHEEP AND GOATS</t>
  </si>
  <si>
    <t>0214</t>
  </si>
  <si>
    <t>GENERAL LIVESTOCK, NEC</t>
  </si>
  <si>
    <t>0219</t>
  </si>
  <si>
    <t>DAIRY FARMS</t>
  </si>
  <si>
    <t>0241</t>
  </si>
  <si>
    <t>BROILER, FRYER, AND ROASTER CHICKENS</t>
  </si>
  <si>
    <t>0251</t>
  </si>
  <si>
    <t>CHICKEN EGGS</t>
  </si>
  <si>
    <t>0252</t>
  </si>
  <si>
    <t>TURKEYS AND TURKEY EGGS</t>
  </si>
  <si>
    <t>0253</t>
  </si>
  <si>
    <t>POULTRY HATCHERIES</t>
  </si>
  <si>
    <t>0254</t>
  </si>
  <si>
    <t>POULTRY AND EGGS, NEC</t>
  </si>
  <si>
    <t>0259</t>
  </si>
  <si>
    <t>FUR-BEARING ANIMALS AND RABBITS</t>
  </si>
  <si>
    <t>0271</t>
  </si>
  <si>
    <t>HORSES AND OTHER EQUINES</t>
  </si>
  <si>
    <t>0272</t>
  </si>
  <si>
    <t>ANIMAL AQUACULTURE</t>
  </si>
  <si>
    <t>0273</t>
  </si>
  <si>
    <t>ANIMAL SPECIALTIES, NEC</t>
  </si>
  <si>
    <t>0279</t>
  </si>
  <si>
    <t>GENERAL FARMS, PRIMARY ANIMAL</t>
  </si>
  <si>
    <t>0291</t>
  </si>
  <si>
    <t>SOIL PREPARATION SERVICES</t>
  </si>
  <si>
    <t>0711</t>
  </si>
  <si>
    <t>CROP PLANTING AND PROTECTING</t>
  </si>
  <si>
    <t>0721</t>
  </si>
  <si>
    <t>CROP HARVESTING</t>
  </si>
  <si>
    <t>0722</t>
  </si>
  <si>
    <t>CROP PREPARATION SERVICES FOR MARKET</t>
  </si>
  <si>
    <t>0723</t>
  </si>
  <si>
    <t>COTTON GINNING</t>
  </si>
  <si>
    <t>0724</t>
  </si>
  <si>
    <t>VETERINARY SERVICES FOR LIVESTOCK</t>
  </si>
  <si>
    <t>0741</t>
  </si>
  <si>
    <t>VETERINARY SERVICES, SPECIALTIES</t>
  </si>
  <si>
    <t>0742</t>
  </si>
  <si>
    <t>LIVESTOCK SERVICES, EXC. VETERINARY</t>
  </si>
  <si>
    <t>0751</t>
  </si>
  <si>
    <t>ANIMAL SPECIALTY SERVICES</t>
  </si>
  <si>
    <t>0752</t>
  </si>
  <si>
    <t>FARM LABOR CONTRACTORS</t>
  </si>
  <si>
    <t>0761</t>
  </si>
  <si>
    <t>FARM MANAGEMENT SERVICES</t>
  </si>
  <si>
    <t>0762</t>
  </si>
  <si>
    <t>LANDSCAPE COUNSELING AND PLANNING</t>
  </si>
  <si>
    <t>0781</t>
  </si>
  <si>
    <t>LAWN AND GARDEN SERVICES</t>
  </si>
  <si>
    <t>0782</t>
  </si>
  <si>
    <t>ORNAMENTAL SHRUB AND TREE SERVICES</t>
  </si>
  <si>
    <t>0783</t>
  </si>
  <si>
    <t>TIMBER TRACTS</t>
  </si>
  <si>
    <t>0811</t>
  </si>
  <si>
    <t>FORREST PRODUCTS</t>
  </si>
  <si>
    <t>0831</t>
  </si>
  <si>
    <t>FORRESTRY SERVICES</t>
  </si>
  <si>
    <t>0851</t>
  </si>
  <si>
    <t>FINFISH</t>
  </si>
  <si>
    <t>0912</t>
  </si>
  <si>
    <t>SHELLFISH</t>
  </si>
  <si>
    <t>0913</t>
  </si>
  <si>
    <t>MISCELLANEOUS MARINE PRODUCTS</t>
  </si>
  <si>
    <t>0919</t>
  </si>
  <si>
    <t>FISH HATCHERIES AND PRESERVES</t>
  </si>
  <si>
    <t>0921</t>
  </si>
  <si>
    <t>HUNTING, TRAPPING, GAME PROPOGATION</t>
  </si>
  <si>
    <t>0971</t>
  </si>
  <si>
    <t>IRON ORES</t>
  </si>
  <si>
    <t>1011</t>
  </si>
  <si>
    <t>COPPER ORES</t>
  </si>
  <si>
    <t>1021</t>
  </si>
  <si>
    <t>LEAD AND ZINC ORES</t>
  </si>
  <si>
    <t>1031</t>
  </si>
  <si>
    <t>GOLD ORES</t>
  </si>
  <si>
    <t>1041</t>
  </si>
  <si>
    <t>SILVER ORES</t>
  </si>
  <si>
    <t>1044</t>
  </si>
  <si>
    <t>FERROALLOY ORES, EXCEPT VANADIUM</t>
  </si>
  <si>
    <t>1061</t>
  </si>
  <si>
    <t>METAL MINING SERVICES</t>
  </si>
  <si>
    <t>1081</t>
  </si>
  <si>
    <t>URANIUM-RADIUM-VANADIUM ORES</t>
  </si>
  <si>
    <t>1094</t>
  </si>
  <si>
    <t>METAL ORES, NEC</t>
  </si>
  <si>
    <t>1099</t>
  </si>
  <si>
    <t>BITUMINOUS COAL AND LIGNITE-SURFACE</t>
  </si>
  <si>
    <t>1221</t>
  </si>
  <si>
    <t>BITUMINOUS COAL-UNDERGROUND</t>
  </si>
  <si>
    <t>1222</t>
  </si>
  <si>
    <t>ANTHRACITE MINING</t>
  </si>
  <si>
    <t>1231</t>
  </si>
  <si>
    <t>COAL MINING SERVICES</t>
  </si>
  <si>
    <t>1241</t>
  </si>
  <si>
    <t>CRUDE PETROLEUM AND NATURAL GAS</t>
  </si>
  <si>
    <t>1311</t>
  </si>
  <si>
    <t>NATURAL GAS LIQUIDS</t>
  </si>
  <si>
    <t>1321</t>
  </si>
  <si>
    <t>DRILLING OIL AND GAS WELLS</t>
  </si>
  <si>
    <t>1381</t>
  </si>
  <si>
    <t>OIL AND GAS EXPLORATION SERVICES</t>
  </si>
  <si>
    <t>1382</t>
  </si>
  <si>
    <t>OIL AND GAS FIELD SERVICES, NEC</t>
  </si>
  <si>
    <t>1389</t>
  </si>
  <si>
    <t>DIMENSION STONE</t>
  </si>
  <si>
    <t>1411</t>
  </si>
  <si>
    <t>CRUSHED AND BROKEN LIMESTONE</t>
  </si>
  <si>
    <t>1422</t>
  </si>
  <si>
    <t>CRUSHED AND BROKEN GRANITE</t>
  </si>
  <si>
    <t>1423</t>
  </si>
  <si>
    <t>CRUSHED AND BROKEN STONE, NEC</t>
  </si>
  <si>
    <t>1429</t>
  </si>
  <si>
    <t>CONSTRUCTION SAND AND GRAVEL</t>
  </si>
  <si>
    <t>1442</t>
  </si>
  <si>
    <t>INDUSTRIAL SAND</t>
  </si>
  <si>
    <t>1446</t>
  </si>
  <si>
    <t>KAOLIN AND BALL CLAY</t>
  </si>
  <si>
    <t>1455</t>
  </si>
  <si>
    <t>CLAY AND RELATED MINERALS, NEC</t>
  </si>
  <si>
    <t>1459</t>
  </si>
  <si>
    <t>POTASH, SODA, AND BORATE MINERALS</t>
  </si>
  <si>
    <t>1474</t>
  </si>
  <si>
    <t>PHOSPHATE ROCK</t>
  </si>
  <si>
    <t>1475</t>
  </si>
  <si>
    <t>CHEMICAL AND FERTILIZER MINING, NEC</t>
  </si>
  <si>
    <t>1479</t>
  </si>
  <si>
    <t>NONMETALLIC MINERALS SERVICES</t>
  </si>
  <si>
    <t>1481</t>
  </si>
  <si>
    <t>MISCELLANEOUS NONMETALLIC MINERALS</t>
  </si>
  <si>
    <t>1499</t>
  </si>
  <si>
    <t>SINGLE-FAMILY HOUSING CONSTRUCTION</t>
  </si>
  <si>
    <t>1521</t>
  </si>
  <si>
    <t>RESIDENTIAL CONSTRUCTION, NEC</t>
  </si>
  <si>
    <t>1522</t>
  </si>
  <si>
    <t>OPERATIVE BUILDERS</t>
  </si>
  <si>
    <t>1531</t>
  </si>
  <si>
    <t>INDUSTRIAL BUILDINGS AND WAREHOUSES</t>
  </si>
  <si>
    <t>1541</t>
  </si>
  <si>
    <t>NONRESIDENTIAL CONSTRUCTION, NEC</t>
  </si>
  <si>
    <t>1542</t>
  </si>
  <si>
    <t>HIGHWAY AND STREET CONSTRUCTION</t>
  </si>
  <si>
    <t>1611</t>
  </si>
  <si>
    <t>BRIDGE, TUNNEL, AND ELEVATED HIGHWAY</t>
  </si>
  <si>
    <t>1622</t>
  </si>
  <si>
    <t>WATER, SEWER, AND UTILITY LINES</t>
  </si>
  <si>
    <t>1623</t>
  </si>
  <si>
    <t>HEAVY CONSTRUCTION, NEC</t>
  </si>
  <si>
    <t>1629</t>
  </si>
  <si>
    <t>PLUMBING, HEATING, AIR-CONDITIONING</t>
  </si>
  <si>
    <t>1711</t>
  </si>
  <si>
    <t>PAINTING AND PAPER HANGING</t>
  </si>
  <si>
    <t>1721</t>
  </si>
  <si>
    <t>ELECTRICAL WORK</t>
  </si>
  <si>
    <t>1731</t>
  </si>
  <si>
    <t>MASONRY AND OTHER STONEWORK</t>
  </si>
  <si>
    <t>1741</t>
  </si>
  <si>
    <t>PLASTERING, DRYWALL, AND INSULATION</t>
  </si>
  <si>
    <t>1742</t>
  </si>
  <si>
    <t>TERRAZZO, TILE, MARBLE, MOSAIC WORK</t>
  </si>
  <si>
    <t>1743</t>
  </si>
  <si>
    <t>DOORS AND WINDOWS</t>
  </si>
  <si>
    <t>1751</t>
  </si>
  <si>
    <t>FLOOR LAYING AND FLOOR WORK, NEC</t>
  </si>
  <si>
    <t>1752</t>
  </si>
  <si>
    <t>ROOFING, SIDING, AND SHEET METAL WORK</t>
  </si>
  <si>
    <t>1761</t>
  </si>
  <si>
    <t>CONCRETE WORK</t>
  </si>
  <si>
    <t>1771</t>
  </si>
  <si>
    <t>WATER WELL DRILLING</t>
  </si>
  <si>
    <t>1781</t>
  </si>
  <si>
    <t>STRUCTURAL STEEL ERECTION</t>
  </si>
  <si>
    <t>1791</t>
  </si>
  <si>
    <t>GLASS AND GLAZING WORK</t>
  </si>
  <si>
    <t>1793</t>
  </si>
  <si>
    <t>EXCAVATION WORK</t>
  </si>
  <si>
    <t>1794</t>
  </si>
  <si>
    <t>WRECKING AND DEMOLITION WORK</t>
  </si>
  <si>
    <t>1795</t>
  </si>
  <si>
    <t>INSTALLING BUILDING EQUIPMENT, NEC</t>
  </si>
  <si>
    <t>1796</t>
  </si>
  <si>
    <t>SPECIAL TRADE CONTRACTORS, NEC</t>
  </si>
  <si>
    <t>1799</t>
  </si>
  <si>
    <t>MEAT PACKING PLANTS</t>
  </si>
  <si>
    <t>2011</t>
  </si>
  <si>
    <t>SAUSAGES AND OTHER PREPARED MEATS</t>
  </si>
  <si>
    <t>2013</t>
  </si>
  <si>
    <t>POULTRY SLAUGHTERING AND PROCESSING</t>
  </si>
  <si>
    <t>2015</t>
  </si>
  <si>
    <t>CREAMERY BUTTER</t>
  </si>
  <si>
    <t>2021</t>
  </si>
  <si>
    <t>CHEESE, NATURAL AND PROCESSED</t>
  </si>
  <si>
    <t>2022</t>
  </si>
  <si>
    <t>DRY, CONDENSED, EVAPORATED PRODUCTS</t>
  </si>
  <si>
    <t>2023</t>
  </si>
  <si>
    <t>ICE CREAM AND FROZEN DESSERTS</t>
  </si>
  <si>
    <t>2024</t>
  </si>
  <si>
    <t>FLUID MILK</t>
  </si>
  <si>
    <t>2026</t>
  </si>
  <si>
    <t>CANNED SPECIALTIES</t>
  </si>
  <si>
    <t>2032</t>
  </si>
  <si>
    <t>CANNED FRUITS AND VEGATABLES</t>
  </si>
  <si>
    <t>2033</t>
  </si>
  <si>
    <t>DEHYDRATED FRUITS, VEGATABLES, SOUPS</t>
  </si>
  <si>
    <t>2034</t>
  </si>
  <si>
    <t>PICKLES, SAUCES, AND SALAD DRESSINGS</t>
  </si>
  <si>
    <t>2035</t>
  </si>
  <si>
    <t>FROZEN FRUITS AND VEGETABLES</t>
  </si>
  <si>
    <t>2037</t>
  </si>
  <si>
    <t>FROZEN SPECIALTIES, NEC</t>
  </si>
  <si>
    <t>2038</t>
  </si>
  <si>
    <t>FLOUR AND OTHER GRAIN MILL PRODUCTS</t>
  </si>
  <si>
    <t>2041</t>
  </si>
  <si>
    <t>CEREAL BREAKFAST FOODS</t>
  </si>
  <si>
    <t>2043</t>
  </si>
  <si>
    <t>RICE MILLING</t>
  </si>
  <si>
    <t>2044</t>
  </si>
  <si>
    <t>PREPARED FLOUR MIXES AND DOUGHS</t>
  </si>
  <si>
    <t>2045</t>
  </si>
  <si>
    <t>WET CORN MILLING</t>
  </si>
  <si>
    <t>2046</t>
  </si>
  <si>
    <t>DOG AND CAT FOOD</t>
  </si>
  <si>
    <t>2047</t>
  </si>
  <si>
    <t>PREPARED FEEDS, NEC</t>
  </si>
  <si>
    <t>2048</t>
  </si>
  <si>
    <t>BREAD, CAKE, AND RELATED PRODUCTS</t>
  </si>
  <si>
    <t>2051</t>
  </si>
  <si>
    <t>COOKIES AND CRACKERS</t>
  </si>
  <si>
    <t>2052</t>
  </si>
  <si>
    <t>FROZEN BAKERY PRODUCTS, EXCEPT BREAD</t>
  </si>
  <si>
    <t>2053</t>
  </si>
  <si>
    <t>RAW SUGAR CANE</t>
  </si>
  <si>
    <t>2061</t>
  </si>
  <si>
    <t>CANE SUGAR REFINING</t>
  </si>
  <si>
    <t>2062</t>
  </si>
  <si>
    <t>BEET SUGAR</t>
  </si>
  <si>
    <t>2063</t>
  </si>
  <si>
    <t>CANDY AND OTHER CONFECTIONERY PRODUCTS</t>
  </si>
  <si>
    <t>2064</t>
  </si>
  <si>
    <t>CHOCOLATE AND COCOA PRODUCTS</t>
  </si>
  <si>
    <t>2066</t>
  </si>
  <si>
    <t>CHEWING GUM</t>
  </si>
  <si>
    <t>2067</t>
  </si>
  <si>
    <t>SALTED AND ROASTED NUTS AND SEEDS</t>
  </si>
  <si>
    <t>2068</t>
  </si>
  <si>
    <t>COTTONSEED OIL MILLS</t>
  </si>
  <si>
    <t>2074</t>
  </si>
  <si>
    <t>SOYBEAN OIL MILLS</t>
  </si>
  <si>
    <t>2075</t>
  </si>
  <si>
    <t>VEGETABLES OIL MILLS, NEC</t>
  </si>
  <si>
    <t>2076</t>
  </si>
  <si>
    <t>AMIMAL AND MARINE FATS AND OILS</t>
  </si>
  <si>
    <t>2077</t>
  </si>
  <si>
    <t>EDIBLE FATS AND OILS, NEC</t>
  </si>
  <si>
    <t>2079</t>
  </si>
  <si>
    <t>MALT BEVERAGES</t>
  </si>
  <si>
    <t>2082</t>
  </si>
  <si>
    <t>MALT</t>
  </si>
  <si>
    <t>2083</t>
  </si>
  <si>
    <t>WINES, BRANDY, AND BRANDY SPIRITS,</t>
  </si>
  <si>
    <t>2084</t>
  </si>
  <si>
    <t>DISTILLED AND BLENDED LIQUORS</t>
  </si>
  <si>
    <t>2085</t>
  </si>
  <si>
    <t>BOTTLED AND CANNED SOFT DRINKS</t>
  </si>
  <si>
    <t>2086</t>
  </si>
  <si>
    <t>flavoring extracts and flavoring syrups</t>
  </si>
  <si>
    <t>2087</t>
  </si>
  <si>
    <t>CANNED AND CURED FISH AND SEAFOODS</t>
  </si>
  <si>
    <t>2091</t>
  </si>
  <si>
    <t>FRESH OR FROZEN PREPARED FISH</t>
  </si>
  <si>
    <t>2092</t>
  </si>
  <si>
    <t>ROASTED COFFEE</t>
  </si>
  <si>
    <t>2095</t>
  </si>
  <si>
    <t>POTATO CHIPS AND SIMILAR SNACKS</t>
  </si>
  <si>
    <t>2096</t>
  </si>
  <si>
    <t>MANUFACTURED ICE</t>
  </si>
  <si>
    <t>2097</t>
  </si>
  <si>
    <t>MACARONI AND SPAGHETTI</t>
  </si>
  <si>
    <t>2098</t>
  </si>
  <si>
    <t>food preparations</t>
  </si>
  <si>
    <t>2099</t>
  </si>
  <si>
    <t>CIGARETTES</t>
  </si>
  <si>
    <t>2111</t>
  </si>
  <si>
    <t>CIGARS</t>
  </si>
  <si>
    <t>2121</t>
  </si>
  <si>
    <t>CHEWING AND SMOKING TOBACCO</t>
  </si>
  <si>
    <t>2131</t>
  </si>
  <si>
    <t>TOBACCO STEMMING AND REDRYING</t>
  </si>
  <si>
    <t>2141</t>
  </si>
  <si>
    <t>BROADWOVEN FABRIC MILLS, COTTON</t>
  </si>
  <si>
    <t>2211</t>
  </si>
  <si>
    <t>BROADWOVEN FABRIC MILLS, MANMADE</t>
  </si>
  <si>
    <t>2221</t>
  </si>
  <si>
    <t>BROADWOVEN FABRIC MILLS, WOOL</t>
  </si>
  <si>
    <t>2231</t>
  </si>
  <si>
    <t>NARROW FABRIC MILLS</t>
  </si>
  <si>
    <t>2241</t>
  </si>
  <si>
    <t>WOMEN'S HOSIERY, EXCEPT SOCKS</t>
  </si>
  <si>
    <t>2251</t>
  </si>
  <si>
    <t>HOSIERY, NEC</t>
  </si>
  <si>
    <t>2252</t>
  </si>
  <si>
    <t>KNIT OUTERWEAR MILLS</t>
  </si>
  <si>
    <t>2253</t>
  </si>
  <si>
    <t>KNIT UNDERWEAR MILLS</t>
  </si>
  <si>
    <t>2254</t>
  </si>
  <si>
    <t>WEFT KNIT FABRIC MILLS</t>
  </si>
  <si>
    <t>2257</t>
  </si>
  <si>
    <t>LACE AND WARP FABRIC MILLS</t>
  </si>
  <si>
    <t>2258</t>
  </si>
  <si>
    <t>KNITTING MILLS, NEC</t>
  </si>
  <si>
    <t>2259</t>
  </si>
  <si>
    <t>FINISHING PLANTS, COTTON</t>
  </si>
  <si>
    <t>2261</t>
  </si>
  <si>
    <t>FINISHING MILLS, MANMADE</t>
  </si>
  <si>
    <t>2262</t>
  </si>
  <si>
    <t>FINISHING PLANTS, NEC</t>
  </si>
  <si>
    <t>2269</t>
  </si>
  <si>
    <t>CARPETS AND RUGS</t>
  </si>
  <si>
    <t>2273</t>
  </si>
  <si>
    <t>YARN SPINNING MILLS</t>
  </si>
  <si>
    <t>2281</t>
  </si>
  <si>
    <t>THROWING AND WINDING MILLS</t>
  </si>
  <si>
    <t>2282</t>
  </si>
  <si>
    <t>THREAD MILLS</t>
  </si>
  <si>
    <t>2284</t>
  </si>
  <si>
    <t>COATED FABRICS, NOT RUBBERIZED</t>
  </si>
  <si>
    <t>2295</t>
  </si>
  <si>
    <t>TIRE CORD AND FABRICS</t>
  </si>
  <si>
    <t>2296</t>
  </si>
  <si>
    <t>NONWOVEN FABRICS</t>
  </si>
  <si>
    <t>2297</t>
  </si>
  <si>
    <t>CORDAGE AND TWINE</t>
  </si>
  <si>
    <t>2298</t>
  </si>
  <si>
    <t>TEXTILE GOODS, NEC</t>
  </si>
  <si>
    <t>2299</t>
  </si>
  <si>
    <t>MEN'S AND BOYS' SUITS AND COATS</t>
  </si>
  <si>
    <t>2311</t>
  </si>
  <si>
    <t>MEN'S AND BOYS' SHIRTS</t>
  </si>
  <si>
    <t>2321</t>
  </si>
  <si>
    <t>MEN'S AND BOYS' UNDERWEAR AND NIGHTWEAR</t>
  </si>
  <si>
    <t>2322</t>
  </si>
  <si>
    <t>MEN'S AND BOYS' NECKWEAR</t>
  </si>
  <si>
    <t>2323</t>
  </si>
  <si>
    <t>MEN'S AND BOYS' TROUSERS AND SLACKS</t>
  </si>
  <si>
    <t>2325</t>
  </si>
  <si>
    <t>MEN'S AND BOYS' WORK CLOTHING</t>
  </si>
  <si>
    <t>2326</t>
  </si>
  <si>
    <t>MEN'S AND BOYS' CLOTHING, NEC</t>
  </si>
  <si>
    <t>2329</t>
  </si>
  <si>
    <t>WOMEN'S AND MISSES' BLOUSES AND SHIRTS</t>
  </si>
  <si>
    <t>2331</t>
  </si>
  <si>
    <t>WOMEN'S, JUNIORS' AND MISSES' DRESSES</t>
  </si>
  <si>
    <t>2335</t>
  </si>
  <si>
    <t>WOMENS'S AND MISSES' SUITS AND COATS</t>
  </si>
  <si>
    <t>2337</t>
  </si>
  <si>
    <t>WOMEN'S AND MISSES'S OUTERWEAR, NEC</t>
  </si>
  <si>
    <t>2339</t>
  </si>
  <si>
    <t>WOMEN'S AND CHILDREN'S UNDERWEAR</t>
  </si>
  <si>
    <t>2341</t>
  </si>
  <si>
    <t>BRAS, GIRDLES, AND ALLIED GARMENTS</t>
  </si>
  <si>
    <t>2342</t>
  </si>
  <si>
    <t>HATS, CAPS, AND MILLINERY</t>
  </si>
  <si>
    <t>2353</t>
  </si>
  <si>
    <t>GIRLS' AND CHILDREN'S DRESSES, BLOUSES</t>
  </si>
  <si>
    <t>2361</t>
  </si>
  <si>
    <t>GIRLS' AND CHILDREN'S OUTERWEAR, NEC</t>
  </si>
  <si>
    <t>2369</t>
  </si>
  <si>
    <t>FUR GOODS</t>
  </si>
  <si>
    <t>2371</t>
  </si>
  <si>
    <t>FABRIC DRESS AND WORK GLOVES</t>
  </si>
  <si>
    <t>2381</t>
  </si>
  <si>
    <t>ROBES AND DRESSING GOWNS</t>
  </si>
  <si>
    <t>2384</t>
  </si>
  <si>
    <t>WATERPROOF OUTERWEAR</t>
  </si>
  <si>
    <t>2385</t>
  </si>
  <si>
    <t>LEATHER AND SHEEP-LINED CLOTHING</t>
  </si>
  <si>
    <t>2386</t>
  </si>
  <si>
    <t>APPAREL BELTS</t>
  </si>
  <si>
    <t>2387</t>
  </si>
  <si>
    <t>APPAREL AND ACCESSORIES, NEC</t>
  </si>
  <si>
    <t>2389</t>
  </si>
  <si>
    <t>CURTAINS AND DRAPERIES</t>
  </si>
  <si>
    <t>2391</t>
  </si>
  <si>
    <t>HOUSEFURNISHINGS, NEC</t>
  </si>
  <si>
    <t>2392</t>
  </si>
  <si>
    <t>TEXTILE BAGS</t>
  </si>
  <si>
    <t>2393</t>
  </si>
  <si>
    <t>CANVAS AND RELATED PRODUCTS</t>
  </si>
  <si>
    <t>2394</t>
  </si>
  <si>
    <t>PLEATING AND STITCHING</t>
  </si>
  <si>
    <t>2395</t>
  </si>
  <si>
    <t>AUTOMOTIVE AND APPAREL TRIMMINGS</t>
  </si>
  <si>
    <t>2396</t>
  </si>
  <si>
    <t>SCHIFFLI MACHINE EMBROIDERIES</t>
  </si>
  <si>
    <t>2397</t>
  </si>
  <si>
    <t>FABRICATED TEXTILE PRODUCTS, NOT ELSEWHERE CLASSIFIED</t>
  </si>
  <si>
    <t>2399</t>
  </si>
  <si>
    <t>LOGGING</t>
  </si>
  <si>
    <t>2411</t>
  </si>
  <si>
    <t>SAWMILLS AND PLANING MILLS, GENERAL</t>
  </si>
  <si>
    <t>2421</t>
  </si>
  <si>
    <t>HARDWOOD DIMENSION AND FLOORING MILLS</t>
  </si>
  <si>
    <t>2426</t>
  </si>
  <si>
    <t>SPECIAL PRODUCT SAWMILLS, NEC</t>
  </si>
  <si>
    <t>2429</t>
  </si>
  <si>
    <t>MILLWORK</t>
  </si>
  <si>
    <t>2431</t>
  </si>
  <si>
    <t>WOOD KITCHEN CABINETS</t>
  </si>
  <si>
    <t>2434</t>
  </si>
  <si>
    <t>HARDWOOD VENEER AND PLYWOOD</t>
  </si>
  <si>
    <t>2435</t>
  </si>
  <si>
    <t>SOFTWOOD VENEER AND PLYWOOD</t>
  </si>
  <si>
    <t>2436</t>
  </si>
  <si>
    <t>STRUCTURAL WOOD MEMBERS, NEC</t>
  </si>
  <si>
    <t>2439</t>
  </si>
  <si>
    <t>NAILED WOOD BOXES AND SHOOK</t>
  </si>
  <si>
    <t>2441</t>
  </si>
  <si>
    <t>WOOD PALLETS AND SKIDS</t>
  </si>
  <si>
    <t>2448</t>
  </si>
  <si>
    <t>WOOD CONTAINERS, NEC</t>
  </si>
  <si>
    <t>2449</t>
  </si>
  <si>
    <t>MOBILE HOMES</t>
  </si>
  <si>
    <t>2451</t>
  </si>
  <si>
    <t>PREFABRICATED WOOD BUILDINGS</t>
  </si>
  <si>
    <t>2452</t>
  </si>
  <si>
    <t>WOOD PRESERVING</t>
  </si>
  <si>
    <t>2491</t>
  </si>
  <si>
    <t>RECONSTITUTED WOOD PRODUCTS</t>
  </si>
  <si>
    <t>2493</t>
  </si>
  <si>
    <t>WOOD PRODUCTS, NEC</t>
  </si>
  <si>
    <t>2499</t>
  </si>
  <si>
    <t>WOOD HOUSEHOLD FURNITURE</t>
  </si>
  <si>
    <t>2511</t>
  </si>
  <si>
    <t>UPHOLSTERED HOUSEHOLD FURNITURE</t>
  </si>
  <si>
    <t>2512</t>
  </si>
  <si>
    <t>METAL HOUSEHOLD FURNITURE</t>
  </si>
  <si>
    <t>2514</t>
  </si>
  <si>
    <t>MATTRESSES AND BEDSPRINGS</t>
  </si>
  <si>
    <t>2515</t>
  </si>
  <si>
    <t>WOOD TV AND RADIO CABINETS</t>
  </si>
  <si>
    <t>2517</t>
  </si>
  <si>
    <t>HOUSEHOLD FURNITURE, NEC</t>
  </si>
  <si>
    <t>2519</t>
  </si>
  <si>
    <t>WOOD OFFICE FURNITURE</t>
  </si>
  <si>
    <t>2521</t>
  </si>
  <si>
    <t>OFFICE FURNITURE, EXCEPT WOOD</t>
  </si>
  <si>
    <t>2522</t>
  </si>
  <si>
    <t>PUBLIC BUILDING AND RELATED FURNITURE</t>
  </si>
  <si>
    <t>2531</t>
  </si>
  <si>
    <t>WOOD PARTITIONS AND FIXTURES</t>
  </si>
  <si>
    <t>PARTITIONS AND FIXTURES, EXCEPT WOOD</t>
  </si>
  <si>
    <t>2542</t>
  </si>
  <si>
    <t>DRAPERY HARDWARE AND WINDOW BLINDS AND SHADES</t>
  </si>
  <si>
    <t>2591</t>
  </si>
  <si>
    <t>FURNITURE AND FIXTURES, NEC</t>
  </si>
  <si>
    <t>2599</t>
  </si>
  <si>
    <t>PULP MILLS</t>
  </si>
  <si>
    <t>2611</t>
  </si>
  <si>
    <t>PAPER MILLS</t>
  </si>
  <si>
    <t>2621</t>
  </si>
  <si>
    <t>PAPERBOARD MILLS</t>
  </si>
  <si>
    <t>2631</t>
  </si>
  <si>
    <t>SETUP PAPERBOARD BOXES</t>
  </si>
  <si>
    <t>2652</t>
  </si>
  <si>
    <t>CORRUGATED AND SOLID FIBER BOXES</t>
  </si>
  <si>
    <t>2653</t>
  </si>
  <si>
    <t>FIBER CANS, DRUMS &amp; SIMILAR PRODUCTS</t>
  </si>
  <si>
    <t>2655</t>
  </si>
  <si>
    <t>SANITARY FOOD CONTAINERS</t>
  </si>
  <si>
    <t>2656</t>
  </si>
  <si>
    <t>FOLDING PAPERBOARD BOXES</t>
  </si>
  <si>
    <t>2657</t>
  </si>
  <si>
    <t>PAPER COATED &amp; LAMINATED, PACKAGING</t>
  </si>
  <si>
    <t>2671</t>
  </si>
  <si>
    <t>PAPER COATED AND LAMINATED, NEC</t>
  </si>
  <si>
    <t>2672</t>
  </si>
  <si>
    <t>BAGS: PLASTICS, LAMINATED, &amp; COATED</t>
  </si>
  <si>
    <t>2673</t>
  </si>
  <si>
    <t>BAGS: UNCOATED PAPER &amp; MULTIWALL</t>
  </si>
  <si>
    <t>2674</t>
  </si>
  <si>
    <t>DIE-CUT PAPER AND BOARD</t>
  </si>
  <si>
    <t>2675</t>
  </si>
  <si>
    <t>SANITARY PAPER PRODUCTS</t>
  </si>
  <si>
    <t>2676</t>
  </si>
  <si>
    <t>ENVELOPES</t>
  </si>
  <si>
    <t>2677</t>
  </si>
  <si>
    <t>STATIONERY PRODUCTS</t>
  </si>
  <si>
    <t>2678</t>
  </si>
  <si>
    <t>CONVERTED PAPER PRODUCTS, NEC</t>
  </si>
  <si>
    <t>2679</t>
  </si>
  <si>
    <t>NEWSPAPERS</t>
  </si>
  <si>
    <t>2711</t>
  </si>
  <si>
    <t>PERIODICALS</t>
  </si>
  <si>
    <t>2721</t>
  </si>
  <si>
    <t>BOOK PUBLISHING</t>
  </si>
  <si>
    <t>2731</t>
  </si>
  <si>
    <t>BOOK PRINTING</t>
  </si>
  <si>
    <t>2732</t>
  </si>
  <si>
    <t>MISCELLANEOUS PUBLISHING</t>
  </si>
  <si>
    <t>2741</t>
  </si>
  <si>
    <t>COMMERCIAL PRINTING, LITHOGRAPHIC</t>
  </si>
  <si>
    <t>2752</t>
  </si>
  <si>
    <t>COMMERCIAL PRINTING, GRAVURE</t>
  </si>
  <si>
    <t>2754</t>
  </si>
  <si>
    <t>COMMERCIAL PRINTING, NEC</t>
  </si>
  <si>
    <t>2759</t>
  </si>
  <si>
    <t>MANIFOLD BUSINESS FORMS</t>
  </si>
  <si>
    <t>2761</t>
  </si>
  <si>
    <t>GREETING CARDS</t>
  </si>
  <si>
    <t>2771</t>
  </si>
  <si>
    <t>BLANKBOOKS AND LOOSELEAF BINDERS</t>
  </si>
  <si>
    <t>2782</t>
  </si>
  <si>
    <t>BOOKBINDING AND RELATED WORK</t>
  </si>
  <si>
    <t>2789</t>
  </si>
  <si>
    <t>TYPESETTING</t>
  </si>
  <si>
    <t>2791</t>
  </si>
  <si>
    <t>PLATEMAKING SERVICES</t>
  </si>
  <si>
    <t>2796</t>
  </si>
  <si>
    <t>ALKALIES AND CHLORINE</t>
  </si>
  <si>
    <t>2812</t>
  </si>
  <si>
    <t>INDUSTRIAL GASES</t>
  </si>
  <si>
    <t>2813</t>
  </si>
  <si>
    <t>INORGANIC PIGMENTS</t>
  </si>
  <si>
    <t>2816</t>
  </si>
  <si>
    <t>INDUSTRIAL INORGANIC CHEMICALS, NEC</t>
  </si>
  <si>
    <t>2819</t>
  </si>
  <si>
    <t>PLASTICS MATERIALS AND RESINS</t>
  </si>
  <si>
    <t>2821</t>
  </si>
  <si>
    <t>SYNTHETIC RUBBER</t>
  </si>
  <si>
    <t>2822</t>
  </si>
  <si>
    <t>CELLULOSIC MANMADE FIBERS</t>
  </si>
  <si>
    <t>2823</t>
  </si>
  <si>
    <t>ORGANIC FIBERS, NONCELLULOSIC</t>
  </si>
  <si>
    <t>2824</t>
  </si>
  <si>
    <t>MEDICINALS AND BOTANICALS</t>
  </si>
  <si>
    <t>2833</t>
  </si>
  <si>
    <t>PHARMACEUTICAL PREPARATIONS</t>
  </si>
  <si>
    <t>2834</t>
  </si>
  <si>
    <t>DIAGNOSTIC SUBSTANCES</t>
  </si>
  <si>
    <t>BIOLOGICAL PRODUCTS EXC. DIAGNOSTIC</t>
  </si>
  <si>
    <t>2836</t>
  </si>
  <si>
    <t>SOAP AND OTHER DETERGENTS</t>
  </si>
  <si>
    <t>2841</t>
  </si>
  <si>
    <t>POLISHES AND SANITATION GOODS</t>
  </si>
  <si>
    <t>2842</t>
  </si>
  <si>
    <t>SURFACE ACTIVE AGENTS</t>
  </si>
  <si>
    <t>2843</t>
  </si>
  <si>
    <t>TOILET PREPARATIONS</t>
  </si>
  <si>
    <t>2844</t>
  </si>
  <si>
    <t>PAINTS AND ALLIED PRODUCTS</t>
  </si>
  <si>
    <t>2851</t>
  </si>
  <si>
    <t>GUM AND WOOD CHEMICALS</t>
  </si>
  <si>
    <t>2861</t>
  </si>
  <si>
    <t>CYCLIC CRUDES AND INTERMEDIATES</t>
  </si>
  <si>
    <t>2865</t>
  </si>
  <si>
    <t>INDUSTRIAL ORGANIC CHEMICALS, NEC</t>
  </si>
  <si>
    <t>2869</t>
  </si>
  <si>
    <t>NITROGENOUS FERTILIZERS</t>
  </si>
  <si>
    <t>2873</t>
  </si>
  <si>
    <t>PHOSPHATIC FERTILIZERS</t>
  </si>
  <si>
    <t>2874</t>
  </si>
  <si>
    <t>FERTILIZERS, MIXING ONLY</t>
  </si>
  <si>
    <t>2875</t>
  </si>
  <si>
    <t>AGRICULTURAL CHEMICALS, NEC</t>
  </si>
  <si>
    <t>2879</t>
  </si>
  <si>
    <t>ADHESIVES AND SEALANTS</t>
  </si>
  <si>
    <t>2891</t>
  </si>
  <si>
    <t>EXPLOSIVES</t>
  </si>
  <si>
    <t>2892</t>
  </si>
  <si>
    <t>PRINTING INK</t>
  </si>
  <si>
    <t>2893</t>
  </si>
  <si>
    <t>CARBON BLACK</t>
  </si>
  <si>
    <t>CHEMICAL PREPARATIONS, NEC</t>
  </si>
  <si>
    <t>2899</t>
  </si>
  <si>
    <t>PETROLEUM REFINING</t>
  </si>
  <si>
    <t>2911</t>
  </si>
  <si>
    <t>ASPHALT PAVING MIXTURES AND BLOCKS</t>
  </si>
  <si>
    <t>2951</t>
  </si>
  <si>
    <t>ASPHALT FELTS AND COATINGS</t>
  </si>
  <si>
    <t>2952</t>
  </si>
  <si>
    <t>LUBRICATING OILS AND GREASES</t>
  </si>
  <si>
    <t>2992</t>
  </si>
  <si>
    <t>PETROLEUM AND COAL PRODUCTS, NEC</t>
  </si>
  <si>
    <t>2999</t>
  </si>
  <si>
    <t>TIRES AND INNER TUBES</t>
  </si>
  <si>
    <t>3011</t>
  </si>
  <si>
    <t>RUBBER AND PLASTICS FOOTWEAR</t>
  </si>
  <si>
    <t>3021</t>
  </si>
  <si>
    <t>RUBBER AND PLASTICS HOSE AND BELTING</t>
  </si>
  <si>
    <t>3052</t>
  </si>
  <si>
    <t>GASKETS, PACKING AND SEALING DEVICES</t>
  </si>
  <si>
    <t>3053</t>
  </si>
  <si>
    <t>MECHANICAL RUBBER GOODS</t>
  </si>
  <si>
    <t>3061</t>
  </si>
  <si>
    <t>FABRICATED RUBBER PRODUCTS, NEC</t>
  </si>
  <si>
    <t>3069</t>
  </si>
  <si>
    <t>UNSUPPORTED PLASTICS FILM AND SHEET</t>
  </si>
  <si>
    <t>3081</t>
  </si>
  <si>
    <t>UNSUPPORTED PLASTICS PROFILE SHAPES</t>
  </si>
  <si>
    <t>3082</t>
  </si>
  <si>
    <t>LAMINATED PLASTICS PLATE AND SHEET</t>
  </si>
  <si>
    <t>3083</t>
  </si>
  <si>
    <t>PLASTICS PIPE</t>
  </si>
  <si>
    <t>3084</t>
  </si>
  <si>
    <t>PLASTICS BOTTLES</t>
  </si>
  <si>
    <t>3085</t>
  </si>
  <si>
    <t>PLASTICS FOAM PRODUCTS</t>
  </si>
  <si>
    <t>3086</t>
  </si>
  <si>
    <t>CUSTOM COMPOUND PURCHASED RESINS</t>
  </si>
  <si>
    <t>3087</t>
  </si>
  <si>
    <t>PLASTICS PLUMBING FIXTURES</t>
  </si>
  <si>
    <t>3088</t>
  </si>
  <si>
    <t>PLASTIC PRODUCTS, NEC</t>
  </si>
  <si>
    <t>3089</t>
  </si>
  <si>
    <t>LEATHER TANNING AND FINISHING</t>
  </si>
  <si>
    <t>3111</t>
  </si>
  <si>
    <t>FOOTWEAR CUT STOCK</t>
  </si>
  <si>
    <t>3131</t>
  </si>
  <si>
    <t>HOUSE SLIPPERS</t>
  </si>
  <si>
    <t>3142</t>
  </si>
  <si>
    <t>MEN'S FOOTWEAR, EXCEPT ATHLETIC</t>
  </si>
  <si>
    <t>3143</t>
  </si>
  <si>
    <t>WOMEN'S FOOTWEAR, EXCEPT ATHLETIC</t>
  </si>
  <si>
    <t>3144</t>
  </si>
  <si>
    <t>FOOTWEAR, EXCEPT RUBBER, NEC</t>
  </si>
  <si>
    <t>3149</t>
  </si>
  <si>
    <t>LEATHER GLOVES AND MITTENS</t>
  </si>
  <si>
    <t>3151</t>
  </si>
  <si>
    <t>LUGGAGE</t>
  </si>
  <si>
    <t>3161</t>
  </si>
  <si>
    <t>WOMEN'S HANDBAGS AND PURSES</t>
  </si>
  <si>
    <t>3171</t>
  </si>
  <si>
    <t>PERSONAL LEATHER GOODS, NEC</t>
  </si>
  <si>
    <t>3172</t>
  </si>
  <si>
    <t>LEATHER GOODS, NEC</t>
  </si>
  <si>
    <t>3199</t>
  </si>
  <si>
    <t>FLAT GLASS</t>
  </si>
  <si>
    <t>3211</t>
  </si>
  <si>
    <t>GLASS CONTAINERS</t>
  </si>
  <si>
    <t>3221</t>
  </si>
  <si>
    <t>PRESSED AND BLOWN GLASS, NEC</t>
  </si>
  <si>
    <t>3229</t>
  </si>
  <si>
    <t>PRODUCTS OF PURCHASED GLASS</t>
  </si>
  <si>
    <t>3231</t>
  </si>
  <si>
    <t>CEMENT, HYDRAULIC</t>
  </si>
  <si>
    <t>3241</t>
  </si>
  <si>
    <t>BRICK AND STRUCTURAL CLAY TILE</t>
  </si>
  <si>
    <t>3251</t>
  </si>
  <si>
    <t>CERAMIC WALL AND FLOOR TILE</t>
  </si>
  <si>
    <t>3253</t>
  </si>
  <si>
    <t>CLAY REFRACTORIES</t>
  </si>
  <si>
    <t>3255</t>
  </si>
  <si>
    <t>STRUCTURAL CLAY PRODUCTS, NEC</t>
  </si>
  <si>
    <t>3259</t>
  </si>
  <si>
    <t>VITREOUS PLUMBING FIXTURES</t>
  </si>
  <si>
    <t>3261</t>
  </si>
  <si>
    <t>VITREOUS CHINA TABLE AND KITCHENWEAR</t>
  </si>
  <si>
    <t>3262</t>
  </si>
  <si>
    <t>SEMIVITREOUS TABLE AND KITCHENWEAR</t>
  </si>
  <si>
    <t>3263</t>
  </si>
  <si>
    <t>PORCELAIN ELECTRICAL SUPPLIES</t>
  </si>
  <si>
    <t>3264</t>
  </si>
  <si>
    <t>POTTERY PRODUCTS, NEC</t>
  </si>
  <si>
    <t>3269</t>
  </si>
  <si>
    <t>CONCRETE BLOCK AND BRICK</t>
  </si>
  <si>
    <t>3271</t>
  </si>
  <si>
    <t>CONCRETE PRODUCTS, NEC</t>
  </si>
  <si>
    <t>3272</t>
  </si>
  <si>
    <t>READY-MIXED CONCRETE</t>
  </si>
  <si>
    <t>3273</t>
  </si>
  <si>
    <t>LIME</t>
  </si>
  <si>
    <t>3274</t>
  </si>
  <si>
    <t>GYPSUM PRODUCTS</t>
  </si>
  <si>
    <t>3275</t>
  </si>
  <si>
    <t>CUT STONE AND STONE PRODUCTS</t>
  </si>
  <si>
    <t>3281</t>
  </si>
  <si>
    <t>ABRASIVE PRODUCTS</t>
  </si>
  <si>
    <t>3291</t>
  </si>
  <si>
    <t>ASBESTOS PRODUCTS</t>
  </si>
  <si>
    <t>3292</t>
  </si>
  <si>
    <t>MINERALS, GROUND OR TREATED</t>
  </si>
  <si>
    <t>3295</t>
  </si>
  <si>
    <t>MINERAL WOOL</t>
  </si>
  <si>
    <t>3296</t>
  </si>
  <si>
    <t>NONCLAY REFRACTORIES</t>
  </si>
  <si>
    <t>3297</t>
  </si>
  <si>
    <t>NONMETALLIC MINERAL PRODUCTS, NEC</t>
  </si>
  <si>
    <t>3299</t>
  </si>
  <si>
    <t>BLAST FURNACES AND STEEL MILLS</t>
  </si>
  <si>
    <t>3312</t>
  </si>
  <si>
    <t>ELECTOMETALLURGICAL PRODUCTS</t>
  </si>
  <si>
    <t>3313</t>
  </si>
  <si>
    <t>STEEL WIRE AND RELATED PRODUCTS</t>
  </si>
  <si>
    <t>3315</t>
  </si>
  <si>
    <t>COLD FINISHING OF STEEL SHAPES</t>
  </si>
  <si>
    <t>3316</t>
  </si>
  <si>
    <t>STEEL PIPE AND TUBES</t>
  </si>
  <si>
    <t>3317</t>
  </si>
  <si>
    <t>GRAY AND DUCTILE IRON FOUNDRIES</t>
  </si>
  <si>
    <t>3321</t>
  </si>
  <si>
    <t>MALLEABLE IRON FOUNDRIES</t>
  </si>
  <si>
    <t>3322</t>
  </si>
  <si>
    <t>STEEL INVESTMENT FOUNDRIES</t>
  </si>
  <si>
    <t>3324</t>
  </si>
  <si>
    <t>STEEL FOUNDRIES, NEC</t>
  </si>
  <si>
    <t>3325</t>
  </si>
  <si>
    <t>PRIMARY COPPER</t>
  </si>
  <si>
    <t>3331</t>
  </si>
  <si>
    <t>PRIMARY ALUMINUM</t>
  </si>
  <si>
    <t>3334</t>
  </si>
  <si>
    <t>PRIMARY NONFERROUS METAL, NEC</t>
  </si>
  <si>
    <t>3339</t>
  </si>
  <si>
    <t>SECONDARY NONFERROUS METALS</t>
  </si>
  <si>
    <t>3341</t>
  </si>
  <si>
    <t>COPPER ROLLING AND DRAWING</t>
  </si>
  <si>
    <t>3351</t>
  </si>
  <si>
    <t>ALUMINUM SHEET, PLATE, AND ROLL</t>
  </si>
  <si>
    <t>3353</t>
  </si>
  <si>
    <t>ALUMINUM EXTRUDED PRODUCTS</t>
  </si>
  <si>
    <t>3354</t>
  </si>
  <si>
    <t>ALUMINUM ROLLING AND DRAWING, NEC</t>
  </si>
  <si>
    <t>3355</t>
  </si>
  <si>
    <t>NONFERROUS ROLLING AND DRAWING, NEC</t>
  </si>
  <si>
    <t>3356</t>
  </si>
  <si>
    <t>NONFERROUS WIREDRAWING AND INSULATING</t>
  </si>
  <si>
    <t>3357</t>
  </si>
  <si>
    <t>ALUMINUM DIE-CASTINGS</t>
  </si>
  <si>
    <t>3363</t>
  </si>
  <si>
    <t>NONFERROUS DIE-CASTING, EXCEPT ALUMINUM</t>
  </si>
  <si>
    <t>3364</t>
  </si>
  <si>
    <t>ALUMINUM FOUNDRIES</t>
  </si>
  <si>
    <t>3365</t>
  </si>
  <si>
    <t>COPPER FOUNDRIES</t>
  </si>
  <si>
    <t>3366</t>
  </si>
  <si>
    <t>NONFERROUS FOUNDRIES</t>
  </si>
  <si>
    <t>3369</t>
  </si>
  <si>
    <t>METAL HEAT TREATING</t>
  </si>
  <si>
    <t>3398</t>
  </si>
  <si>
    <t>PRIMARY METAL PRODUCTS, NEC</t>
  </si>
  <si>
    <t>3399</t>
  </si>
  <si>
    <t>METAL CANS</t>
  </si>
  <si>
    <t>METAL BARRELS, DRUMS, AND PAILS</t>
  </si>
  <si>
    <t>CUTLERY</t>
  </si>
  <si>
    <t>3421</t>
  </si>
  <si>
    <t>HAND AND EDGE TOOLS, NEC</t>
  </si>
  <si>
    <t>3423</t>
  </si>
  <si>
    <t>SAW BLADES AND HANDSAWS</t>
  </si>
  <si>
    <t>3425</t>
  </si>
  <si>
    <t>HARDWARE, NEC</t>
  </si>
  <si>
    <t>3429</t>
  </si>
  <si>
    <t>METAL SANITARY WARE</t>
  </si>
  <si>
    <t>PLUMBING FIXTURE FITTINGS AND TRIM</t>
  </si>
  <si>
    <t>HEATING EQUIPMENT, EXCEPT ELECTRIC</t>
  </si>
  <si>
    <t>FABRICATED STRUCTURAL METAL</t>
  </si>
  <si>
    <t>METAL DOORS, SASH, AND TRIM</t>
  </si>
  <si>
    <t>FABRICATED PLATE WORK(BOILER SHOPS)</t>
  </si>
  <si>
    <t>SHEET METAL WORK</t>
  </si>
  <si>
    <t>ARCHITECTURAL METAL WORK</t>
  </si>
  <si>
    <t>PREFABRICATED METAL BUILDINGS</t>
  </si>
  <si>
    <t>MISCELLANEOUS METAL WORK</t>
  </si>
  <si>
    <t>SCREW MACHINE PRODUCTS</t>
  </si>
  <si>
    <t>3451</t>
  </si>
  <si>
    <t>BOLTS, NUTS, RIVETS, AND WASHERS</t>
  </si>
  <si>
    <t>3452</t>
  </si>
  <si>
    <t>IRON AND STEEL FORGINGS</t>
  </si>
  <si>
    <t>3462</t>
  </si>
  <si>
    <t>NONFERROUS FORGINGS</t>
  </si>
  <si>
    <t>3463</t>
  </si>
  <si>
    <t>AUTOMOTIVE STAMPINGS</t>
  </si>
  <si>
    <t>CROWNS AND CLOSURES</t>
  </si>
  <si>
    <t>3466</t>
  </si>
  <si>
    <t>METAL STAMPINGS, NEC</t>
  </si>
  <si>
    <t>3469</t>
  </si>
  <si>
    <t>PLATING AND POLISHING</t>
  </si>
  <si>
    <t>3471</t>
  </si>
  <si>
    <t>METAL COATING AND ALLIED SERVICES</t>
  </si>
  <si>
    <t>3479</t>
  </si>
  <si>
    <t>SMALL ARMS AMMUNITION</t>
  </si>
  <si>
    <t>3482</t>
  </si>
  <si>
    <t>AMMUNITION, EXC. FOR SMALL ARMS, NEC</t>
  </si>
  <si>
    <t>3483</t>
  </si>
  <si>
    <t>SMALL ARMS</t>
  </si>
  <si>
    <t>3484</t>
  </si>
  <si>
    <t>ORDNANCE AND ACCESSORIES, NEC</t>
  </si>
  <si>
    <t>3489</t>
  </si>
  <si>
    <t>INDUSTRIAL VALVES</t>
  </si>
  <si>
    <t>3491</t>
  </si>
  <si>
    <t>FLUID POWER VALVES AMD HOSE FITTINGS</t>
  </si>
  <si>
    <t>3492</t>
  </si>
  <si>
    <t>STEEL SPRINGS, EXCEPT WIRE</t>
  </si>
  <si>
    <t>3493</t>
  </si>
  <si>
    <t>VALVES AND PIPE FITTINGS, NEC</t>
  </si>
  <si>
    <t>3494</t>
  </si>
  <si>
    <t>WIRE SPRINGS</t>
  </si>
  <si>
    <t>3495</t>
  </si>
  <si>
    <t>MISC. FABRICATED WIRE PRODUCTS</t>
  </si>
  <si>
    <t>3496</t>
  </si>
  <si>
    <t>METAL FOIL AND LEAF</t>
  </si>
  <si>
    <t>3497</t>
  </si>
  <si>
    <t>FABRICATED PIPE AND FITTINGS</t>
  </si>
  <si>
    <t>3498</t>
  </si>
  <si>
    <t>FABRICATED METAL PRODUCTS, NEC</t>
  </si>
  <si>
    <t>3499</t>
  </si>
  <si>
    <t>TURBINES AND TURBINE GENERATOR SETS</t>
  </si>
  <si>
    <t>3511</t>
  </si>
  <si>
    <t>INTERNAL COMBUSTION ENGINES, NEC</t>
  </si>
  <si>
    <t>3519</t>
  </si>
  <si>
    <t>FARM MACHINERY AND EQUIPMENT</t>
  </si>
  <si>
    <t>3523</t>
  </si>
  <si>
    <t>LAWN AND GARDEN EQUIPMENT</t>
  </si>
  <si>
    <t>3524</t>
  </si>
  <si>
    <t>CONSTRUCTION MACHINERY</t>
  </si>
  <si>
    <t>3531</t>
  </si>
  <si>
    <t>MINING MACHINERY</t>
  </si>
  <si>
    <t>3532</t>
  </si>
  <si>
    <t>OIL AND GAS FIELD MACHINERY</t>
  </si>
  <si>
    <t>3533</t>
  </si>
  <si>
    <t>ELEVATORS AND MOVING STAIRWAYS</t>
  </si>
  <si>
    <t>3534</t>
  </si>
  <si>
    <t>CONVEYORS AND CONVEYING EQUIPMENT</t>
  </si>
  <si>
    <t>3535</t>
  </si>
  <si>
    <t>HOISTS, CRANES, AND MONORAILS</t>
  </si>
  <si>
    <t>3536</t>
  </si>
  <si>
    <t>INDUSTRIAL TRUCKS AND TRACTORS</t>
  </si>
  <si>
    <t>3537</t>
  </si>
  <si>
    <t>MACHINE TOOLS, METAL CUTTING TYPES</t>
  </si>
  <si>
    <t>3541</t>
  </si>
  <si>
    <t>MACHINE TOOLS, METAL FORMING TYPES</t>
  </si>
  <si>
    <t>3542</t>
  </si>
  <si>
    <t>INDUSTRIAL PATTERNS</t>
  </si>
  <si>
    <t>3543</t>
  </si>
  <si>
    <t>SPECIAL DIES, TOOLS, JIGS, AMD FIXTURES</t>
  </si>
  <si>
    <t>3544</t>
  </si>
  <si>
    <t>MACHINE TOOL ACCESSORIES</t>
  </si>
  <si>
    <t>3545</t>
  </si>
  <si>
    <t>POWER-DRIVEN HANDTOOLS</t>
  </si>
  <si>
    <t>3546</t>
  </si>
  <si>
    <t>ROLLING MILL MACHINERY</t>
  </si>
  <si>
    <t>3547</t>
  </si>
  <si>
    <t>WELDING APPARATUS</t>
  </si>
  <si>
    <t>3548</t>
  </si>
  <si>
    <t>METALWORKING MACHINERY, NEC</t>
  </si>
  <si>
    <t>3549</t>
  </si>
  <si>
    <t>TEXTILE MACHINERY</t>
  </si>
  <si>
    <t>3552</t>
  </si>
  <si>
    <t>WOODWORKING MACHINERY</t>
  </si>
  <si>
    <t>3553</t>
  </si>
  <si>
    <t>PAPER INDUSTRIES MACHINERY</t>
  </si>
  <si>
    <t>3554</t>
  </si>
  <si>
    <t>PRINTING TRADES MACHINERY</t>
  </si>
  <si>
    <t>3555</t>
  </si>
  <si>
    <t>FOOD PRODUCTS MACHINERY</t>
  </si>
  <si>
    <t>3556</t>
  </si>
  <si>
    <t>SPECIAL PRODUCTS MACHINERY, NEC</t>
  </si>
  <si>
    <t>3559</t>
  </si>
  <si>
    <t>PUMPS AND PUMPING EQUIPMENT</t>
  </si>
  <si>
    <t>3561</t>
  </si>
  <si>
    <t>BALL AND ROLLER BEARINGS</t>
  </si>
  <si>
    <t>3562</t>
  </si>
  <si>
    <t>AIR AND GAS COMPRESSORS</t>
  </si>
  <si>
    <t>3563</t>
  </si>
  <si>
    <t>BLOWERS AND FANS</t>
  </si>
  <si>
    <t>3564</t>
  </si>
  <si>
    <t>PACKAGING MACHINERY</t>
  </si>
  <si>
    <t>3565</t>
  </si>
  <si>
    <t>SPEED CHANGERS, DRIVES AND GEARS</t>
  </si>
  <si>
    <t>3566</t>
  </si>
  <si>
    <t>INDUSTRIAL FURNACES AND OVENS</t>
  </si>
  <si>
    <t>3567</t>
  </si>
  <si>
    <t>POWER TRANSMISSION EQUIPMENT, NEC</t>
  </si>
  <si>
    <t>3568</t>
  </si>
  <si>
    <t>GENERAL INDUSTRIAL MACHINERY, NEC</t>
  </si>
  <si>
    <t>3569</t>
  </si>
  <si>
    <t>ELECTRONIC COMPUTERS</t>
  </si>
  <si>
    <t>3571</t>
  </si>
  <si>
    <t>COMPUTER STORAGE DEVICES</t>
  </si>
  <si>
    <t>3572</t>
  </si>
  <si>
    <t>COMPUTER TERMINALS</t>
  </si>
  <si>
    <t>3575</t>
  </si>
  <si>
    <t>COMPUTER PERIPHERAL EQUIPMENT, NEC</t>
  </si>
  <si>
    <t>3577</t>
  </si>
  <si>
    <t>CALCULATING &amp; ACCOUNTING MACHINES, EXCEPT ELECTRONIC COMPUTE</t>
  </si>
  <si>
    <t>3578</t>
  </si>
  <si>
    <t>OFFICE MACHINES, NEC</t>
  </si>
  <si>
    <t>3579</t>
  </si>
  <si>
    <t>AUTOMATIC VENDING MACHINES</t>
  </si>
  <si>
    <t>3581</t>
  </si>
  <si>
    <t>COMMERCIAL LAUNDRY EQUIPMENT</t>
  </si>
  <si>
    <t>3582</t>
  </si>
  <si>
    <t>REFRIGERATION AND HEATING EQUIPMENT</t>
  </si>
  <si>
    <t>3585</t>
  </si>
  <si>
    <t>MEASURING AND DISPENSING PUMPS</t>
  </si>
  <si>
    <t>3586</t>
  </si>
  <si>
    <t>SERVICE INDUSTRY MACHINERY, NEC</t>
  </si>
  <si>
    <t>3589</t>
  </si>
  <si>
    <t>CARBURETORS, PISTONS, RINGS, AND VALVES</t>
  </si>
  <si>
    <t>3592</t>
  </si>
  <si>
    <t>FLUID POWER CYLINDERS AND ACTUATORS</t>
  </si>
  <si>
    <t>3593</t>
  </si>
  <si>
    <t>FLUID POWER PUMPS AND MOTORS</t>
  </si>
  <si>
    <t>3594</t>
  </si>
  <si>
    <t>SCALES AND BALANCES, EXC. LABORATORY</t>
  </si>
  <si>
    <t>3596</t>
  </si>
  <si>
    <t>INDUSTRIAL MACHINERY, NEC</t>
  </si>
  <si>
    <t>3599</t>
  </si>
  <si>
    <t>POWER, DISTRIBUTION, AND SPECIALITY TRANSFORMERS</t>
  </si>
  <si>
    <t>3612</t>
  </si>
  <si>
    <t>SWITCHGREAR AND SWITCHBOARD APPARATUS</t>
  </si>
  <si>
    <t>3613</t>
  </si>
  <si>
    <t>MOTORS AND GENERATORS</t>
  </si>
  <si>
    <t>3621</t>
  </si>
  <si>
    <t>CARBON AND GRAPHITE PRODUCTS</t>
  </si>
  <si>
    <t>3624</t>
  </si>
  <si>
    <t>REALYS AND INDUSTRIAL CONTROLS</t>
  </si>
  <si>
    <t>ELECTRICAL INDUSTRIAL APPARATUS, NEC</t>
  </si>
  <si>
    <t>3629</t>
  </si>
  <si>
    <t>HOUSEHOLD COOKING EQUIPMENT</t>
  </si>
  <si>
    <t>3631</t>
  </si>
  <si>
    <t>HOUSEHOLD REFRIGERATORS AND FREEZERS</t>
  </si>
  <si>
    <t>3632</t>
  </si>
  <si>
    <t>HOUSEHOLD LAUNDRY EQUIPMENT</t>
  </si>
  <si>
    <t>3633</t>
  </si>
  <si>
    <t>ELECTRICAL HOUSEWARES AND FANS</t>
  </si>
  <si>
    <t>3634</t>
  </si>
  <si>
    <t>HOUSEHOLD VACUUM CLEANERS</t>
  </si>
  <si>
    <t>HOUSEHOLD APPLIANCES, NEC</t>
  </si>
  <si>
    <t>3639</t>
  </si>
  <si>
    <t>ELECTRIC LAMPS</t>
  </si>
  <si>
    <t>3641</t>
  </si>
  <si>
    <t>CURRENT-CARRYING WIRING DEVICES</t>
  </si>
  <si>
    <t>3643</t>
  </si>
  <si>
    <t>NONCURRENT-CARRYING WIRING DEVICES</t>
  </si>
  <si>
    <t>3644</t>
  </si>
  <si>
    <t>RESIDENTIAL LIGHTING FIXTURES</t>
  </si>
  <si>
    <t>COMMERCIAL LIGHTING FIXTURES</t>
  </si>
  <si>
    <t>3646</t>
  </si>
  <si>
    <t>VEHICULAR LIGHTING EQUIPMENT</t>
  </si>
  <si>
    <t>3647</t>
  </si>
  <si>
    <t>LIGHTING EQUIPMENT, NEC</t>
  </si>
  <si>
    <t>3648</t>
  </si>
  <si>
    <t>HOUSEHOLD AUDIO AND VIDEO EQUIPMENT</t>
  </si>
  <si>
    <t>3651</t>
  </si>
  <si>
    <t>PHONOGRAPH RECORDS AND PRERECOREDED AUDIO TRAPES AND DISKS</t>
  </si>
  <si>
    <t>3652</t>
  </si>
  <si>
    <t>TELEPHONE AND TELEGRAPH APPARATUS</t>
  </si>
  <si>
    <t>3661</t>
  </si>
  <si>
    <t>RADIO AND TV COMMUNICATIONS EQUIPMENT</t>
  </si>
  <si>
    <t>3663</t>
  </si>
  <si>
    <t>COMMUNICATIONS EQUIPMENT, NEC</t>
  </si>
  <si>
    <t>3669</t>
  </si>
  <si>
    <t>ELECTRON TUBES</t>
  </si>
  <si>
    <t>3671</t>
  </si>
  <si>
    <t>PRINTED CIRCUIT BOARDS</t>
  </si>
  <si>
    <t>3672</t>
  </si>
  <si>
    <t>SEMICONDUCTORS AND RELATED DEVICES</t>
  </si>
  <si>
    <t>3674</t>
  </si>
  <si>
    <t>ELECTRONIC CAPACITORS</t>
  </si>
  <si>
    <t>3675</t>
  </si>
  <si>
    <t>ELECTRONIC RESISTORS</t>
  </si>
  <si>
    <t>3676</t>
  </si>
  <si>
    <t>ELECTRONIC COILS AND TRANSFORMERS</t>
  </si>
  <si>
    <t>3677</t>
  </si>
  <si>
    <t>ELECTRONIC CONNECTORS</t>
  </si>
  <si>
    <t>3678</t>
  </si>
  <si>
    <t>ELECTRONIC COMPONENTS, NEC</t>
  </si>
  <si>
    <t>3679</t>
  </si>
  <si>
    <t>STORAGE BATTERIES</t>
  </si>
  <si>
    <t>3691</t>
  </si>
  <si>
    <t>PRIMARY BATTERIES, DRY AND WET</t>
  </si>
  <si>
    <t>3692</t>
  </si>
  <si>
    <t>ENGINE ELECTRICAL EQUIPMENT</t>
  </si>
  <si>
    <t>MAGNETIC AND OPTICAL RECORDING MEDIA</t>
  </si>
  <si>
    <t>ELECTRICAL EQUIPMENT AND SUPPLIES, NEC</t>
  </si>
  <si>
    <t>3699</t>
  </si>
  <si>
    <t>MOTOR VEHICLES AND MOTOR VEHICLE EQUIPMENT</t>
  </si>
  <si>
    <t>3711</t>
  </si>
  <si>
    <t>TRUCK AND BUS BODIES</t>
  </si>
  <si>
    <t>3713</t>
  </si>
  <si>
    <t>MOTOR VEHICLE PARTS AND ACCESSORIES</t>
  </si>
  <si>
    <t>3714</t>
  </si>
  <si>
    <t>TRUCK TRAILERS</t>
  </si>
  <si>
    <t>3715</t>
  </si>
  <si>
    <t>MOTOR HOMES</t>
  </si>
  <si>
    <t>3716</t>
  </si>
  <si>
    <t>AIRCRAFT</t>
  </si>
  <si>
    <t>3721</t>
  </si>
  <si>
    <t>AIRCRAFT ENGINES AND ENGINE PARTS</t>
  </si>
  <si>
    <t>3724</t>
  </si>
  <si>
    <t>AIRCRAFT PARTS AND EQUIPMENT, NEC</t>
  </si>
  <si>
    <t>3728</t>
  </si>
  <si>
    <t>SHIP BUILDING AND REPAIRING</t>
  </si>
  <si>
    <t>3731</t>
  </si>
  <si>
    <t>BOAT BUILDING AND REPAIRING</t>
  </si>
  <si>
    <t>3732</t>
  </si>
  <si>
    <t>RAILROAD EQUIPMENT</t>
  </si>
  <si>
    <t>3743</t>
  </si>
  <si>
    <t>MOTORCYCLES, BICYCLES, AND PARTS</t>
  </si>
  <si>
    <t>3751</t>
  </si>
  <si>
    <t>GUIDED MISSLES AND SPACE VEHICLES</t>
  </si>
  <si>
    <t>3761</t>
  </si>
  <si>
    <t>SPACE PROPULSION UNITS AND PARTS</t>
  </si>
  <si>
    <t>3764</t>
  </si>
  <si>
    <t>SPACE VEHICLE EQUIPMENT, NEC</t>
  </si>
  <si>
    <t>3769</t>
  </si>
  <si>
    <t>TRAVEL TRAILERS AND CAMPERS</t>
  </si>
  <si>
    <t>3792</t>
  </si>
  <si>
    <t>TANKS AND TANK COMPONENTS</t>
  </si>
  <si>
    <t>3795</t>
  </si>
  <si>
    <t>TRANSPORTAION EQUIPMENT, NEC</t>
  </si>
  <si>
    <t>3799</t>
  </si>
  <si>
    <t>SEARCH AND NAVIGATION EQUIPMENT</t>
  </si>
  <si>
    <t>3812</t>
  </si>
  <si>
    <t>LABORATORY APPARATUS AND FURNITURE</t>
  </si>
  <si>
    <t>3821</t>
  </si>
  <si>
    <t>ENVIRONMENTAL CONTROLS</t>
  </si>
  <si>
    <t>3822</t>
  </si>
  <si>
    <t>PROCESS CONTROL INSTRUMENTS</t>
  </si>
  <si>
    <t>3823</t>
  </si>
  <si>
    <t>FLUID METERS AND COUNTING DEVICES</t>
  </si>
  <si>
    <t>3824</t>
  </si>
  <si>
    <t>INSTRUMENTS TO MEASURE ELECTRICITY</t>
  </si>
  <si>
    <t>ANALYTICAL INSTRUMENTS</t>
  </si>
  <si>
    <t>3826</t>
  </si>
  <si>
    <t>OPTICAL INSTRUMENTS AND LENSES</t>
  </si>
  <si>
    <t>3827</t>
  </si>
  <si>
    <t>MEASURING &amp; CONTROLLING DEVICES, NEC</t>
  </si>
  <si>
    <t>3829</t>
  </si>
  <si>
    <t>SURGICAL AND MEDICAL INSTRUMENTS</t>
  </si>
  <si>
    <t>3841</t>
  </si>
  <si>
    <t>SURGICAL APPLIANCES AND SUPPLIES</t>
  </si>
  <si>
    <t>3842</t>
  </si>
  <si>
    <t>DENTAL EQUIPMENT AND SUPPLIES</t>
  </si>
  <si>
    <t>3843</t>
  </si>
  <si>
    <t>X-RAY APPARATUS AND TUBES</t>
  </si>
  <si>
    <t>3844</t>
  </si>
  <si>
    <t>ELECTROMEDICAL EQUIPMENT</t>
  </si>
  <si>
    <t>3845</t>
  </si>
  <si>
    <t>OPHTHALMIC GOODS</t>
  </si>
  <si>
    <t>3851</t>
  </si>
  <si>
    <t>PHOTOGRAPHIC EQUIPMENT AND SUPPLIES</t>
  </si>
  <si>
    <t>3861</t>
  </si>
  <si>
    <t>WATCHES, CLOCKS, WATCHCASES &amp; PARTS</t>
  </si>
  <si>
    <t>3873</t>
  </si>
  <si>
    <t>JEWELRY, PRECIOUS METAL</t>
  </si>
  <si>
    <t>3911</t>
  </si>
  <si>
    <t>SILVERWARE AND PLATED WARE</t>
  </si>
  <si>
    <t>3914</t>
  </si>
  <si>
    <t>JEWELERS' MATERIALS &amp; LAPIDARY WORK</t>
  </si>
  <si>
    <t>MUSICAL INSTRUMENTS</t>
  </si>
  <si>
    <t>3931</t>
  </si>
  <si>
    <t>DOLLS AND STUFFED TOYS</t>
  </si>
  <si>
    <t>3942</t>
  </si>
  <si>
    <t>GAMES, TOYS, AND CHILDREN'S VEHICLES</t>
  </si>
  <si>
    <t>3944</t>
  </si>
  <si>
    <t>SPORTING AND ATHLETIC GOODS, NEC</t>
  </si>
  <si>
    <t>3949</t>
  </si>
  <si>
    <t>PENS AND MECHANICAL PENCILS</t>
  </si>
  <si>
    <t>3951</t>
  </si>
  <si>
    <t>LEAD PENCILS AND ART GOODS</t>
  </si>
  <si>
    <t>3952</t>
  </si>
  <si>
    <t>MARKING DEVICES</t>
  </si>
  <si>
    <t>3953</t>
  </si>
  <si>
    <t>CARBON PAPER AND INKED RIBBONS</t>
  </si>
  <si>
    <t>3955</t>
  </si>
  <si>
    <t>COSTUME JEWELRY</t>
  </si>
  <si>
    <t>3961</t>
  </si>
  <si>
    <t>FASTENERS, BUTTONS, NEEDLES, &amp; PINS</t>
  </si>
  <si>
    <t>3965</t>
  </si>
  <si>
    <t>BROOMS AND BRUSHES</t>
  </si>
  <si>
    <t>3991</t>
  </si>
  <si>
    <t>SIGNS AND ADVERTISING SPECIALTIES</t>
  </si>
  <si>
    <t>3993</t>
  </si>
  <si>
    <t>BURIAL CASKETS</t>
  </si>
  <si>
    <t>3995</t>
  </si>
  <si>
    <t>HARD SURFACE FLOOR COVERINGS, NEC</t>
  </si>
  <si>
    <t>3996</t>
  </si>
  <si>
    <t>MANUFACTURING INDUSTRIES, NEC</t>
  </si>
  <si>
    <t>3999</t>
  </si>
  <si>
    <t>RAILROADS, LINE HAUL OPERATING</t>
  </si>
  <si>
    <t>4011</t>
  </si>
  <si>
    <t>SWITCHING AND TERMINAL SERVICES</t>
  </si>
  <si>
    <t>4013</t>
  </si>
  <si>
    <t>LOCAL AND SUBURBAN TRANSIT</t>
  </si>
  <si>
    <t>4111</t>
  </si>
  <si>
    <t>LOCAL PASSENGER TRANSPORTAION, NEC</t>
  </si>
  <si>
    <t>4119</t>
  </si>
  <si>
    <t>TAXICABS</t>
  </si>
  <si>
    <t>4121</t>
  </si>
  <si>
    <t>INTERCITY AND RURAL BUS TRANSPORTATION</t>
  </si>
  <si>
    <t>4131</t>
  </si>
  <si>
    <t>LOCAL BUS CHARTER SERVICE</t>
  </si>
  <si>
    <t>4141</t>
  </si>
  <si>
    <t>BUS CHARTER SERVICE, EXCEPT LOCAL</t>
  </si>
  <si>
    <t>4142</t>
  </si>
  <si>
    <t>SCHOOL BUSES</t>
  </si>
  <si>
    <t>4151</t>
  </si>
  <si>
    <t>BUS TERMINAL AND SERVICE FACILITIES</t>
  </si>
  <si>
    <t>4173</t>
  </si>
  <si>
    <t>trucking and courier services</t>
  </si>
  <si>
    <t>LOCAL TRUCKING, WITHOUT STORAGE</t>
  </si>
  <si>
    <t>4212</t>
  </si>
  <si>
    <t>TRUCKING, EXCEPT LOCAL</t>
  </si>
  <si>
    <t>4213</t>
  </si>
  <si>
    <t>LOCAL TRUCKING WITH STOAGE</t>
  </si>
  <si>
    <t>4214</t>
  </si>
  <si>
    <t>COURIER SERVICES, EXCEPT BY AIR</t>
  </si>
  <si>
    <t>4215</t>
  </si>
  <si>
    <t>PUBLIC WAREHOUSING AND STORAGE</t>
  </si>
  <si>
    <t>FARM PRODUCT WAREHOUSING AND STORAGE</t>
  </si>
  <si>
    <t>4221</t>
  </si>
  <si>
    <t>REFRIGERATED WAREHOUSING AND STORAGE</t>
  </si>
  <si>
    <t>4222</t>
  </si>
  <si>
    <t>GENERAL WAREHOUSING AND STORAGE</t>
  </si>
  <si>
    <t>4225</t>
  </si>
  <si>
    <t>SPECIAL WAREHOUSING AND STORAGE, NEC</t>
  </si>
  <si>
    <t>4226</t>
  </si>
  <si>
    <t>TRUCKING TERMINAL FACILITIES</t>
  </si>
  <si>
    <t>4231</t>
  </si>
  <si>
    <t>U.S. POSTAL SERVICE</t>
  </si>
  <si>
    <t>4311</t>
  </si>
  <si>
    <t>DEAP SEA FOREIGN TRANS. OF FREIGHT</t>
  </si>
  <si>
    <t>4412</t>
  </si>
  <si>
    <t>DEEP SEA DOMESTIC TRANS. OF FREIGHT</t>
  </si>
  <si>
    <t>4424</t>
  </si>
  <si>
    <t>FREIGHT TRANS. ON GREAT LAKES</t>
  </si>
  <si>
    <t>4432</t>
  </si>
  <si>
    <t>WATER TRANSPORTATION OF FREIGHT, NEC</t>
  </si>
  <si>
    <t>4449</t>
  </si>
  <si>
    <t>DEEP SEA PASSENGER TRANSPORTAION, EX. FERRY</t>
  </si>
  <si>
    <t>4481</t>
  </si>
  <si>
    <t>FERRIES</t>
  </si>
  <si>
    <t>4482</t>
  </si>
  <si>
    <t>WATER PASSENGER TRANSPORTAION, NEC</t>
  </si>
  <si>
    <t>4489</t>
  </si>
  <si>
    <t>MARINE CARGO HANDLING</t>
  </si>
  <si>
    <t>4491</t>
  </si>
  <si>
    <t>TOWING AND TUGBOAT SERVICE</t>
  </si>
  <si>
    <t>4492</t>
  </si>
  <si>
    <t>MARINAS</t>
  </si>
  <si>
    <t>4493</t>
  </si>
  <si>
    <t>WATER TRANSPORTAION SERVICES, NEC</t>
  </si>
  <si>
    <t>4499</t>
  </si>
  <si>
    <t>AIR TRANSPORTATION, SCHEDULED</t>
  </si>
  <si>
    <t>4512</t>
  </si>
  <si>
    <t>AIR COURIER SERVICES</t>
  </si>
  <si>
    <t>4513</t>
  </si>
  <si>
    <t>AIR TRANSPORTAION, NONSCHEDULED</t>
  </si>
  <si>
    <t>4522</t>
  </si>
  <si>
    <t>AIRPORTS, FLYING FIELDS, AND SERVICES</t>
  </si>
  <si>
    <t>4581</t>
  </si>
  <si>
    <t>CRUDE PETROLEUM PIPELINES</t>
  </si>
  <si>
    <t>4612</t>
  </si>
  <si>
    <t>REFINED PETROLEUM PIPELINES</t>
  </si>
  <si>
    <t>4613</t>
  </si>
  <si>
    <t>PIPELINES, NEC</t>
  </si>
  <si>
    <t>4619</t>
  </si>
  <si>
    <t>TRAVEL AGENCIES</t>
  </si>
  <si>
    <t>4724</t>
  </si>
  <si>
    <t>TOUR OPERATORS</t>
  </si>
  <si>
    <t>4725</t>
  </si>
  <si>
    <t>PASSENGER TRANSPORT ARRANGEMENT, NEC</t>
  </si>
  <si>
    <t>4729</t>
  </si>
  <si>
    <t>FREIGHT TRANSPORTAION ARRANGEMENT</t>
  </si>
  <si>
    <t>4731</t>
  </si>
  <si>
    <t>RENTAL OF RAILROAD CARS</t>
  </si>
  <si>
    <t>4741</t>
  </si>
  <si>
    <t>PACKING AND CRATING</t>
  </si>
  <si>
    <t>4783</t>
  </si>
  <si>
    <t>INSPECTION AND FIXED FACILITIES</t>
  </si>
  <si>
    <t>4785</t>
  </si>
  <si>
    <t>TRANSPORTATION SERVICES, NEC</t>
  </si>
  <si>
    <t>4789</t>
  </si>
  <si>
    <t>RADIOTELEPHONE COMMUNICATIONS</t>
  </si>
  <si>
    <t>4812</t>
  </si>
  <si>
    <t>TELEPHONE COMMUNICATIONS, EXCEPT RADIO</t>
  </si>
  <si>
    <t>4813</t>
  </si>
  <si>
    <t>TELEGRAPH &amp; OTHER COMMUNICATIONS</t>
  </si>
  <si>
    <t>4822</t>
  </si>
  <si>
    <t>RADIO BROADCASTING STATIONS</t>
  </si>
  <si>
    <t>4832</t>
  </si>
  <si>
    <t>TELEVISION BROADCASTING STATIONS</t>
  </si>
  <si>
    <t>4833</t>
  </si>
  <si>
    <t>CABLE AND OTHER PAY TV SERVICES</t>
  </si>
  <si>
    <t>4841</t>
  </si>
  <si>
    <t>COMMUNICATIONS SERVICES, NEC</t>
  </si>
  <si>
    <t>4899</t>
  </si>
  <si>
    <t>ELECTRIC SERVICES</t>
  </si>
  <si>
    <t>4911</t>
  </si>
  <si>
    <t>NATURAL GAS TRANSMISSION</t>
  </si>
  <si>
    <t>4922</t>
  </si>
  <si>
    <t>GAS TRANSMISSION AND DISTRIBUTION</t>
  </si>
  <si>
    <t>NATURAL GAS DISTRIBUTION</t>
  </si>
  <si>
    <t>4924</t>
  </si>
  <si>
    <t>GAS PRODUCTION AND/OR DISTRIBUTION</t>
  </si>
  <si>
    <t>ELECTRIC AND OTHER SERVICES COMBINED</t>
  </si>
  <si>
    <t>GAS AND OTHER SERVICES COMBINED</t>
  </si>
  <si>
    <t>4932</t>
  </si>
  <si>
    <t>COMBINATION UTILITIES, NEC</t>
  </si>
  <si>
    <t>4939</t>
  </si>
  <si>
    <t>WATER SUPPLY</t>
  </si>
  <si>
    <t>4941</t>
  </si>
  <si>
    <t>SEWERAGE SYSTEMS</t>
  </si>
  <si>
    <t>4952</t>
  </si>
  <si>
    <t>REFUSE SYSTEMS</t>
  </si>
  <si>
    <t>4953</t>
  </si>
  <si>
    <t>SANITARY SERVICES, NEC</t>
  </si>
  <si>
    <t>4959</t>
  </si>
  <si>
    <t>STEAM AND AIR-CONDITIONING SUPPLY</t>
  </si>
  <si>
    <t>4961</t>
  </si>
  <si>
    <t>IRRIGATION SYSTEMS</t>
  </si>
  <si>
    <t>4971</t>
  </si>
  <si>
    <t>AUTOMOBILES AND OTHER MOTOR VEHICLES</t>
  </si>
  <si>
    <t>5012</t>
  </si>
  <si>
    <t>MOTOR VEHICLE SUPPLIES AND NEW PARTS</t>
  </si>
  <si>
    <t>5013</t>
  </si>
  <si>
    <t>TIRES AND TUBES</t>
  </si>
  <si>
    <t>5014</t>
  </si>
  <si>
    <t>MOTOR VEHICLE PARTS, USED</t>
  </si>
  <si>
    <t>5015</t>
  </si>
  <si>
    <t>FURNITURE</t>
  </si>
  <si>
    <t>5021</t>
  </si>
  <si>
    <t>HOMEFURNISHINGS</t>
  </si>
  <si>
    <t>5023</t>
  </si>
  <si>
    <t>LUMBER, PLYWOOD, AND MILLWORK</t>
  </si>
  <si>
    <t>5031</t>
  </si>
  <si>
    <t>BRICK, STONE, AND RELATED MATERIALS</t>
  </si>
  <si>
    <t>5032</t>
  </si>
  <si>
    <t>ROOFING, SIDING AND INSULATION</t>
  </si>
  <si>
    <t>5033</t>
  </si>
  <si>
    <t>CONSTRUCTION MATERIALS, NEC</t>
  </si>
  <si>
    <t>5039</t>
  </si>
  <si>
    <t>5043</t>
  </si>
  <si>
    <t>OFFICE EQUIPMENT</t>
  </si>
  <si>
    <t>5044</t>
  </si>
  <si>
    <t>COMPUTERS, PERIPHERALS AND SOFTWARE</t>
  </si>
  <si>
    <t>5045</t>
  </si>
  <si>
    <t>COMMERCIAL EQUIPMENT, NEC</t>
  </si>
  <si>
    <t>5046</t>
  </si>
  <si>
    <t>MEDICAL AND HOSPITAL EQUIPMENT</t>
  </si>
  <si>
    <t>5047</t>
  </si>
  <si>
    <t>OPTHALMIC GOODS</t>
  </si>
  <si>
    <t>5048</t>
  </si>
  <si>
    <t>PROFESSIONAL EQUIPMENT, NEC</t>
  </si>
  <si>
    <t>5049</t>
  </si>
  <si>
    <t>METALS SERVICE CENTERS AND OFFICES</t>
  </si>
  <si>
    <t>5051</t>
  </si>
  <si>
    <t>COAL AND OTHER MINERALS AND ORES</t>
  </si>
  <si>
    <t>5052</t>
  </si>
  <si>
    <t>ELECTRICAL APPARATUS AND EQUIPMENT</t>
  </si>
  <si>
    <t>5063</t>
  </si>
  <si>
    <t>ELECTRICAL APPLIANCES, TV AND RADIOS</t>
  </si>
  <si>
    <t>5064</t>
  </si>
  <si>
    <t>ELECTRONIC PARTS AND EQUIPMENT</t>
  </si>
  <si>
    <t>5065</t>
  </si>
  <si>
    <t>HARDWARE</t>
  </si>
  <si>
    <t>5072</t>
  </si>
  <si>
    <t>PLUMBING AND HYDRONIC HEATING SUPPLIES</t>
  </si>
  <si>
    <t>5074</t>
  </si>
  <si>
    <t>WARM AIR HEATING AND AIR-CONDITIONING</t>
  </si>
  <si>
    <t>5075</t>
  </si>
  <si>
    <t>REFRIGERATION EQUIPMENT AND SUPPLIES</t>
  </si>
  <si>
    <t>5078</t>
  </si>
  <si>
    <t>CONSTRUCTION AND MINING MACHINERY</t>
  </si>
  <si>
    <t>5082</t>
  </si>
  <si>
    <t>FARM AND GARDEN MACHINERY</t>
  </si>
  <si>
    <t>5083</t>
  </si>
  <si>
    <t>INDUSTRIAL MACHINERY AND EQUIPMENT</t>
  </si>
  <si>
    <t>5084</t>
  </si>
  <si>
    <t>INDUSTRIAL SUPPLIES</t>
  </si>
  <si>
    <t>5085</t>
  </si>
  <si>
    <t>SERVICE ESTABLISHMENT EQUIPMENT</t>
  </si>
  <si>
    <t>5087</t>
  </si>
  <si>
    <t>TRANSPORTAION EQUIPMENT AND SUPPLIES</t>
  </si>
  <si>
    <t>5088</t>
  </si>
  <si>
    <t>SPORTING AND RECREATIONAL GOODS AND SUPPLIES</t>
  </si>
  <si>
    <t>5091</t>
  </si>
  <si>
    <t>TOYS AND HOBBY GOODS AND SUPPLIES</t>
  </si>
  <si>
    <t>5092</t>
  </si>
  <si>
    <t>SCRAP AND WASTE MATERIALS</t>
  </si>
  <si>
    <t>5093</t>
  </si>
  <si>
    <t>JEWELRY AND PRECIOUS STONES</t>
  </si>
  <si>
    <t>5094</t>
  </si>
  <si>
    <t>DURABLE GOODS, NEC</t>
  </si>
  <si>
    <t>5099</t>
  </si>
  <si>
    <t>PRINTING AND WRITING PAPER</t>
  </si>
  <si>
    <t>5111</t>
  </si>
  <si>
    <t>STATIONERY AND OFFICE SUPPLIES</t>
  </si>
  <si>
    <t>5112</t>
  </si>
  <si>
    <t>INDUSTRIAL AND PERSONAL SERVICES</t>
  </si>
  <si>
    <t>5113</t>
  </si>
  <si>
    <t>DRUGS, PROPRIETARIES, AND SUNDRIES</t>
  </si>
  <si>
    <t>5122</t>
  </si>
  <si>
    <t>PIECE GOODS AND NOTIONS</t>
  </si>
  <si>
    <t>5131</t>
  </si>
  <si>
    <t>MEN'S AND BOYS' CLOTHING</t>
  </si>
  <si>
    <t>WOMEN'S AND CHILDREN'S CLOTHING</t>
  </si>
  <si>
    <t>5137</t>
  </si>
  <si>
    <t>FOOTWEAR</t>
  </si>
  <si>
    <t>5139</t>
  </si>
  <si>
    <t>GROCERIES, GENERAL LINE</t>
  </si>
  <si>
    <t>5141</t>
  </si>
  <si>
    <t>PACKAGED FROZEN FOODS</t>
  </si>
  <si>
    <t>5142</t>
  </si>
  <si>
    <t>DAIRY PRODUCTS, EXC. DRIED OR CANNED</t>
  </si>
  <si>
    <t>5143</t>
  </si>
  <si>
    <t>POULTRY AND POULTRY PRODUCTS</t>
  </si>
  <si>
    <t>5144</t>
  </si>
  <si>
    <t>CONFECTIONERY</t>
  </si>
  <si>
    <t>5145</t>
  </si>
  <si>
    <t>FISH AND SEAFOODS</t>
  </si>
  <si>
    <t>5146</t>
  </si>
  <si>
    <t>MEATS AND MEAT PRODUCTS</t>
  </si>
  <si>
    <t>5147</t>
  </si>
  <si>
    <t>FRESH FRUITS AND VEGETABLES</t>
  </si>
  <si>
    <t>5148</t>
  </si>
  <si>
    <t>GROCERIES AND RELATED PRODUCTS, NEC</t>
  </si>
  <si>
    <t>5149</t>
  </si>
  <si>
    <t>GRAIN AND FIELD BEANS</t>
  </si>
  <si>
    <t>5153</t>
  </si>
  <si>
    <t>LIVESTOCK</t>
  </si>
  <si>
    <t>5154</t>
  </si>
  <si>
    <t>FARM-PRODUCT RAW MATERIALS, NEC</t>
  </si>
  <si>
    <t>5159</t>
  </si>
  <si>
    <t>PLASTICS MATERIALS AND BASIC SHAPES</t>
  </si>
  <si>
    <t>5162</t>
  </si>
  <si>
    <t>CHEMICALS AND ALLIED PRODUCTS. NEC</t>
  </si>
  <si>
    <t>5169</t>
  </si>
  <si>
    <t>PETROLEUM BULK STATIONS AND TERMINALS</t>
  </si>
  <si>
    <t>5171</t>
  </si>
  <si>
    <t>PETROLEUM PRODUCTS, NEC</t>
  </si>
  <si>
    <t>5172</t>
  </si>
  <si>
    <t>BEER AND ALE</t>
  </si>
  <si>
    <t>5181</t>
  </si>
  <si>
    <t>WINE AND DISTILLED BEVERAGES</t>
  </si>
  <si>
    <t>5182</t>
  </si>
  <si>
    <t>FARM SUPPLIES</t>
  </si>
  <si>
    <t>5191</t>
  </si>
  <si>
    <t>BOOKS, PERIODICALS, AND NEWSPAPERS</t>
  </si>
  <si>
    <t>5192</t>
  </si>
  <si>
    <t>FLOWERS AND FLORISTS' SUPPLIES</t>
  </si>
  <si>
    <t>5193</t>
  </si>
  <si>
    <t>TOBACCO AND TOBACCO PRODUCTS</t>
  </si>
  <si>
    <t>5194</t>
  </si>
  <si>
    <t>PAINTS, VARNISHES, AND SUPPLIES</t>
  </si>
  <si>
    <t>5198</t>
  </si>
  <si>
    <t>NONDURABLE GOODS, NEC</t>
  </si>
  <si>
    <t>5199</t>
  </si>
  <si>
    <t>LUMBER AND OTHER BUILDING MATERIALS</t>
  </si>
  <si>
    <t>5211</t>
  </si>
  <si>
    <t>PAINT, GLASS, AND WALLPAPER STORES</t>
  </si>
  <si>
    <t>5231</t>
  </si>
  <si>
    <t>HARDWARE STORES</t>
  </si>
  <si>
    <t>5251</t>
  </si>
  <si>
    <t>RETAIL NURSERIES AND GARDEN STORES</t>
  </si>
  <si>
    <t>5261</t>
  </si>
  <si>
    <t>MOBILE HOME DEALERS</t>
  </si>
  <si>
    <t>5271</t>
  </si>
  <si>
    <t>DEPARTMENT STORES</t>
  </si>
  <si>
    <t>5311</t>
  </si>
  <si>
    <t>VARIETY STORES</t>
  </si>
  <si>
    <t>MISC. GENERAL MERCHANDISE STORES</t>
  </si>
  <si>
    <t>5399</t>
  </si>
  <si>
    <t>GROCERY STORES</t>
  </si>
  <si>
    <t>MEAT AND FISH MARKETS</t>
  </si>
  <si>
    <t>5421</t>
  </si>
  <si>
    <t>FRUIT AND VEGETABLE MARKETS</t>
  </si>
  <si>
    <t>5431</t>
  </si>
  <si>
    <t>CANY, NUT, AND CONFECTIONERY STORES</t>
  </si>
  <si>
    <t>5441</t>
  </si>
  <si>
    <t>DAIRY PRODUCTS STORES</t>
  </si>
  <si>
    <t>5451</t>
  </si>
  <si>
    <t>RETAIL BAKERIES</t>
  </si>
  <si>
    <t>5461</t>
  </si>
  <si>
    <t>MISCELLANEOUS FOOD STORES</t>
  </si>
  <si>
    <t>5499</t>
  </si>
  <si>
    <t>NEW AND USED CAR DEALERS</t>
  </si>
  <si>
    <t>5511</t>
  </si>
  <si>
    <t>USED CAR DEALERS</t>
  </si>
  <si>
    <t>5521</t>
  </si>
  <si>
    <t>AUTO AND HOME SUPPLY STORES</t>
  </si>
  <si>
    <t>5531</t>
  </si>
  <si>
    <t>GASOLINE SERVICE STATIONS</t>
  </si>
  <si>
    <t>5541</t>
  </si>
  <si>
    <t>BOAT DEALERS</t>
  </si>
  <si>
    <t>5551</t>
  </si>
  <si>
    <t>RECREATIONAL VEHICLE DEALERS</t>
  </si>
  <si>
    <t>5561</t>
  </si>
  <si>
    <t>MOTORCYCLE DEALERS</t>
  </si>
  <si>
    <t>5571</t>
  </si>
  <si>
    <t>AUTOMOTIVE DEALERS, NEC</t>
  </si>
  <si>
    <t>5599</t>
  </si>
  <si>
    <t>MEN'S AND BOYS' CLOTHING STORES</t>
  </si>
  <si>
    <t>5611</t>
  </si>
  <si>
    <t>WOMEN'S CLOTHING STORES</t>
  </si>
  <si>
    <t>5621</t>
  </si>
  <si>
    <t>WOMEN'S ACCESSORY AND SPECIALTY STORES</t>
  </si>
  <si>
    <t>5632</t>
  </si>
  <si>
    <t>CHILDREN'S AND INFANTS' WEAR STORES</t>
  </si>
  <si>
    <t>5641</t>
  </si>
  <si>
    <t>FAMILY CLOTHING STORES</t>
  </si>
  <si>
    <t>5651</t>
  </si>
  <si>
    <t>SHOE STORES</t>
  </si>
  <si>
    <t>5661</t>
  </si>
  <si>
    <t>MISC. APPAREL AND ACCESSORY STORES</t>
  </si>
  <si>
    <t>5669</t>
  </si>
  <si>
    <t>MISCELLANEOUS APPAREL &amp; ACCESSORY ST</t>
  </si>
  <si>
    <t>5699</t>
  </si>
  <si>
    <t>FURNITURE STORES</t>
  </si>
  <si>
    <t>5712</t>
  </si>
  <si>
    <t>FLOOR COVERING STORES</t>
  </si>
  <si>
    <t>5713</t>
  </si>
  <si>
    <t>DRAPERY AND UPHOLSTERY STORES</t>
  </si>
  <si>
    <t>5714</t>
  </si>
  <si>
    <t>MISC. HOMEFURNISHINGS STORES</t>
  </si>
  <si>
    <t>5719</t>
  </si>
  <si>
    <t>HOUSEHOLD APPLIANCE STORES</t>
  </si>
  <si>
    <t>5722</t>
  </si>
  <si>
    <t>RADIO, TV, AND ELECTRONIC STORES</t>
  </si>
  <si>
    <t>5731</t>
  </si>
  <si>
    <t>RADIO, TV, &amp; ELECTRONIC STORES</t>
  </si>
  <si>
    <t>5732</t>
  </si>
  <si>
    <t>COMPUTER AND SOFTWARE STORES</t>
  </si>
  <si>
    <t>5734</t>
  </si>
  <si>
    <t>RECORD AND PRERECORDED TAPES STORES</t>
  </si>
  <si>
    <t>5735</t>
  </si>
  <si>
    <t>MUSICAL INSTRUMENT STORES</t>
  </si>
  <si>
    <t>5736</t>
  </si>
  <si>
    <t>EATING PLACES</t>
  </si>
  <si>
    <t>5812</t>
  </si>
  <si>
    <t>DRINKING PLACES</t>
  </si>
  <si>
    <t>5813</t>
  </si>
  <si>
    <t>DRUG STORES AND PROPRIETARY STORES</t>
  </si>
  <si>
    <t>5912</t>
  </si>
  <si>
    <t>LIQUOR STORES</t>
  </si>
  <si>
    <t>5921</t>
  </si>
  <si>
    <t>USED MERCHANDISE STORES</t>
  </si>
  <si>
    <t>5932</t>
  </si>
  <si>
    <t>SPORTING GOODS STORES AND BICYCLE SHOPS</t>
  </si>
  <si>
    <t>5941</t>
  </si>
  <si>
    <t>BOOK STORES</t>
  </si>
  <si>
    <t>5942</t>
  </si>
  <si>
    <t>STATIONERY STORES</t>
  </si>
  <si>
    <t>5943</t>
  </si>
  <si>
    <t>JEWELRY STORES</t>
  </si>
  <si>
    <t>5944</t>
  </si>
  <si>
    <t>HOBBY, TOY, AND GAME SHOPS</t>
  </si>
  <si>
    <t>CAMERA AND PHOTOGRAPHIC SUPPLY STORES</t>
  </si>
  <si>
    <t>5946</t>
  </si>
  <si>
    <t>GIFT, NOVELTY, AND SOUVENIR SHOPS</t>
  </si>
  <si>
    <t>5947</t>
  </si>
  <si>
    <t>LUGGAGE AND LEATHER GOODS STORES</t>
  </si>
  <si>
    <t>5948</t>
  </si>
  <si>
    <t>SEWING, NEEDLEWORK, AND PIECE GOODS</t>
  </si>
  <si>
    <t>5949</t>
  </si>
  <si>
    <t>CATALOG AND MAIL-ORDER HOUSES</t>
  </si>
  <si>
    <t>MECHANDISING MACHINE OPERATORS</t>
  </si>
  <si>
    <t>DIRECT SELLING ESTABLISMENTS</t>
  </si>
  <si>
    <t>FUEL OIL DEALERS</t>
  </si>
  <si>
    <t>5983</t>
  </si>
  <si>
    <t>LIQUEFIED PETROLEUM GAS DEALERS</t>
  </si>
  <si>
    <t>5984</t>
  </si>
  <si>
    <t>FUEL DEALERS, NEC</t>
  </si>
  <si>
    <t>5989</t>
  </si>
  <si>
    <t>FLORISTS</t>
  </si>
  <si>
    <t>5992</t>
  </si>
  <si>
    <t>TOBACCO STORES AND STANDS</t>
  </si>
  <si>
    <t>5993</t>
  </si>
  <si>
    <t>NEWS DEALERS AND NEWSSTANDS</t>
  </si>
  <si>
    <t>5994</t>
  </si>
  <si>
    <t>OPTICAL GOODS STORES</t>
  </si>
  <si>
    <t>MISCELLANEOUS RETAIL STORES, NEC</t>
  </si>
  <si>
    <t>FEDERAL RESERVE BANKS</t>
  </si>
  <si>
    <t>6011</t>
  </si>
  <si>
    <t>CENTRAL RESERVE DEPOSITORY, NEC</t>
  </si>
  <si>
    <t>6019</t>
  </si>
  <si>
    <t>NATIONAL COMMERCIAL BANKS</t>
  </si>
  <si>
    <t>6021</t>
  </si>
  <si>
    <t>STATE COMMERCIAL BANKS</t>
  </si>
  <si>
    <t>6022</t>
  </si>
  <si>
    <t>COMMERCIAL BANKS, NEC</t>
  </si>
  <si>
    <t>6029</t>
  </si>
  <si>
    <t>FEDERAL SAVINGS INSTITUITIONS</t>
  </si>
  <si>
    <t>6035</t>
  </si>
  <si>
    <t>SAVINGS INSTITUTIONS, EXCEPT FEDERAL</t>
  </si>
  <si>
    <t>6036</t>
  </si>
  <si>
    <t>FEDERAL CREDIT UNIONS</t>
  </si>
  <si>
    <t>6061</t>
  </si>
  <si>
    <t>STATE CREDIT UNIONS</t>
  </si>
  <si>
    <t>6062</t>
  </si>
  <si>
    <t>FOREIGN BANK AND BRANCHES AND AGENCIES</t>
  </si>
  <si>
    <t>6081</t>
  </si>
  <si>
    <t>FOREIGN TRADE AND INTERNATIONAL BANKS</t>
  </si>
  <si>
    <t>6082</t>
  </si>
  <si>
    <t>NONDEPOSIT TRUST FACILITIES</t>
  </si>
  <si>
    <t>6091</t>
  </si>
  <si>
    <t>FUNCTIONS RELATED TO DEPOSIT BANKING</t>
  </si>
  <si>
    <t>6099</t>
  </si>
  <si>
    <t>FEDERAL AND FED.SPONSORED CREDIT</t>
  </si>
  <si>
    <t>6111</t>
  </si>
  <si>
    <t>PERSONAL CREDIT INSTITUTIONS</t>
  </si>
  <si>
    <t>6141</t>
  </si>
  <si>
    <t>SHORT-TERM BUSINESS CREDIT</t>
  </si>
  <si>
    <t>6153</t>
  </si>
  <si>
    <t>MISC. BUSINESS CREDIT INSTITUTIONS</t>
  </si>
  <si>
    <t>6159</t>
  </si>
  <si>
    <t>MORTGAGE BANKERS AND CORRESPONDENTS</t>
  </si>
  <si>
    <t>6162</t>
  </si>
  <si>
    <t>LOAN BROKERS</t>
  </si>
  <si>
    <t>6163</t>
  </si>
  <si>
    <t>SECURITY BROKERS AND DEALERS</t>
  </si>
  <si>
    <t>6211</t>
  </si>
  <si>
    <t>COMMODITY CONTRACTS BROKERS, DEALERS</t>
  </si>
  <si>
    <t>6221</t>
  </si>
  <si>
    <t>SECURITY AND COMMODITY EXCHANGES</t>
  </si>
  <si>
    <t>6231</t>
  </si>
  <si>
    <t>INVESTMENT ADVICE</t>
  </si>
  <si>
    <t>6282</t>
  </si>
  <si>
    <t>SECURITY AND COMMODITY SERVICES, NEC</t>
  </si>
  <si>
    <t>6289</t>
  </si>
  <si>
    <t>LIFE INSURANCE</t>
  </si>
  <si>
    <t>6311</t>
  </si>
  <si>
    <t>ACCIDENT AND HEALTH INSURANCE</t>
  </si>
  <si>
    <t>6321</t>
  </si>
  <si>
    <t>HOSPITAL AND MEDICAL SERVICE PLANS</t>
  </si>
  <si>
    <t>6324</t>
  </si>
  <si>
    <t>FIRE, MARINE, AND CASUALTY INSURANCE</t>
  </si>
  <si>
    <t>6331</t>
  </si>
  <si>
    <t>SURETY INSURANCE</t>
  </si>
  <si>
    <t>6351</t>
  </si>
  <si>
    <t>TITLE INSURANCE</t>
  </si>
  <si>
    <t>6361</t>
  </si>
  <si>
    <t>PENSION, HEALTH, AND WELFARE FUNDS</t>
  </si>
  <si>
    <t>6371</t>
  </si>
  <si>
    <t>INSURANCE CARRIERS, NEC</t>
  </si>
  <si>
    <t>6399</t>
  </si>
  <si>
    <t>INSURANCE AGENTS, BROKERS, &amp; SERVICE</t>
  </si>
  <si>
    <t>6411</t>
  </si>
  <si>
    <t>NONRESIDENTIAL BUILDING OPERATORS</t>
  </si>
  <si>
    <t>6512</t>
  </si>
  <si>
    <t>APARTMENT BUILDING OPERATORS</t>
  </si>
  <si>
    <t>6513</t>
  </si>
  <si>
    <t>DWELLING OPERATORS, EXC. APARTMENTS</t>
  </si>
  <si>
    <t>6514</t>
  </si>
  <si>
    <t>MOBILE HOME SITE OPERATORS</t>
  </si>
  <si>
    <t>RAILROAD PROPERTY LESSORS</t>
  </si>
  <si>
    <t>6517</t>
  </si>
  <si>
    <t>REAL PROPERTY LESSORS, NEC</t>
  </si>
  <si>
    <t>6519</t>
  </si>
  <si>
    <t>REAL ESTATE AGENTS AND MANAGERS</t>
  </si>
  <si>
    <t>6531</t>
  </si>
  <si>
    <t>TITLE ABSTRACT OFFICES</t>
  </si>
  <si>
    <t>6541</t>
  </si>
  <si>
    <t>SUBDIVIDERS AND DEVELOPERS, NEC</t>
  </si>
  <si>
    <t>6552</t>
  </si>
  <si>
    <t>CEMETERY SUBDIVIDERS AND DEVELOPERS</t>
  </si>
  <si>
    <t>6553</t>
  </si>
  <si>
    <t>BANK HOLDING COMPANIES</t>
  </si>
  <si>
    <t>6712</t>
  </si>
  <si>
    <t>HOLDING COMPANIES, NEC</t>
  </si>
  <si>
    <t>6719</t>
  </si>
  <si>
    <t>MANAGEMENT INVESTMENT, OPEN END</t>
  </si>
  <si>
    <t>6722</t>
  </si>
  <si>
    <t>INVESTMENT OFFICES, NEC</t>
  </si>
  <si>
    <t>6723</t>
  </si>
  <si>
    <t>6726</t>
  </si>
  <si>
    <t>EDUCATIONAL, RELIGIOUS, ETC. TRUSTS</t>
  </si>
  <si>
    <t>6732</t>
  </si>
  <si>
    <t>TRUSTS, NEC</t>
  </si>
  <si>
    <t>6733</t>
  </si>
  <si>
    <t>OIL ROYALTY TRADERS</t>
  </si>
  <si>
    <t>6792</t>
  </si>
  <si>
    <t>PATENT OWNERS AND LESSORS</t>
  </si>
  <si>
    <t>6794</t>
  </si>
  <si>
    <t>REAL ESTATE INVESTMENT TRUSTS</t>
  </si>
  <si>
    <t>6798</t>
  </si>
  <si>
    <t>INVESTORS, NEC</t>
  </si>
  <si>
    <t>6799</t>
  </si>
  <si>
    <t>HOTELS AND MOTELS</t>
  </si>
  <si>
    <t>7011</t>
  </si>
  <si>
    <t>ROOMING AND BOARDING HOUSES</t>
  </si>
  <si>
    <t>7021</t>
  </si>
  <si>
    <t>SPORTING AND RECREATIONAL CAMPS</t>
  </si>
  <si>
    <t>7032</t>
  </si>
  <si>
    <t>TRAILER PARKS AND CAMPSITES</t>
  </si>
  <si>
    <t>7033</t>
  </si>
  <si>
    <t>MEMBERSHIP-BASIS ORGANIZATION HOTELS</t>
  </si>
  <si>
    <t>7041</t>
  </si>
  <si>
    <t>POWER LAUNDRIES, FAMILY AND COMMERCIAL</t>
  </si>
  <si>
    <t>7211</t>
  </si>
  <si>
    <t>GARMENT PRESSING AND CLEANERS' AGENTS</t>
  </si>
  <si>
    <t>7212</t>
  </si>
  <si>
    <t>LINEN SUPPLY</t>
  </si>
  <si>
    <t>7213</t>
  </si>
  <si>
    <t>COIN-OPERATED LAUNDRIES AND CLEANING</t>
  </si>
  <si>
    <t>7215</t>
  </si>
  <si>
    <t>DRYCLEANING PLANTS, EXCEPT RUGS</t>
  </si>
  <si>
    <t>7216</t>
  </si>
  <si>
    <t>CARPET AND UPHOLSTERY CLEANING</t>
  </si>
  <si>
    <t>7217</t>
  </si>
  <si>
    <t>industrial launderers</t>
  </si>
  <si>
    <t>7218</t>
  </si>
  <si>
    <t>LAUNDRY AND GARMENT SERVICES, NEC</t>
  </si>
  <si>
    <t>7219</t>
  </si>
  <si>
    <t>PHOTOGRAPHIC SHOPS, PORTRAIT</t>
  </si>
  <si>
    <t>7221</t>
  </si>
  <si>
    <t>BEAUTY SHOPS</t>
  </si>
  <si>
    <t>7231</t>
  </si>
  <si>
    <t>BARBER SHOPS</t>
  </si>
  <si>
    <t>7241</t>
  </si>
  <si>
    <t>SHOE REPAIR AND SHOESHINE PARLORS</t>
  </si>
  <si>
    <t>7251</t>
  </si>
  <si>
    <t>FUNERAL SERVICES AND CREMATORIES</t>
  </si>
  <si>
    <t>7261</t>
  </si>
  <si>
    <t>TAX RETURN PREPARATION SERVICES</t>
  </si>
  <si>
    <t>7291</t>
  </si>
  <si>
    <t>MISCELLANEOUS PERSONAL SERVICES, NEC.</t>
  </si>
  <si>
    <t>7299</t>
  </si>
  <si>
    <t>ADVERTISING AGENCIES</t>
  </si>
  <si>
    <t>7311</t>
  </si>
  <si>
    <t>OUTDOOR ADVERTISING SERVICES</t>
  </si>
  <si>
    <t>7312</t>
  </si>
  <si>
    <t>RADIO, TV, PUBLISHER REPRESENTATIVES</t>
  </si>
  <si>
    <t>7313</t>
  </si>
  <si>
    <t>ADVERTISING, NEC</t>
  </si>
  <si>
    <t>7319</t>
  </si>
  <si>
    <t>ADJUSTMENT &amp; COLLECTION SERVICES</t>
  </si>
  <si>
    <t>7322</t>
  </si>
  <si>
    <t>CREDIT REPORTING SERVICES</t>
  </si>
  <si>
    <t>7323</t>
  </si>
  <si>
    <t>DIRECT MAIL ADVERTISING SERVICES</t>
  </si>
  <si>
    <t>7331</t>
  </si>
  <si>
    <t>PHOTOCOPYING &amp; DUPLICATING SERVICES</t>
  </si>
  <si>
    <t>7334</t>
  </si>
  <si>
    <t>COMMERCIAL PHOTOGRAPHY</t>
  </si>
  <si>
    <t>7335</t>
  </si>
  <si>
    <t>COMMERCIAL ART AND GRAPHIC DESIGN</t>
  </si>
  <si>
    <t>7336</t>
  </si>
  <si>
    <t>SECRETARIAL &amp; COURT REPORTING</t>
  </si>
  <si>
    <t>7338</t>
  </si>
  <si>
    <t>DISINFECTING &amp; PEST CONTROL SERVICES</t>
  </si>
  <si>
    <t>7342</t>
  </si>
  <si>
    <t>BUILDING MAINTENANCE SERVICES, NEC</t>
  </si>
  <si>
    <t>7349</t>
  </si>
  <si>
    <t>MEDICAL EQUIPMENT RENTAL</t>
  </si>
  <si>
    <t>7352</t>
  </si>
  <si>
    <t>HEAVY CONSTRUCTION EQUIPMENT RENTAL</t>
  </si>
  <si>
    <t>7353</t>
  </si>
  <si>
    <t>EQUIPMENT RENTAL &amp; LEASING, NEC</t>
  </si>
  <si>
    <t>7359</t>
  </si>
  <si>
    <t>EMPLOYMENT AGENCIES</t>
  </si>
  <si>
    <t>7361</t>
  </si>
  <si>
    <t>HELP SUPPLY SERVICES</t>
  </si>
  <si>
    <t>7363</t>
  </si>
  <si>
    <t>COMPUTER PROGRAMMING SERVICES</t>
  </si>
  <si>
    <t>7371</t>
  </si>
  <si>
    <t>PREPACKAGED SOFTWARE</t>
  </si>
  <si>
    <t>7372</t>
  </si>
  <si>
    <t>COMPUTER INTEGRATED SYSTEMS DESIGN</t>
  </si>
  <si>
    <t>7373</t>
  </si>
  <si>
    <t>DATA PROCESSING AND PREPARATION</t>
  </si>
  <si>
    <t>7374</t>
  </si>
  <si>
    <t>INFORMATION RETRIEVAL SERVICES</t>
  </si>
  <si>
    <t>7375</t>
  </si>
  <si>
    <t>COMPUTER FACILITIES MANAGEMENT</t>
  </si>
  <si>
    <t>7376</t>
  </si>
  <si>
    <t>COMPUTER RENTAL &amp; LEASING</t>
  </si>
  <si>
    <t>7377</t>
  </si>
  <si>
    <t>COMPUTER MAINTENANCE &amp; REPAIR</t>
  </si>
  <si>
    <t>7378</t>
  </si>
  <si>
    <t>COMPUTER RELATED SERVICES, NEC</t>
  </si>
  <si>
    <t>7379</t>
  </si>
  <si>
    <t>DETECTIVE &amp; ARMORED CAR SERVICES</t>
  </si>
  <si>
    <t>7381</t>
  </si>
  <si>
    <t>SECURITY SYSTEMS SERVICES</t>
  </si>
  <si>
    <t>7382</t>
  </si>
  <si>
    <t>NEWS SYNDICATES</t>
  </si>
  <si>
    <t>7383</t>
  </si>
  <si>
    <t>PHOTOFINISHING LABORATORIES</t>
  </si>
  <si>
    <t>7384</t>
  </si>
  <si>
    <t>BUSINESS SERVICES, NEC</t>
  </si>
  <si>
    <t>7389</t>
  </si>
  <si>
    <t>TRUCK RENTAL AND LEASING, NO DRIVERS</t>
  </si>
  <si>
    <t>7513</t>
  </si>
  <si>
    <t>PASSENGER CAR RENTAL</t>
  </si>
  <si>
    <t>7514</t>
  </si>
  <si>
    <t>PASSENGER CAR LEASING</t>
  </si>
  <si>
    <t>7515</t>
  </si>
  <si>
    <t>UTILITY TRAILER RENTAL</t>
  </si>
  <si>
    <t>7519</t>
  </si>
  <si>
    <t>AUTOMOBILE PARKING</t>
  </si>
  <si>
    <t>7521</t>
  </si>
  <si>
    <t>TOP &amp; BODY REPAIR &amp; PAINT SHOPS</t>
  </si>
  <si>
    <t>7532</t>
  </si>
  <si>
    <t>AUTO EXHAUST SYSTEM REPAIR SHOPS</t>
  </si>
  <si>
    <t>7533</t>
  </si>
  <si>
    <t>TIRE RETREADING AND REPAIR SHOPS</t>
  </si>
  <si>
    <t>7534</t>
  </si>
  <si>
    <t>AUTOMOTIVE GLASS REPLACEMENT SHOPS</t>
  </si>
  <si>
    <t>7536</t>
  </si>
  <si>
    <t>AUTOMOTIVE TRANSMISSION REPAIR SHOPS</t>
  </si>
  <si>
    <t>7537</t>
  </si>
  <si>
    <t>GENERAL AUTOMOTIVE REPAIR SHOPS</t>
  </si>
  <si>
    <t>7538</t>
  </si>
  <si>
    <t>AUTOMOTIVE REPAIR SHOPS, NEC</t>
  </si>
  <si>
    <t>7539</t>
  </si>
  <si>
    <t>CARWASHES</t>
  </si>
  <si>
    <t>7542</t>
  </si>
  <si>
    <t>AUTOMOTIVE SERVICES, NEC</t>
  </si>
  <si>
    <t>7549</t>
  </si>
  <si>
    <t>RADIO AND TELEVISION REPAIR</t>
  </si>
  <si>
    <t>7622</t>
  </si>
  <si>
    <t>REFRIGERATION SERVICE AND REPAIR</t>
  </si>
  <si>
    <t>7623</t>
  </si>
  <si>
    <t>ELECTRICAL REAPIR SHOPS</t>
  </si>
  <si>
    <t>7629</t>
  </si>
  <si>
    <t>WATCH, CLOCK, AND JEWELRY REPAIR</t>
  </si>
  <si>
    <t>7631</t>
  </si>
  <si>
    <t>REUPHOLSTERY AND FURNITURE REAPIR</t>
  </si>
  <si>
    <t>WELDING REPAIR</t>
  </si>
  <si>
    <t>7692</t>
  </si>
  <si>
    <t>ARMATURE REWINDING SHOPS</t>
  </si>
  <si>
    <t>7694</t>
  </si>
  <si>
    <t>REPAIR SERVICES, NEC</t>
  </si>
  <si>
    <t>7699</t>
  </si>
  <si>
    <t>MOTION PICTURE &amp; VIDEO PRODUCTION</t>
  </si>
  <si>
    <t>7812</t>
  </si>
  <si>
    <t>SERVICES ALLIED TO MOTION PICTURES</t>
  </si>
  <si>
    <t>7819</t>
  </si>
  <si>
    <t>MOTION PICTURE AND TAPE DISTRIBUTION</t>
  </si>
  <si>
    <t>7822</t>
  </si>
  <si>
    <t>MOTION PICTURE DISTRIBUTION SERVICES</t>
  </si>
  <si>
    <t>7829</t>
  </si>
  <si>
    <t>MOTION PICTURE THEATERS, EX DRIVE-IN</t>
  </si>
  <si>
    <t>7832</t>
  </si>
  <si>
    <t>DRIVE-IN MOTION PICTURE THEATERS</t>
  </si>
  <si>
    <t>7833</t>
  </si>
  <si>
    <t>VIDEO TAPE RENTAL</t>
  </si>
  <si>
    <t>7841</t>
  </si>
  <si>
    <t>DANCE STUDIOS, SCHOOLS, AND HALLS</t>
  </si>
  <si>
    <t>7911</t>
  </si>
  <si>
    <t>THEATRICAL PRODUCERS AND SERVICES</t>
  </si>
  <si>
    <t>7922</t>
  </si>
  <si>
    <t>ENTERTAINERS AND ENTERTAINMENT GROUPS</t>
  </si>
  <si>
    <t>7929</t>
  </si>
  <si>
    <t>BOWLING CENTERS</t>
  </si>
  <si>
    <t>7933</t>
  </si>
  <si>
    <t>SPORTS CLUBS, MANAGERS, AND PROMOTERS</t>
  </si>
  <si>
    <t>7941</t>
  </si>
  <si>
    <t>RACING, INCLUDING TRACK OPERATION</t>
  </si>
  <si>
    <t>7948</t>
  </si>
  <si>
    <t>PHYSICAL FITNESS FACILITIES</t>
  </si>
  <si>
    <t>7991</t>
  </si>
  <si>
    <t>PUBLIC GOLF COURSES</t>
  </si>
  <si>
    <t>7992</t>
  </si>
  <si>
    <t>COIN-OPERATED AMUSEMENT DEVICES</t>
  </si>
  <si>
    <t>7993</t>
  </si>
  <si>
    <t>AMUSEMENT PARKS</t>
  </si>
  <si>
    <t>7996</t>
  </si>
  <si>
    <t>MEMBERSHIP SPORTS AND RECREATION CLUBS</t>
  </si>
  <si>
    <t>7997</t>
  </si>
  <si>
    <t>AMUSEMENT AND RECREATION, NEC</t>
  </si>
  <si>
    <t>7999</t>
  </si>
  <si>
    <t>OFFICES AND CLINICS OF MEDICAL DOCTORS</t>
  </si>
  <si>
    <t>8011</t>
  </si>
  <si>
    <t>OFFICES AND CLINICS OF DENTISTS</t>
  </si>
  <si>
    <t>8021</t>
  </si>
  <si>
    <t>OFFICES OF OSTEOPATHIC PHYSICIANS</t>
  </si>
  <si>
    <t>8031</t>
  </si>
  <si>
    <t>OFFICES AND CLINICS OF CHIROPRACTORS</t>
  </si>
  <si>
    <t>8041</t>
  </si>
  <si>
    <t>OFFICES AND CLINICS OF OPTOMETRISTS</t>
  </si>
  <si>
    <t>8042</t>
  </si>
  <si>
    <t>OFFICES AND CLINICS OF PODIATRISTS</t>
  </si>
  <si>
    <t>8043</t>
  </si>
  <si>
    <t>OFFICES OF HEALTH PRACTITIONERS, NEC</t>
  </si>
  <si>
    <t>8049</t>
  </si>
  <si>
    <t>SKILLED NURSING CARE FACILITIES</t>
  </si>
  <si>
    <t>8051</t>
  </si>
  <si>
    <t>INTERMEDIATE CARE FACILITIES</t>
  </si>
  <si>
    <t>8052</t>
  </si>
  <si>
    <t>NURSING AND PERSONAL CARE, NEC</t>
  </si>
  <si>
    <t>8059</t>
  </si>
  <si>
    <t>GENERAL MEDICAL AND SURGICAL HOSPITALS</t>
  </si>
  <si>
    <t>8062</t>
  </si>
  <si>
    <t>PSYCHIATRIC HOSPITALS</t>
  </si>
  <si>
    <t>8063</t>
  </si>
  <si>
    <t>SPECIALTY HOSPITALS EXC. PSYCHIATRIC</t>
  </si>
  <si>
    <t>8069</t>
  </si>
  <si>
    <t>MEDICAL LABORATORIES</t>
  </si>
  <si>
    <t>8071</t>
  </si>
  <si>
    <t>DENTAL LABORATORIES</t>
  </si>
  <si>
    <t>8072</t>
  </si>
  <si>
    <t>HOME HEALTH CARE SERVICES</t>
  </si>
  <si>
    <t>8082</t>
  </si>
  <si>
    <t>KIDNEY DIALYSIS CENTERS</t>
  </si>
  <si>
    <t>8092</t>
  </si>
  <si>
    <t>SPECIALTY OUTPATIENT CLINICS, NEC</t>
  </si>
  <si>
    <t>8093</t>
  </si>
  <si>
    <t>HEALTH AND ALLIED SERVICES, NEC</t>
  </si>
  <si>
    <t>8099</t>
  </si>
  <si>
    <t>LEGAL SERVICES</t>
  </si>
  <si>
    <t>8111</t>
  </si>
  <si>
    <t>ELEMENTARY AND SECONDARY SCHOOLS</t>
  </si>
  <si>
    <t>8211</t>
  </si>
  <si>
    <t>COLLEGES AND UNIVERSITIES</t>
  </si>
  <si>
    <t>8221</t>
  </si>
  <si>
    <t>JUNIOR COLLEGES</t>
  </si>
  <si>
    <t>8222</t>
  </si>
  <si>
    <t>LIBRARIES</t>
  </si>
  <si>
    <t>8231</t>
  </si>
  <si>
    <t>DATA PROCESSING SCHOOLS</t>
  </si>
  <si>
    <t>8243</t>
  </si>
  <si>
    <t>BUSINESS AND SECRETARIAL SCHOOLS</t>
  </si>
  <si>
    <t>8244</t>
  </si>
  <si>
    <t>VOCATIONAL SCHOOLS, NEC</t>
  </si>
  <si>
    <t>8249</t>
  </si>
  <si>
    <t>SCHOOLS &amp; EDUCATIONAL SERVICES, NEC</t>
  </si>
  <si>
    <t>8299</t>
  </si>
  <si>
    <t>INDIVIDUAL AND FAMILY SERVICES</t>
  </si>
  <si>
    <t>8322</t>
  </si>
  <si>
    <t>JOB TRAINING AND RELATED SERVICES</t>
  </si>
  <si>
    <t>8331</t>
  </si>
  <si>
    <t>CHILD DAY CARE SERVICES</t>
  </si>
  <si>
    <t>8351</t>
  </si>
  <si>
    <t>RESIDENTIAL CARE</t>
  </si>
  <si>
    <t>8361</t>
  </si>
  <si>
    <t>SOCIAL SERVICES, NEC</t>
  </si>
  <si>
    <t>8399</t>
  </si>
  <si>
    <t>MUSEUMS AND GALLERIES</t>
  </si>
  <si>
    <t>8412</t>
  </si>
  <si>
    <t>BOTANICAL AND ZOOLOGICAL GARDENS</t>
  </si>
  <si>
    <t>8422</t>
  </si>
  <si>
    <t>BUSINESS ASSOCIATIONS</t>
  </si>
  <si>
    <t>8611</t>
  </si>
  <si>
    <t>PROFESSIONAL ORGANIZATIONS</t>
  </si>
  <si>
    <t>8621</t>
  </si>
  <si>
    <t>LABOR ORGANIZATIONS</t>
  </si>
  <si>
    <t>8631</t>
  </si>
  <si>
    <t>CIVIC AND SOCIAL ASSOCIATIONS</t>
  </si>
  <si>
    <t>8641</t>
  </si>
  <si>
    <t>POLITICAL ORGANIZATIONS</t>
  </si>
  <si>
    <t>8651</t>
  </si>
  <si>
    <t>RELIGIOUS ORGANIZATIONS</t>
  </si>
  <si>
    <t>8661</t>
  </si>
  <si>
    <t>MEMBERSHIP ORGANIZATIONS, NEC</t>
  </si>
  <si>
    <t>8699</t>
  </si>
  <si>
    <t>ENGINEERING SERVICES</t>
  </si>
  <si>
    <t>8711</t>
  </si>
  <si>
    <t>ARCHITECTURAL SERVICES</t>
  </si>
  <si>
    <t>8712</t>
  </si>
  <si>
    <t>SURVEYING SERVICES</t>
  </si>
  <si>
    <t>8713</t>
  </si>
  <si>
    <t>ACCOUNTING, AUDITING, &amp; BOOKKEEPING</t>
  </si>
  <si>
    <t>8721</t>
  </si>
  <si>
    <t>COMMERCIAL PHYSICAL RESEARCH</t>
  </si>
  <si>
    <t>8731</t>
  </si>
  <si>
    <t>COMMERCIAL NONPHYSICAL RESEARCH</t>
  </si>
  <si>
    <t>8732</t>
  </si>
  <si>
    <t>NONCOMMERCIAL RESEARCH ORGANIZATIONS</t>
  </si>
  <si>
    <t>8733</t>
  </si>
  <si>
    <t>TESTING LABORATORIES</t>
  </si>
  <si>
    <t>8734</t>
  </si>
  <si>
    <t>MANAGEMENT SERVICES</t>
  </si>
  <si>
    <t>8741</t>
  </si>
  <si>
    <t>MANAGEMENT CONSULTING SERVICES</t>
  </si>
  <si>
    <t>8742</t>
  </si>
  <si>
    <t>PUBLIC RELATIONS SERVICES</t>
  </si>
  <si>
    <t>8743</t>
  </si>
  <si>
    <t>FACILITIES SUPPORT SERVICES</t>
  </si>
  <si>
    <t>8744</t>
  </si>
  <si>
    <t>BUSINESS CONSULTING, NEC</t>
  </si>
  <si>
    <t>8748</t>
  </si>
  <si>
    <t>PRIVATE HOUSEHOLDS</t>
  </si>
  <si>
    <t>8811</t>
  </si>
  <si>
    <t>SERVICES, NEC</t>
  </si>
  <si>
    <t>8999</t>
  </si>
  <si>
    <t>EXECUTIVE OFFICES</t>
  </si>
  <si>
    <t>9111</t>
  </si>
  <si>
    <t>LEGISLATIVE BODIES</t>
  </si>
  <si>
    <t>9121</t>
  </si>
  <si>
    <t>EXECUTIVE AND LEGISLATIVE COMBINED</t>
  </si>
  <si>
    <t>9131</t>
  </si>
  <si>
    <t>GENERAL GOVERNMENT, NEC</t>
  </si>
  <si>
    <t>9199</t>
  </si>
  <si>
    <t>COURTS</t>
  </si>
  <si>
    <t>9211</t>
  </si>
  <si>
    <t>POLICE PROTECTION</t>
  </si>
  <si>
    <t>9221</t>
  </si>
  <si>
    <t>LEGAL COUNSEL AND PROSECUTION</t>
  </si>
  <si>
    <t>9222</t>
  </si>
  <si>
    <t>CORRECTIONAL INSTITUTIONS</t>
  </si>
  <si>
    <t>9223</t>
  </si>
  <si>
    <t>FIRE PROTECTION</t>
  </si>
  <si>
    <t>9224</t>
  </si>
  <si>
    <t>PUBLIC ORDER AND SAFETY, NEC</t>
  </si>
  <si>
    <t>9229</t>
  </si>
  <si>
    <t>FINANCE, TAXATION AND MONETARY POLICY</t>
  </si>
  <si>
    <t>9311</t>
  </si>
  <si>
    <t>ADMIN. OF EDUCATIONAL PROGRAMS</t>
  </si>
  <si>
    <t>9411</t>
  </si>
  <si>
    <t>ADMIN. OF PUBLIC HEALTH PROGRAMS</t>
  </si>
  <si>
    <t>9431</t>
  </si>
  <si>
    <t>ADMIN. OF SOCIAL &amp; MANPOWER PROGRAMS</t>
  </si>
  <si>
    <t>9441</t>
  </si>
  <si>
    <t>ADMINISTRATION OF VETERANS' AFFAIRS</t>
  </si>
  <si>
    <t>9451</t>
  </si>
  <si>
    <t>AIR, WATER, AND SOLID WASTE MANAGEMENT</t>
  </si>
  <si>
    <t>9511</t>
  </si>
  <si>
    <t>LAND, MINERAL, WILDLIFE CONSERVATION</t>
  </si>
  <si>
    <t>9512</t>
  </si>
  <si>
    <t>HOUSING PROGRAMS</t>
  </si>
  <si>
    <t>9531</t>
  </si>
  <si>
    <t>URBAN AND COMMUNITY DEVELOPMENT</t>
  </si>
  <si>
    <t>9532</t>
  </si>
  <si>
    <t>ADMIN. OF GENERAL ECONOMIC PROGRAMS</t>
  </si>
  <si>
    <t>9611</t>
  </si>
  <si>
    <t>REGULATION, ADMIN. OF TRANSPORTATION</t>
  </si>
  <si>
    <t>9621</t>
  </si>
  <si>
    <t>REGULATION, ADMIN. OF UTILITIES</t>
  </si>
  <si>
    <t>9631</t>
  </si>
  <si>
    <t>REGULATION OF AGRICULTURAL MARKETING</t>
  </si>
  <si>
    <t>9641</t>
  </si>
  <si>
    <t>REGULATION MISC. COMMERCIAL SECTORS</t>
  </si>
  <si>
    <t>9651</t>
  </si>
  <si>
    <t>SPACE RESEARCH AND TECHNOLOGY</t>
  </si>
  <si>
    <t>9661</t>
  </si>
  <si>
    <t>NATIONAL SECURITY</t>
  </si>
  <si>
    <t>9711</t>
  </si>
  <si>
    <t>INTERNATIONAL AFFAIRS</t>
  </si>
  <si>
    <t>9721</t>
  </si>
  <si>
    <t>NONCLASSIFIABLE ESTABLISHMENTS</t>
  </si>
  <si>
    <t>MANUFACTURER PART NUMBER (MPN)</t>
  </si>
  <si>
    <t>NATIONAL STOCK NUMBER</t>
  </si>
  <si>
    <t>LOCAL STOCK NUMBER</t>
  </si>
  <si>
    <t>DM DOC ID</t>
  </si>
  <si>
    <t>DELIVERY REF. COUNTER</t>
  </si>
  <si>
    <t>UNIT TEXT/DESCRIPTION</t>
  </si>
  <si>
    <t>DELIVERY REFERENCE</t>
  </si>
  <si>
    <t>ITEM MASTER FILE NUMBER</t>
  </si>
  <si>
    <t>EXPENDABLE/NON-EXPENDABLE</t>
  </si>
  <si>
    <t>QUANTITY REQUESTED</t>
  </si>
  <si>
    <t>UNIT OF PURCHASE CODE</t>
  </si>
  <si>
    <t>UNIT OF PURCHASE TEXT/DESC.</t>
  </si>
  <si>
    <t>NDC</t>
  </si>
  <si>
    <t>FOOD GROUP CODE</t>
  </si>
  <si>
    <t>NIF ITEM NUMBER</t>
  </si>
  <si>
    <t>MINIMUM ORDER QUANTITY</t>
  </si>
  <si>
    <t>MAXIMUM ORDER QUANTITY</t>
  </si>
  <si>
    <t>REQUIRED ORDER MULTIPLE</t>
  </si>
  <si>
    <t>UNIT CONVERSION FACTOR</t>
  </si>
  <si>
    <t>SPECIAL REMARKS</t>
  </si>
  <si>
    <t>CLINICAL DISCIPLINE</t>
  </si>
  <si>
    <t>AUDIOLOGY</t>
  </si>
  <si>
    <t>1</t>
  </si>
  <si>
    <t>CARDIOLOGY</t>
  </si>
  <si>
    <t>2</t>
  </si>
  <si>
    <t>DENTAL</t>
  </si>
  <si>
    <t>3</t>
  </si>
  <si>
    <t>FACILITIES</t>
  </si>
  <si>
    <t>4</t>
  </si>
  <si>
    <t>GERIATRICS</t>
  </si>
  <si>
    <t>5</t>
  </si>
  <si>
    <t>NEUROLOGY</t>
  </si>
  <si>
    <t>6</t>
  </si>
  <si>
    <t>PATHOLOGY AND LABORATORY MEDICAL SERVICE</t>
  </si>
  <si>
    <t>7</t>
  </si>
  <si>
    <t>RADIOLOGY</t>
  </si>
  <si>
    <t>8</t>
  </si>
  <si>
    <t>SPINAL CORD</t>
  </si>
  <si>
    <t>9</t>
  </si>
  <si>
    <t>VISION</t>
  </si>
  <si>
    <t>10</t>
  </si>
  <si>
    <t>ITEM PRICE ON BPA</t>
  </si>
  <si>
    <t>BASE OR OPTION PERIOD ITEM</t>
  </si>
  <si>
    <t>Base Period Line Item</t>
  </si>
  <si>
    <t>BASE</t>
  </si>
  <si>
    <t>Option Period Line Item</t>
  </si>
  <si>
    <t>OPTION</t>
  </si>
  <si>
    <t>CONTROLLED SUBSTANCE</t>
  </si>
  <si>
    <t>BASE LINE ITEM NUMBER</t>
  </si>
  <si>
    <t>ENVIRONMENTAL ATTRIBUTE CODE</t>
  </si>
  <si>
    <t>ESTIMATED QUANTITY</t>
  </si>
  <si>
    <t>ITEM PRICE ON FSS/BOA</t>
  </si>
  <si>
    <t>ITEM PRICE ON FSS</t>
  </si>
  <si>
    <t>ITEM PRICE ON FSS (1-500 UNITS)</t>
  </si>
  <si>
    <t>ITEM PRICE ON FSS (501-1000 UNITS)</t>
  </si>
  <si>
    <t>ITEM PRICE ON FSS (1001-1500 UNITS)</t>
  </si>
  <si>
    <t>ITEM PRICE ON FSS (1500+ UNITS)</t>
  </si>
  <si>
    <t>EVALUATED ITEM PRICE ON FSS</t>
  </si>
  <si>
    <t>GPC ACCEPTED</t>
  </si>
  <si>
    <t>GREEN PRODUCT</t>
  </si>
  <si>
    <t>HAZARDOUS MATERIAL</t>
  </si>
  <si>
    <t>ITEM PART NAME</t>
  </si>
  <si>
    <t>ITEM PART NUMBER</t>
  </si>
  <si>
    <t>ITEM TYPE</t>
  </si>
  <si>
    <t>Dental</t>
  </si>
  <si>
    <t>EMS</t>
  </si>
  <si>
    <t>Lab</t>
  </si>
  <si>
    <t>LAB</t>
  </si>
  <si>
    <t>Medical</t>
  </si>
  <si>
    <t>MEDICAL</t>
  </si>
  <si>
    <t>Other</t>
  </si>
  <si>
    <t>OTHER</t>
  </si>
  <si>
    <t>Surgical</t>
  </si>
  <si>
    <t>SURGICAL</t>
  </si>
  <si>
    <t>ITEMS PER UNIT OF SALE (UOS)</t>
  </si>
  <si>
    <t>LATEX FREE</t>
  </si>
  <si>
    <t>ITEM MODEL NUMBER</t>
  </si>
  <si>
    <t>OEM CAGE CODE</t>
  </si>
  <si>
    <t>OEM COUNTRY OF ORIGIN</t>
  </si>
  <si>
    <t>OEM UEI (DUNS) NUMBER</t>
  </si>
  <si>
    <t>OEM NAME</t>
  </si>
  <si>
    <t>SALE START DATE</t>
  </si>
  <si>
    <t>SALE END DATE</t>
  </si>
  <si>
    <t>ITEM SALE PRICE</t>
  </si>
  <si>
    <t>SALIENT CHARACTERISTIC</t>
  </si>
  <si>
    <t>REFERENCED CONTRACT NUMBER</t>
  </si>
  <si>
    <t>REFERENCED CONTRACT LINE NUMBER</t>
  </si>
  <si>
    <t>REFERENCED CONTRACT SUB LINE NUMBER</t>
  </si>
  <si>
    <t>DRAWING NUMBER</t>
  </si>
  <si>
    <t>SPECIFICATION NUMBER</t>
  </si>
  <si>
    <t>SERIAL NUMBER</t>
  </si>
  <si>
    <t>MANUFACTURER NAME</t>
  </si>
  <si>
    <t>YEAR OF MANUFACTURE</t>
  </si>
  <si>
    <t>PROGRAM CODE</t>
  </si>
  <si>
    <t>VENDOR PART NUMBER</t>
  </si>
  <si>
    <t>TSP AUTHENTICATION CODE</t>
  </si>
  <si>
    <t>TRANSPORTATION PRIORITY NUMBER</t>
  </si>
  <si>
    <t>0001</t>
  </si>
  <si>
    <t>Frame, Horizontal package, Thin, 24W BASIC: 4798 STERLING METALLICTC OPT: *OPT:TOP CAP OPTIONS STD CAP: STD:Std Top CapCABLEOPT: *OPT:CABLE TRAY OPTION CBL TRAY: CABLE TRAYBASE OPT: *OPT:BASE TRIM OPTIONS KO BOTH: STD:KNOCKOUT BASE BOTH SIDES TRAY OPT: *OPT:BASE TRAY OPTION NO TRAY: NO BASE TRAYSTEELCAS.</t>
  </si>
  <si>
    <t>VA Medical Center</t>
  </si>
  <si>
    <t>Bronx Campus</t>
  </si>
  <si>
    <t>130 West Kingsbridge Road</t>
  </si>
  <si>
    <t>Bronx</t>
  </si>
  <si>
    <t>10468</t>
  </si>
  <si>
    <t>3904</t>
  </si>
  <si>
    <t>United States</t>
  </si>
  <si>
    <t>Joy Manis</t>
  </si>
  <si>
    <t>718.584.9000 x:5661</t>
  </si>
  <si>
    <t>Joy.Manis@va.gov</t>
  </si>
  <si>
    <t>As required</t>
  </si>
  <si>
    <t>DESTINATION</t>
  </si>
  <si>
    <t>56111506</t>
  </si>
  <si>
    <t>TS724THF</t>
  </si>
  <si>
    <t>E</t>
  </si>
  <si>
    <t>5.00</t>
  </si>
  <si>
    <t>0.00</t>
  </si>
  <si>
    <t>0002</t>
  </si>
  <si>
    <t>Frame, Horizontal package, Thin, 36W BASIC: 4798 STERLING METALLICTC OPT: *OPT:TOP CAP OPTIONS STD CAP: STD:Std Top CapCABLEOPT: *OPT:CABLE TRAY OPTION CBL TRAY: CABLE TRAYBASE OPT: *OPT:BASE TRIM OPTIONS KO BOTH: STD:KNOCKOUT BASE BOTH SIDES TRAY OPT: *OPT:BASE TRAY OPTION.</t>
  </si>
  <si>
    <t>TS736THF</t>
  </si>
  <si>
    <t>2.00</t>
  </si>
  <si>
    <t>0003</t>
  </si>
  <si>
    <t>Frame, Horizontal package, Thin, 42W BASIC: 4798 STERLING METALLICTC OPT: *OPT:TOP CAP OPTIONS STD CAP: STD:Std Top CapCABLEOPT: *OPT:CABLE TRAY OPTION CBL TRAY: CABLE TRAYBASE OPT: *OPT:BASE TRIM OPTIONS KO BOTH: STD:KNOCKOUT BASE BOTH SIDES TRAY OPT: *OPT:BASE TRAY OPTION NO TRAY: NO BASE TRAYSTEELCAS</t>
  </si>
  <si>
    <t>TS742THF</t>
  </si>
  <si>
    <t>1.00</t>
  </si>
  <si>
    <t>0004</t>
  </si>
  <si>
    <t>Frame, Horizontal package, Thin, 60W BASIC: 4798 STERLING METALLICTC OPT: *OPT:TOP CAP OPTIONS STD CAP: STD:Std Top CapCABLEOPT: *OPT:CABLE TRAY OPTION CBL TRAY: CABLE TRAYBASE OPT: *OPT:BASE TRIM OPTIONS KO BOTH: STD:KNOCKOUT BASE BOTH SIDES TRAY OPT: *OPT:BASE TRAY OPTION NO TRAY: NO BASE TRAYSTEELCAS</t>
  </si>
  <si>
    <t>TS760THF</t>
  </si>
  <si>
    <t>0005</t>
  </si>
  <si>
    <t>Junction-End of run, Thin, 66H TRIM: *OPT:TRIM PACKAGE PAINT: PAINTED TRIM PKG UPRIGHT: UPRIGHT METALLIC: *UPRIGHT:METALLIC PAINT  4798: STERLING METALLIC STEELCAS</t>
  </si>
  <si>
    <t>TS766TEPJ</t>
  </si>
  <si>
    <t>0006</t>
  </si>
  <si>
    <t>Junction-End of run, Thin, 78H TRIM: *OPT:TRIM PACKAGE  PAINT: PAINTED TRIM PKG UPRIGHT: UPRIGHT METALLIC: *UPRIGHT:METALLIC PAINT 4798: STERLING METALLIC STEELCAS</t>
  </si>
  <si>
    <t>TS778TEPJ</t>
  </si>
  <si>
    <t>0007</t>
  </si>
  <si>
    <t>TS766TIPJ - Junction-In line, Thin, 66H STEELCAS</t>
  </si>
  <si>
    <t>TS766TIPJ</t>
  </si>
  <si>
    <t>0008</t>
  </si>
  <si>
    <t>Junction-In line, Thin, 78H STEELCAS</t>
  </si>
  <si>
    <t>TS778TIPJ</t>
  </si>
  <si>
    <t>0009</t>
  </si>
  <si>
    <t>Junction-L, Thin, 66H TRIM: *OPT:TRIM PACKAGE PAINT: PAINTED TRIM PKG UPRIGHT: UPRIGHT METALLIC: *UPRIGHT:METALLIC PAINT   4798: STERLING METALLIC STEELCAS</t>
  </si>
  <si>
    <t>TS766TLPJ</t>
  </si>
  <si>
    <t>0010</t>
  </si>
  <si>
    <t>Junction-T, Change of height, Thin, 66 to 78 to 66 TRIM: *OPT:TRIM PACKAGE PAINT: PAINTED TRIM PKG UPRIGHT: UPRIGHT METALLIC: *UPRIGHT:METALLIC PAINT 4798: STERLING METALLIC STEELCAS</t>
  </si>
  <si>
    <t>TS7676TCTJ</t>
  </si>
  <si>
    <t>0011</t>
  </si>
  <si>
    <t>TS766WPJ - Junction-Wall start, 66H STEELCAS</t>
  </si>
  <si>
    <t>TS766WPJ</t>
  </si>
  <si>
    <t>3.00</t>
  </si>
  <si>
    <t>0012</t>
  </si>
  <si>
    <t>Ology; Desk-Rectangle, Extended heightSize Option: ModularDepth: 23.00000Width: 46.00000 Top Surface Finish: Woodgrain HPL 2409 - CLEAR MAPLE (HPL)Edge Finish: Plastic - PG1 6237 - CLEAR MAPLEBase Finish: Smooth Metallic 4799 - PLATINUM METALLIC Corner: Square CornerController: Active Touch ControllerIntegrated Rail: No RailPower Access: No Power AccessSoft Edge: No Soft EdgeOverhang: No OverhangGrommet: No GrommetGlides: 1/2" GlidePower: NA 120V, NEMA 1-15 Type A - DSTEELCAS</t>
  </si>
  <si>
    <t>OLELRQ</t>
  </si>
  <si>
    <t>0013</t>
  </si>
  <si>
    <t>Window-Single pane, 12H x 24W GLASS: 6500 CLEAR GLASSTRIM: 4798 STERLING METALLIC STEELCAS</t>
  </si>
  <si>
    <t>TS71224SPW</t>
  </si>
  <si>
    <t>4.00</t>
  </si>
  <si>
    <t>0014</t>
  </si>
  <si>
    <t>Window-Single pane, 12H x 42W GLASS: 6500 CLEAR GLASSTRIM: 4798 STERLING METALLIC STEELCAS</t>
  </si>
  <si>
    <t>TS71242SPW</t>
  </si>
  <si>
    <t>0015</t>
  </si>
  <si>
    <t>Window-Single pane, 12H x 60W GLASS: 6500 CLEAR GLASSTRIM: 4798 STERLING METALLIC STEELCAS</t>
  </si>
  <si>
    <t>TS71260SPW</t>
  </si>
  <si>
    <t>0016</t>
  </si>
  <si>
    <t>Panel skin-Hard surface, 24H x 24W SURFACE: 4798 STERLING METALLIC SURF OPT: *OPT:SURFACE OPTIONS PLAINSTL: STD:PLAIN STEEL SURFACE PWRDATA: POWER/DATA CUTOUTS NO PWR: NO POWER NO DATA: NO DATA STEELCAS</t>
  </si>
  <si>
    <t>TS72424HS</t>
  </si>
  <si>
    <t>10.00</t>
  </si>
  <si>
    <t>0017</t>
  </si>
  <si>
    <t>Panel skin-Hard surface, 24H x 36W SURFACE: 4798 STERLING METALLICSURF OPT: *OPT:SURFACE OPTIONS PLAINSTL: STD:PLAIN STEEL SURFACE PWRDATA: POWER/DATA CUTOUTS NO PWR: NO POWER   NO DATA: NO DATA STEELCAS</t>
  </si>
  <si>
    <t>TS72436HS</t>
  </si>
  <si>
    <t>0018</t>
  </si>
  <si>
    <t>Panel skin-Hard surface, 24H x 60W SURFACE: 4798 STERLING METALLICSURF OPT: *OPT:SURFACE OPTIONS PLAINSTL: STD:PLAIN STEEL SURFACE PWRDATA: POWER/DATA CUTOUTS NO PWR: NO POWERNO DATA: NO DATA STEELCAS</t>
  </si>
  <si>
    <t>TS72460HS</t>
  </si>
  <si>
    <t>0019</t>
  </si>
  <si>
    <t>Panel skin-Tackable acoustical, 12H x 24W SURFACE: P427 STONE FAB DIR: *OPT:FABRIC DIRECTION HORZ: STD:HORIZONTAL APPLICATION STEELCAS</t>
  </si>
  <si>
    <t>TS71224TK</t>
  </si>
  <si>
    <t>0020</t>
  </si>
  <si>
    <t>Panel skin-Tackable acoustical, 24H x 24W SURFACE: P427 STONEFAB DIR: *OPT:FABRIC DIRECTION HORZ: STD:HORIZONTAL APPLICATION STEELCAS</t>
  </si>
  <si>
    <t>TS72424TK</t>
  </si>
  <si>
    <t>0021</t>
  </si>
  <si>
    <t>Panel skin-Tackable acoustical, 24H x 36W SURFACE: P427 STONEFAB DIR: *OPT:FABRIC DIRECTION HORZ: STD:HORIZONTAL APPLICATION STEELCAS</t>
  </si>
  <si>
    <t>TS72436TK</t>
  </si>
  <si>
    <t>0022</t>
  </si>
  <si>
    <t>Panel skin-Tackable acoustical, 24H x 42W SURFACE: P427 STONEFAB DIR: *OPT:FABRIC DIRECTION HORZ: STD:HORIZONTAL APPLICATION STEELCAS</t>
  </si>
  <si>
    <t>TS72442TK</t>
  </si>
  <si>
    <t>0023</t>
  </si>
  <si>
    <t>Panel skin-Tackable acoustical, 24H x 60W SURFACE: P427 STONEFAB DIR: *OPT:FABRIC DIRECTION HORZ: STD:HORIZONTAL APPLICATION STEELCAS</t>
  </si>
  <si>
    <t>TS72460TK</t>
  </si>
  <si>
    <t>0024</t>
  </si>
  <si>
    <t>Panel skin-Tackable acoustical, 48H x 36W SURFACE: P427 STONEFAB DIR: *OPT:FABRIC DIRECTION HORZ: STD:HORIZONTAL APPLICATION STEELCAS</t>
  </si>
  <si>
    <t>TS74836TK</t>
  </si>
  <si>
    <t>0025</t>
  </si>
  <si>
    <t>Bottomline; Light-Task, T5, 3L in ft BASIC: 7018 PEWTER STEELCAS</t>
  </si>
  <si>
    <t>L53FT</t>
  </si>
  <si>
    <t>0026</t>
  </si>
  <si>
    <t>Pedestal-Fixed, 2 box / 1 file, Flush steel front, 22 5/8D x 15W x 27HBASIC: 4798 STERLING METALLICLOCK: 9201 POLISHED CHROMEKEYS: MK PLUGDWR OPT: *OPT:DRAWER FEATURE OPTIONS FULL DWR: STD:FULL DRAWERPULLS: *OPT:PULL OPTIONS INT PULL: STD:INTEGRAL J, PULLLOCK OPT: *OPT:LOCK OPTIONS SINGLELK: STD:SINGLE LOCKSTEELCAS</t>
  </si>
  <si>
    <t>RPF2427AF</t>
  </si>
  <si>
    <t>6.00</t>
  </si>
  <si>
    <t>0027</t>
  </si>
  <si>
    <t>Pedestal-Fixed, 2 file, Flush steel front, 22 5/8D x 15W x 27HBASIC: 4798 STERLING METALLIC LOCK: 9201 POLISHED CHROME KEYS: MK PLUGPULLS: *OPT:PULL OPTIONS INT PULL: STD:INTEGRAL J, PULLLOCK OPT: *OPT:LOCK OPTIONS SINGLELK: STD:SINGLE LOCKSTEELCAS</t>
  </si>
  <si>
    <t>RPF2427BF</t>
  </si>
  <si>
    <t>0028</t>
  </si>
  <si>
    <t>Service module-Double high, All closed, 15 3/4D x 60W x 48 9/16HBASIC: 2412 NATURAL CHERRY DOOR OPT: *OPT:DOOR OPTION LAM DOOR: LAMINATE DOOR LAMINATE: *DOOR:LAMINATE FINISHES 2412: NATURAL CHERRYOPN CLS: *OPT:OPEN AND CLOSE OPTION SOFT CLS: SOFT CLOSE</t>
  </si>
  <si>
    <t>E6MDT156048C</t>
  </si>
  <si>
    <t>0029</t>
  </si>
  <si>
    <t>Service module-Double high, All closed, 15 3/4D x 72W x 48 9/16HBASIC: 2412 NATURAL CHERRY DOOR OPT: *OPT:DOOR OPTION LAM DOOR: LAMINATE DOOR LAMINATE: *DOOR:LAMINATE FINISHES 2412: NATURAL CHERRYOPN CLS: *OPT:OPEN AND CLOSE OPTION SOFT CLS: SOFT CLOSELOCK OPT: *OPT:LOCK OPTION LOCKOPT: LOCKING KEY OPT: KEYING OPTIONS 9201: POLISHED CHROME STEELCAS MK PLUG: MASTER KEY PLUG   LOCKING: LOCKING FINISH (REQUIRED)LOCK:</t>
  </si>
  <si>
    <t>E6MDT157248C</t>
  </si>
  <si>
    <t>0030</t>
  </si>
  <si>
    <t>ackboard, Service module application, 58 1/2W x 18 1/2HTKBD: P427 STONE STEELCAS</t>
  </si>
  <si>
    <t>E6ITT5818S</t>
  </si>
  <si>
    <t>0031</t>
  </si>
  <si>
    <t>Tackboard, Service module application, 70 1/2W x 18 1/2HTKBD: P427 STONE STEELCAS</t>
  </si>
  <si>
    <t>E6ITT7018S</t>
  </si>
  <si>
    <t>0032</t>
  </si>
  <si>
    <t>- End support, 24DBASIC: 4798 STERLING METALLIC STEELCAS</t>
  </si>
  <si>
    <t>UE24</t>
  </si>
  <si>
    <t>0033</t>
  </si>
  <si>
    <t>Panel-End, On module application, 24D x 27H BASIC: 4798 STERLING METALLICSTEELCAS</t>
  </si>
  <si>
    <t>UEP24</t>
  </si>
  <si>
    <t>0034</t>
  </si>
  <si>
    <t>Support plate, 20D STEELCAS</t>
  </si>
  <si>
    <t>As Required</t>
  </si>
  <si>
    <t>TS720WSP</t>
  </si>
  <si>
    <t>0035</t>
  </si>
  <si>
    <t>Worksurface-Straight, Laminate, Plastic edge profile Size Option: ParametricDepth: 24.00000Width: 40.00000 Top Surface Finish: Woodgrain HPL 2412 - NATURAL CHERRYGrain Direction: Long GrainEdge Finish: Plastic - PG1 6034 - NATURAL CHERRY Power Access: No Power AccessScallop: With ScallopGrommet: No GrommetCord Drop: No Cord DropSTEELCAS</t>
  </si>
  <si>
    <t>USWS</t>
  </si>
  <si>
    <t>0036</t>
  </si>
  <si>
    <t>Worksurface-Straight, Laminate, Plastic edge profile Size Option: ModularDepth: 24.00000Width: 42.00000 Top Surface Finish: Woodgrain HPL 2412 - NATURAL CHERRYGrain Direction: Long GrainEdge Finish: Plastic - PG1 6034 - NATURAL CHERRY Power Access: No Power AccessScallop: With ScallopGrommet: No Grommet Cord Drop: No Cord DropSTEELCAS</t>
  </si>
  <si>
    <t>0037</t>
  </si>
  <si>
    <t>Worksurface-Straight, Laminate, Plastic edge profile Size Option: ModularDepth: 24.00000Width: 60.00000 Top Surface Finish: Woodgrain HPL 2412 - NATURAL CHERRYGrain Direction: Long GrainEdge Finish: Plastic - PG1 6034 - NATURAL CHERRY Power Access: No Power AccessScallop: With ScallopGrommet: No GrommetCord Drop: With Cord DropDepth with Cord Drop: 23.50000STEELCAS</t>
  </si>
  <si>
    <t>0038</t>
  </si>
  <si>
    <t>Worksurface-Straight, Laminate, Plastic edge profile Size Option: ModularDepth: 24.00000Width: 66.00000 Top Surface Finish: Woodgrain HPL 2412 - NATURAL CHERRYGrain Direction: Long GrainEdge Finish: Plastic - PG1 6034 - NATURAL CHERRY Power Access: No Power AccessScallop: No ScallopGrommet: No GrommetCord Drop: No Cord Drop</t>
  </si>
  <si>
    <t>0039</t>
  </si>
  <si>
    <t>Worksurface-Straight, Laminate, Plastic edge profile Size Option: ModularDepth: 24.00000Width: 72.00000 Top Surface Finish: Woodgrain HPL 2412 - NATURAL CHERRYGrain Direction: Long GrainEdge Finish: Plastic - PG1 6034 - NATURAL CHERRY Power Access: No Power AccessScallop: With ScallopGrommet: No GrommetCord Drop: No Cord DropSTEELCAS</t>
  </si>
  <si>
    <t>0040</t>
  </si>
  <si>
    <t>Worksurface-Straight, Laminate, Plastic edge profile Size Option: ModularDepth: 24.00000Width: 72.00000 Top Surface Finish: Woodgrain HPL 2412 - NATURAL CHERRYGrain Direction: Long GrainEdge Finish: Plastic - PG1 6034 - NATURAL CHERRY Power Access: No Power AccessScallop: With ScallopGrommet: No GrommetCord Drop: With Cord DropDepth with Cord Drop: 23.50000STEELCAS</t>
  </si>
  <si>
    <t>0041</t>
  </si>
  <si>
    <t>Cabinet-Storage, 1 adjustable shelf, Flush steel front, 24D x 36W x 28HBASIC: 4798 STERLING METALLIC LOCK: 9201 POLISHED CHROME KEYS: MK RAND TOP OPT: *OPT:TOP OPTIONS LAM TOP: LAMINATE TOP TOP-SURF: TOP SURFACEPLAS LAM: *TOP-SURF:PLASTIC LAMINATE 2412: NATURAL CHERRY   EDGE: EDGE PLASTIC: *EDGE:PLASTIC  6034: NATURAL CHERRY STEELCAS</t>
  </si>
  <si>
    <t>RSC24362AF</t>
  </si>
  <si>
    <t>0042</t>
  </si>
  <si>
    <t>RLF18305F - Universal; Lateral file, 1 lift up door / fixed shelf, 4 drawers, Flush steel front, 18D x 30W x 65 1/2HBASIC: 4798 STERLING METALLIC LOCK: 9201 POLISHED CHROME KEYS: MK RANDTOP OPT: *OPT:TOP OPTIONS STL TOP: STD:1" STEEL TOPDOOR: *OPT:LIFT UP DOOR/SHELF FIX SHLF: STD:DOOR W/FIXED SHELFLOCK OPT: *OPT:DRAWER LOCK OPTIONS CENTRAL: STD:CENTRAL LOCKING DWR DWR ACC: *OPT:FILE DWR ACCESSORIES HF: STD:DRAWERS WITH HF'SWGHT PKG: *OPT:COUNTERWEIGHT PKG WEIGHT: COUNTERWEIGHT  PKG STEELCAS</t>
  </si>
  <si>
    <t>RLF18305F</t>
  </si>
  <si>
    <t>0043</t>
  </si>
  <si>
    <t>Bookcase-Stacking, Double doors, 15 7/8D x 36W x 43 1/2HBASIC: 3412 FC/OP NATURAL CHERRY DOOR OPT: *OPT:DOOR OPTION WD DOOR: WOOD DOOR DOOR: DOOR 3412: FC/OP NATURAL CHERRY PULL OPT: *OPT:PULL OPTION PULL WD: PULLS FOR WD DR NSET: INSET PULL PULL: PULL STD PNT: *PULL:STANDARD PAINT 7278: DARK BRONZEBACK OPT: *OPT:BACK OPTIONS UNFNEXBK: STD:UNFINISHED EXTERIOR BACK SHELF OPT: *OPT:SHELF OPTION 3/4 SHLF: STD:3/4 INCH SHELFSTEELCAS</t>
  </si>
  <si>
    <t>E6BS153643D</t>
  </si>
  <si>
    <t>0044</t>
  </si>
  <si>
    <t>Bottomline; Light-Task, T5, 3L in ft BASIC: 7018 PEWTERSTEELCAS</t>
  </si>
  <si>
    <t>0045</t>
  </si>
  <si>
    <t>Light valance, Overhead hutch application, Service module application, 64 5/16WBASIC: 3412 FC/OP NATURAL CHERRY STEELCAS</t>
  </si>
  <si>
    <t>E6AL64V</t>
  </si>
  <si>
    <t>0046</t>
  </si>
  <si>
    <t>Service module-Single high, Combo, 15 3/4D x 66W x 43 1/2HBASIC: 3412 FC/OP NATURAL CHERRY DOOR OPT: *OPT:DOOR OPTION WD DOOR: WOOD DOOR DOOR: DOOR WOOD: *DOOR:WOOD 3412: FC/OP NATURAL CHERRYOPN CLS: *OPT:OPEN AND CLOSE OPTION SOFT CLS: SOFT CLOSELOCK OPT: *OPT:LOCK OPTION LOCKOPT: LOCKING KEY OPT: KEYING OPTIONS MK PLUG: MASTER KEY PLUG   LOCKING: LOCKING FINISH (REQUIRED)</t>
  </si>
  <si>
    <t>E6MST156643M</t>
  </si>
  <si>
    <t>0047</t>
  </si>
  <si>
    <t>Tackboard, Service module application, 64 3/8W x 21 1/2H TKBD: 59DE GRADED IN PR. GRP. 5 DESIGN TEX INC      Purchaser: VENDOR      Pattern: HEM STITCH -3752      Color: CREME -101      Direction: HORIZONTAL STEELCAS</t>
  </si>
  <si>
    <t>E6ITT6421S</t>
  </si>
  <si>
    <t>0048</t>
  </si>
  <si>
    <t>Wire manager STEELCAS</t>
  </si>
  <si>
    <t>AWVW</t>
  </si>
  <si>
    <t>0049</t>
  </si>
  <si>
    <t>Lateral file, Plinth base, 2 drawers, 24D x 36W x 29H BASIC: 3412 FC/OP NATURAL CHERRYFRONT: 3412 FC/OP NATURAL CHERRYLOCK: 9250 EMBER CHROMEKEYS: MK PLUGPULL OPT: *OPT:PULL OPTION PULL WD: PULLS FOR WD FRT  INSET: INSET PULL PULL: PULL STD PNT: *PULL:STANDARD PAINT     7278: DARK BRONZEDWR CON: *OPT:DRAWER CONSTRUCTION DOVETAIL: STD:DOVETAIL CONSTRUCTIONPROF OPT: *OPT:WORKSURFACE PROFILE OPTIONS WD PROF: WOOD WKSF PROFILE OPTIONS WD SQ: WOOD WS WOOD SQUARE STEELCAS</t>
  </si>
  <si>
    <t>E6LF243629T</t>
  </si>
  <si>
    <t>0050</t>
  </si>
  <si>
    <t>Panel-End, Plinth base, Right hand, 23 1/4D x 1 7/16W x 27 1/2HBASIC: 3412 FC/OP NATURAL CHERRY STEELCAS</t>
  </si>
  <si>
    <t>E6NET2327R</t>
  </si>
  <si>
    <t>0051</t>
  </si>
  <si>
    <t>Panel-Modesty, Run-off application, 69W x 18H BASIC: 3412 FC/OP NATURAL CHERRYSTEELCAS</t>
  </si>
  <si>
    <t>E6NM6918R</t>
  </si>
  <si>
    <t>0052</t>
  </si>
  <si>
    <t>Support column, 4 dia COLUMN: 4798 STERLING METALLIC STEELCAS</t>
  </si>
  <si>
    <t>AWQP4</t>
  </si>
  <si>
    <t>0053</t>
  </si>
  <si>
    <t>Pedestal, Plinth base, Box / box / file, 23 1/4D x 15W x 27 1/2HBASIC: 3412 FC/OP NATURAL CHERRY FRONT: 3412 FC/OP NATURAL CHERRYLOCK: 9250 EMBER CHROMEKEYS: MK PLUGPULL OPT: *OPT:PULL OPTION PULL WD: PULLS FOR WD FRT   INSET: INSET PULL PULL: PULL STD PNT: *PULL:STANDARD PAINT   7278: DARK BRONZEDWR OPT: *OPT:DRAWER OPTION STD CLS: STD:STANDARD CLOSEDWR CON: *OPT:DRAWER CONSTRUCTION DOVETAIL: STD:DOVETAIL CONSTRUCTION WGHT PKG: *OPT:COUNTERWEIGHT PKG WEIGHT: COUNTERWEIGHT  PKG STEELCAS</t>
  </si>
  <si>
    <t>E6PD231527B</t>
  </si>
  <si>
    <t>0054</t>
  </si>
  <si>
    <t>Worksurface-P top run-off, Right hand, 30DL x 66W x 42DR OP-SURF: 3412 FC/OP NATURAL CHERRYPROF OPT: *OPT:WORKSURFACE PROFILE OPTIONS WD PROF: WOOD WKSF PROFILE OPTIONS WD SQ: WOOD WS WOOD SQUARE GRN OPT: *OPT:GRAIN DIRECTION OPTION SHRT GRN: SHORT GRAINSTEELCAS</t>
  </si>
  <si>
    <t>E6WG306642R</t>
  </si>
  <si>
    <t>0055</t>
  </si>
  <si>
    <t>Worksurface-Straight, 24D x 66WTOP-SURF: 3412 FC/OP NATURAL CHERRYPROF OPT: *OPT:WORKSURFACE PROFILE OPTIONS WD PROF: WOOD WKSF PROFILE OPTIONS WD SQ: WOOD WS WOOD SQUARE GRMT OPT: *OPT:GROMMET OPTIONS RND GRMT: ROUND GROMMETS EGRC: CENTER- ROUND GROMMET GROMMET: GROMMET PAINT: *GROMMET:PAINT 7278: DARK BRONZE  EGRR: RIGHT - ROUND GROMMET GROMMET: GROMMET PAINT: *GROMMET:PAINT  7278: DARK BRONZESCAL OPT: *OPT:SCALLOP OPTION NO SCAL: STD:NO SCALLOPSGRN OPT: *OPT:GRAIN DIRECTION OPTION SHRT GRN: SHORT GRAINSTEELCAS</t>
  </si>
  <si>
    <t>As Requiired</t>
  </si>
  <si>
    <t>E6WS2466</t>
  </si>
  <si>
    <t>0056</t>
  </si>
  <si>
    <t>Sequoia; Chair, Arm, Single, 24W BACK: 5887 PEBBLEBASIC: 3062 FC/OP GRAPHITE WALNUT SEAT: 5887 PEBBLEARM CAP: *OPT:ARM CAP OPTION WOOD: STD:WOOD ARM CAP BACK OPT: *OPT:BACK OPTIONS STD BACK: STD:STANDARD  BACK STEELCAS</t>
  </si>
  <si>
    <t>SC2510W</t>
  </si>
  <si>
    <t>0057</t>
  </si>
  <si>
    <t>Bookcase-Freestanding, Plinth base, Open, 15D x 24W x 72 1/2HBASIC: 3412 FC/OP NATURAL CHERRY SHELF OPT: *OPT:SHELF OPTION 3/4 SHLF: STD:3/4 INCH SHELF STEELCAS</t>
  </si>
  <si>
    <t>E6BF152472P</t>
  </si>
  <si>
    <t>0058</t>
  </si>
  <si>
    <t>Pedestal-Mobile, Plinth base, 22 3/4D x 15W x 23H BASIC: 3412 FC/OP NATURAL CHERRYFRONT: 3412 FC/OP NATURAL CHERRYLOCK: 9250 EMBER CHROMEKEYS: MK PLUGPULL OPT: *OPT:PULL OPTION PULL WD: PULLS FOR WD FRT INSET: INSET PULL PULL: PULL STD PNT: *PULL:STANDARD PAINT 7278: DARK BRONZEDWR OPT: *OPT:DRAWER OPTION STD CLS: STD:STANDARD CLOSEDWR CON: *OPT:DRAWER CONSTRUCTION DOVETAIL: STD:DOVETAIL CONSTRUCTION TOP OPT: *OPT:TOP OPTION NO CUSHN: STD:NO CUSHION TOP STEELCAS</t>
  </si>
  <si>
    <t>E6PM201523</t>
  </si>
  <si>
    <t>0059</t>
  </si>
  <si>
    <t>Frame, Horizontal package, Thin, 24W BASIC: 4798 STERLING METALLICTC OPT: *OPT:TOP CAP OPTIONS STD CAP: STD:Std Top CapCABLEOPT: *OPT:CABLE TRAY OPTION CBL TRAY: CABLE TRAYBASE OPT: *OPT:BASE TRIM OPTIONS KO BOTH: STD:KNOCKOUT BASE BOTH SIDES TRAY OPT: *OPT:BASE TRAY OPTION NO TRAY: NO BASE TRAYSTEELCAS</t>
  </si>
  <si>
    <t>0060</t>
  </si>
  <si>
    <t>Frame, Horizontal package, Thin, 36W BASIC: 4798 STERLING METALLICTC OPT: *OPT:TOP CAP OPTIONS STD CAP: STD:Std Top CapCABLEOPT: *OPT:CABLE TRAY OPTION CBL TRAY: CABLE TRAYBASE OPT: *OPT:BASE TRIM OPTIONS KO BOTH: STD:KNOCKOUT BASE BOTH SIDES TRAY OPT: *OPT:BASE TRAY OPTION NO TRAY: NO BASE TRAYSTEELCAS</t>
  </si>
  <si>
    <t>0061</t>
  </si>
  <si>
    <t>Junction-End of run, Thin, 66H TRIM: *OPT:TRIM PACKAGE PAINT: PAINTED TRIM PKG UPRIGHT: UPRIGHT METALLIC: *UPRIGHT:METALLIC PAINT 4798: STERLING METALLIC STEELCAS</t>
  </si>
  <si>
    <t>0062</t>
  </si>
  <si>
    <t>Junction-In line, Thin, 66H STEELCAS</t>
  </si>
  <si>
    <t>0063</t>
  </si>
  <si>
    <t>0064</t>
  </si>
  <si>
    <t>Panel skin-Hard surface, 24H x 24W SURFACE: 4798 STERLING METALLICSURF OPT: *OPT:SURFACE OPTIONS PLAINSTL: STD:PLAIN STEEL SURFACE PWRDATA: POWER/DATA CUTOUTS NO PWR: NO POWER  NO DATA: NO DATA STEELCAS</t>
  </si>
  <si>
    <t>0065</t>
  </si>
  <si>
    <t>Panel skin-Hard surface, 24H x 36W SURFACE: 4798 STERLING METALLICSURF OPT: *OPT:SURFACE OPTIONS PLAINSTL: STD:PLAIN STEEL SURFACE PWRDATA: POWER/DATA CUTOUTS NO PWR: NO POWER NO DATA: NO DATA STEELCAS</t>
  </si>
  <si>
    <t>0066</t>
  </si>
  <si>
    <t>0067</t>
  </si>
  <si>
    <t>0068</t>
  </si>
  <si>
    <t>Window-Single pane, 12H x 24W GLASS: 6500 CLEAR GLASSTRIM:GLASS: 6500 CLEAR GLASS 4798 STERLING METALLIC STEELCAS</t>
  </si>
  <si>
    <t>0069</t>
  </si>
  <si>
    <t>Window-Single pane, 12H x 36W GLASS: 6500 CLEAR GLASSTRIM: 4798 STERLING METALLIC STEELCAS</t>
  </si>
  <si>
    <t>TS71236SPW</t>
  </si>
  <si>
    <t>0070</t>
  </si>
  <si>
    <t>Service module-Double high, All closed, 15 3/4D x 66W x 48 9/16HBASIC: 2412 NATURAL CHERRY DOOR OPT: *OPT:DOOR OPTION LAM DOOR: LAMINATE DOOR DOOR: DOOR LAMINATE: *DOOR:LAMINATE FINISHES 2412: NATURAL CHERRYOPN CLS: *OPT:OPEN AND CLOSE OPTION SOFT CLS: SOFT CLOSELOCK OPT: *OPT:LOCK OPTION LOCKOPT: LOCKING KEY OPT: KEYING OPTIONS MK PLUG: MASTER KEY PLUG   LOCKING: LOCKING FINISH (REQUIRED) LOCK: LOCK POL CHR: *LOCK:POLISHED CHROME 9201: POLISHED CHROME STEELCAS</t>
  </si>
  <si>
    <t>E6MDT156648C</t>
  </si>
  <si>
    <t>0071</t>
  </si>
  <si>
    <t>Service module-Double high, All closed, 15 3/4D x 72W x 48 9/16HBASIC: 2412 NATURAL CHERRY DOOR OPT: *OPT:DOOR OPTION LAM DOOR: LAMINATE DOOR DOOR: DOOR LAMINATE: *DOOR:LAMINATE FINISHES 2412: NATURAL CHERRY OPN CLS: *OPT:OPEN AND CLOSE OPTION SOFT CLS: SOFT CLOSELOCK OPT: *OPT:LOCK OPTION LOCKOPT: LOCKING KEY OPT: KEYING OPTIONS MK PLUG: MASTER KEY PLUG   LOCKING: LOCKING FINISH (REQUIRED) LOCK: LOCK POL CHR: *LOCK:POLISHED CHROME 9201: POLISHED CHROME STEELCAS</t>
  </si>
  <si>
    <t>0072</t>
  </si>
  <si>
    <t>Tackboard, Service module application, 64 1/2W x 18 1/2HTKBD: P427 STONE STEELCAS</t>
  </si>
  <si>
    <t>E6ITT6418S</t>
  </si>
  <si>
    <t>0073</t>
  </si>
  <si>
    <t>0074</t>
  </si>
  <si>
    <t>0075</t>
  </si>
  <si>
    <t>Bracket-Flush mount STEELCAS</t>
  </si>
  <si>
    <t>UFB</t>
  </si>
  <si>
    <t>0076</t>
  </si>
  <si>
    <t>End support, 24DBASIC: 4798 STERLING METALLIC STEELCAS</t>
  </si>
  <si>
    <t>0077</t>
  </si>
  <si>
    <t>Leg-Universal postBASIC: 4798 STERLING METALLIC STEELCAS</t>
  </si>
  <si>
    <t>UFP</t>
  </si>
  <si>
    <t>0078</t>
  </si>
  <si>
    <t>0079</t>
  </si>
  <si>
    <t>Worksurface-Straight, Laminate, Plastic edge profile Size Option: ModularDepth: 24.00000Width: 36.00000 Top Surface Finish: Woodgrain HPL 2412 - NATURAL CHERRYGrain Direction: Short GrainEdge Finish: Plastic - PG1 6034 - NATURAL CHERRY Power Access: No Power AccessScallop: With ScallopGrommet: No GrommetCord Drop: No Cord DropSTEELCAS</t>
  </si>
  <si>
    <t>0080</t>
  </si>
  <si>
    <t>Worksurface-Straight, Laminate, Plastic edge profile Size Option: ModularDepth: 24.00000Width: 42.00000Top Surface Finish: Woodgrain HPL 2412 - NATURAL CHERRYGrain Direction: Short GrainEdge Finish: Plastic - PG1 6034 - NATURAL CHERRY Power Access: No Power AccessScallop: With ScallopGrommet: No GrommetCord Drop: No Cord DropSTEELCAS</t>
  </si>
  <si>
    <t>0081</t>
  </si>
  <si>
    <t>0082</t>
  </si>
  <si>
    <t>Universal; Lateral file, 1 lift up door / fixed shelf, 4 drawers, Flush steel front, 18D x 36W x 65 1/2HBASIC: 4798 STERLING METALLIC LOCK: 9201 POLISHED CHROMEKEYS: MK RANDTOP OPT: *OPT:TOP OPTIONS STL TOP: STD:1" STEEL TOPDOOR: *OPT:LIFT UP DOOR/SHELF FIX SHLF: STD:DOOR W/FIXED SHELFLOCK OPT: *OPT:DRAWER LOCK OPTIONS CENTRAL: STD:CENTRAL LOCKING DWR DWR ACC: *OPT:FILE DWR ACCESSORIES RAIL: DRAWERS WITH RAILS WGHT PKG: *OPT:COUNTERWEIGHT PKG WEIGHT: COUNTERWEIGHT  PKG STEELCAS</t>
  </si>
  <si>
    <t>RLF18365F</t>
  </si>
  <si>
    <t>0083</t>
  </si>
  <si>
    <t>Universal; Lateral file, 1 lift up door / fixed shelf, 4 drawers, Flush steel front, 18D x 42W x 65 1/2HBASIC: 4798 STERLING METALLICLOCK: 9201 POLISHED CHROMEKEYS: MK RANDTOP OPT: *OPT:TOP OPTIONS STL TOP: STD:1" STEEL TOPDOOR: *OPT:LIFT UP DOOR/SHELF FIX SHLF: STD:DOOR W/FIXED SHELFLOCK OPT: *OPT:DRAWER LOCK OPTIONS CENTRAL: STD:CENTRAL LOCKING DWR DWR ACC: *OPT:FILE DWR ACCESSORIES RAIL: DRAWERS WITH RAILSWGHT PKG: *OPT:COUNTERWEIGHT PKG WEIGHT: COUNTERWEIGHT  PKG STEELCAS</t>
  </si>
  <si>
    <t>RLF18425F</t>
  </si>
  <si>
    <t>0084</t>
  </si>
  <si>
    <t>Leap; Chair, Upholstered, Adjustable seat depth PLASTIC: 6205 BLACKUPHLSTRY: BR01 BLACK ONYXCASTERS: *OPT:CASTERS HARD CST: STD:HARD CASTERS ARMS: *OPT:ARM OPTIONS LEAP H/W/P/D: STD:H/W/P/D ARMS STEELCAS</t>
  </si>
  <si>
    <t>46216179</t>
  </si>
  <si>
    <t>9.00</t>
  </si>
  <si>
    <t>0085</t>
  </si>
  <si>
    <t>Bracket-Wall attachment, Horizontal, 30W BASIC: 4798 STERLING METALLICSTEELCAS</t>
  </si>
  <si>
    <t>RBKHWM30</t>
  </si>
  <si>
    <t>0086</t>
  </si>
  <si>
    <t>Bracket-Wall attachment, Horizontal, 36W BASIC: 4798 STERLING METALLICSTEELCAS</t>
  </si>
  <si>
    <t>RBKHWM36</t>
  </si>
  <si>
    <t>0087</t>
  </si>
  <si>
    <t>Bracket-Wall attachment, Horizontal, 42W BASIC: 4798 STERLING METALLICSTEELCAS</t>
  </si>
  <si>
    <t>RBKHWM42</t>
  </si>
  <si>
    <t>0088</t>
  </si>
  <si>
    <t>Universal; Bin-Over the case, Flat front, Technology / Answer / Kick application, 30WBASIC: 4798 STERLING METALLIC LOCK: 9201 POLISHED CHROMEKEYS: SK PLUGDOOR: *OPT:DOOR OPTIONS STD DOOR: STD:STANDARD DOOR NO ASST: STD:NO ASSISTSTEELCAS</t>
  </si>
  <si>
    <t>RBB30QTAK</t>
  </si>
  <si>
    <t>0089</t>
  </si>
  <si>
    <t>Universal; Bin-Over the case, Flat front, Technology / Answer / Kick application, 36WBASIC: 4798 STERLING METALLIC LOCK: 9201 POLISHED CHROME KEYS: SK PLUGDOOR: *OPT:DOOR OPTIONS STD DOOR: STD:STANDARD DOOR NO ASST: STD:NO ASSISTSTEELCAS</t>
  </si>
  <si>
    <t>RBB36QTAK</t>
  </si>
  <si>
    <t>0090</t>
  </si>
  <si>
    <t>Universal; Bin-Over the case, Flat front, Technology / Answer / Kick application, 42WBASIC: 4798 STERLING METALLIC LOCK: 9201 POLISHED CHROMEKEYS: SK PLUGDOOR: *OPT:DOOR OPTIONS STD DOOR: STD:STANDARD DOOR NO ASST: STD:NO ASSISTSTEELCAS</t>
  </si>
  <si>
    <t>RBB42QTAK</t>
  </si>
  <si>
    <t>0091</t>
  </si>
  <si>
    <t>Collaboration; Chair, Open arms FRAME: 33A2 QC/OP THUNDER WALNUT UPHLSTRY: BR27 STORMYSTEELCAS</t>
  </si>
  <si>
    <t>120</t>
  </si>
  <si>
    <t>0092</t>
  </si>
  <si>
    <t>LABOR</t>
  </si>
  <si>
    <t>0093</t>
  </si>
  <si>
    <t>SLA FEE</t>
  </si>
  <si>
    <t>0094</t>
  </si>
  <si>
    <t>Panel skin-Hard surface, 24H x 42W SURFACE: 4798 STERLING METALLIC SURF OPT: *OPT:SURFACE OPTIONS PLAINSTL: STD:PLAIN STEEL SURFACE PWRDATA: POWER/DATA CUTOUTS NO PWR: NO POWER NO DATA: NO DATA STEELCAS</t>
  </si>
  <si>
    <t>TS72442HS</t>
  </si>
  <si>
    <t>DELIVERY AND INSTALLATION</t>
  </si>
  <si>
    <t>Delivery and Installation</t>
  </si>
  <si>
    <t>SLA Fee</t>
  </si>
  <si>
    <t xml:space="preserve">DELIVERY AND INSTALLATION ON STRAIGHT TIM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mm/dd/yy;@"/>
  </numFmts>
  <fonts count="5" x14ac:knownFonts="1">
    <font>
      <sz val="11"/>
      <color rgb="FF000000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theme="1"/>
      </top>
      <bottom style="thin">
        <color theme="1"/>
      </bottom>
      <diagonal/>
    </border>
  </borders>
  <cellStyleXfs count="1">
    <xf numFmtId="0" fontId="0" fillId="0" borderId="0"/>
  </cellStyleXfs>
  <cellXfs count="20">
    <xf numFmtId="0" fontId="1" fillId="0" borderId="0" xfId="0" applyFont="1" applyFill="1" applyBorder="1"/>
    <xf numFmtId="0" fontId="0" fillId="0" borderId="0" xfId="0"/>
    <xf numFmtId="0" fontId="1" fillId="0" borderId="0" xfId="0" applyFont="1" applyFill="1" applyBorder="1" applyAlignment="1">
      <alignment wrapText="1"/>
    </xf>
    <xf numFmtId="0" fontId="0" fillId="0" borderId="0" xfId="0" applyAlignment="1" applyProtection="1">
      <alignment horizontal="left" vertical="top" wrapText="1"/>
      <protection locked="0"/>
    </xf>
    <xf numFmtId="0" fontId="0" fillId="0" borderId="0" xfId="0" applyFill="1" applyAlignment="1" applyProtection="1">
      <alignment horizontal="left" vertical="top" wrapText="1"/>
      <protection locked="0"/>
    </xf>
    <xf numFmtId="0" fontId="1" fillId="0" borderId="0" xfId="0" applyFont="1" applyFill="1" applyBorder="1" applyProtection="1">
      <protection locked="0"/>
    </xf>
    <xf numFmtId="0" fontId="0" fillId="0" borderId="0" xfId="0" applyAlignment="1" applyProtection="1">
      <alignment vertical="top" wrapText="1"/>
      <protection locked="0"/>
    </xf>
    <xf numFmtId="0" fontId="1" fillId="0" borderId="0" xfId="0" applyFont="1" applyFill="1" applyBorder="1" applyAlignment="1" applyProtection="1">
      <alignment wrapText="1"/>
      <protection locked="0"/>
    </xf>
    <xf numFmtId="0" fontId="3" fillId="0" borderId="1" xfId="0" applyFont="1" applyBorder="1" applyAlignment="1" applyProtection="1">
      <alignment horizontal="left" vertical="top"/>
      <protection locked="0"/>
    </xf>
    <xf numFmtId="0" fontId="3" fillId="3" borderId="1" xfId="0" applyFont="1" applyFill="1" applyBorder="1" applyAlignment="1" applyProtection="1">
      <alignment horizontal="left" vertical="top"/>
      <protection locked="0"/>
    </xf>
    <xf numFmtId="0" fontId="2" fillId="2" borderId="0" xfId="0" applyFont="1" applyFill="1" applyAlignment="1" applyProtection="1">
      <alignment horizontal="left" vertical="top"/>
      <protection locked="0"/>
    </xf>
    <xf numFmtId="164" fontId="0" fillId="0" borderId="0" xfId="0" applyNumberFormat="1" applyAlignment="1" applyProtection="1">
      <alignment horizontal="left" vertical="top" wrapText="1"/>
      <protection locked="0"/>
    </xf>
    <xf numFmtId="0" fontId="0" fillId="4" borderId="0" xfId="0" applyFill="1" applyAlignment="1" applyProtection="1">
      <alignment horizontal="left" vertical="top" wrapText="1"/>
      <protection locked="0"/>
    </xf>
    <xf numFmtId="0" fontId="4" fillId="0" borderId="0" xfId="0" applyFont="1" applyFill="1" applyBorder="1" applyAlignment="1" applyProtection="1">
      <alignment horizontal="right"/>
      <protection locked="0"/>
    </xf>
    <xf numFmtId="164" fontId="0" fillId="0" borderId="0" xfId="0" applyNumberFormat="1" applyAlignment="1" applyProtection="1">
      <alignment wrapText="1"/>
      <protection locked="0"/>
    </xf>
    <xf numFmtId="49" fontId="2" fillId="2" borderId="0" xfId="0" applyNumberFormat="1" applyFont="1" applyFill="1" applyAlignment="1" applyProtection="1">
      <alignment horizontal="left" vertical="top"/>
      <protection locked="0"/>
    </xf>
    <xf numFmtId="49" fontId="1" fillId="0" borderId="0" xfId="0" applyNumberFormat="1" applyFont="1" applyFill="1" applyBorder="1" applyProtection="1">
      <protection locked="0"/>
    </xf>
    <xf numFmtId="49" fontId="2" fillId="3" borderId="0" xfId="0" applyNumberFormat="1" applyFont="1" applyFill="1" applyAlignment="1" applyProtection="1">
      <alignment horizontal="left" vertical="top"/>
    </xf>
    <xf numFmtId="2" fontId="1" fillId="0" borderId="0" xfId="0" applyNumberFormat="1" applyFont="1" applyFill="1" applyBorder="1" applyProtection="1">
      <protection locked="0"/>
    </xf>
    <xf numFmtId="49" fontId="0" fillId="0" borderId="0" xfId="0" applyNumberFormat="1"/>
  </cellXfs>
  <cellStyles count="1">
    <cellStyle name="Normal" xfId="0" builtinId="0"/>
  </cellStyles>
  <dxfs count="6">
    <dxf>
      <alignment textRotation="0" wrapText="1" indent="0" justifyLastLine="0" shrinkToFit="0" readingOrder="0"/>
      <protection locked="0" hidden="0"/>
    </dxf>
    <dxf>
      <alignment textRotation="0" wrapText="1" indent="0" justifyLastLine="0" shrinkToFit="0" readingOrder="0"/>
      <protection locked="0" hidden="0"/>
    </dxf>
    <dxf>
      <numFmt numFmtId="14" formatCode="0.00%"/>
    </dxf>
    <dxf>
      <numFmt numFmtId="165" formatCode="&quot;$&quot;#,##0.0000"/>
    </dxf>
    <dxf>
      <numFmt numFmtId="14" formatCode="0.00%"/>
    </dxf>
    <dxf>
      <numFmt numFmtId="165" formatCode="&quot;$&quot;#,##0.0000"/>
    </dxf>
  </dxfs>
  <tableStyles count="1" defaultTableStyle="TableStyleMedium9" defaultPivotStyle="PivotStyleLight16">
    <tableStyle name="Table Style 1" pivot="0" count="0" xr9:uid="{00000000-0011-0000-FFFF-FFFF00000000}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3D3D3"/>
      <rgbColor rgb="00666666"/>
      <rgbColor rgb="00333333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00FF00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CW1000" totalsRowShown="0" headerRowDxfId="1" dataDxfId="0">
  <autoFilter ref="A1:CW1000" xr:uid="{00000000-0009-0000-0100-000001000000}">
    <filterColumn colId="5">
      <filters blank="1">
        <filter val="No"/>
      </filters>
    </filterColumn>
  </autoFilter>
  <tableColumns count="101">
    <tableColumn id="1" xr3:uid="{00000000-0010-0000-0000-000001000000}" name="Item Number"/>
    <tableColumn id="2" xr3:uid="{00000000-0010-0000-0000-000002000000}" name="SLIN"/>
    <tableColumn id="3" xr3:uid="{00000000-0010-0000-0000-000003000000}" name="Description"/>
    <tableColumn id="4" xr3:uid="{00000000-0010-0000-0000-000004000000}" name="Ref CLIN"/>
    <tableColumn id="5" xr3:uid="{00000000-0010-0000-0000-000005000000}" name="Comment"/>
    <tableColumn id="6" xr3:uid="{00000000-0010-0000-0000-000006000000}" name="Include Comments in Document"/>
    <tableColumn id="7" xr3:uid="{00000000-0010-0000-0000-000007000000}" name="Contract Period"/>
    <tableColumn id="8" xr3:uid="{00000000-0010-0000-0000-000008000000}" name="Pop Begin"/>
    <tableColumn id="9" xr3:uid="{00000000-0010-0000-0000-000009000000}" name="Pop End"/>
    <tableColumn id="10" xr3:uid="{00000000-0010-0000-0000-00000A000000}" name="Quantity"/>
    <tableColumn id="12" xr3:uid="{00000000-0010-0000-0000-00000C000000}" name="Unit of Measure"/>
    <tableColumn id="13" xr3:uid="{00000000-0010-0000-0000-00000D000000}" name="Packaging Multiple"/>
    <tableColumn id="14" xr3:uid="{00000000-0010-0000-0000-00000E000000}" name="Receipt Type"/>
    <tableColumn id="15" xr3:uid="{00000000-0010-0000-0000-00000F000000}" name="Line Item Is"/>
    <tableColumn id="16" xr3:uid="{00000000-0010-0000-0000-000010000000}" name="Unit Price"/>
    <tableColumn id="17" xr3:uid="{00000000-0010-0000-0000-000011000000}" name="Item Discount Type Name"/>
    <tableColumn id="18" xr3:uid="{00000000-0010-0000-0000-000012000000}" name="Item Discount"/>
    <tableColumn id="33" xr3:uid="{00000000-0010-0000-0000-000021000000}" name="Date Updated"/>
    <tableColumn id="34" xr3:uid="{00000000-0010-0000-0000-000022000000}" name="Address1"/>
    <tableColumn id="35" xr3:uid="{00000000-0010-0000-0000-000023000000}" name="Address2"/>
    <tableColumn id="36" xr3:uid="{00000000-0010-0000-0000-000024000000}" name="Address3"/>
    <tableColumn id="37" xr3:uid="{00000000-0010-0000-0000-000025000000}" name="City"/>
    <tableColumn id="38" xr3:uid="{00000000-0010-0000-0000-000026000000}" name="State"/>
    <tableColumn id="39" xr3:uid="{00000000-0010-0000-0000-000027000000}" name="Zip"/>
    <tableColumn id="40" xr3:uid="{00000000-0010-0000-0000-000028000000}" name="Zip4"/>
    <tableColumn id="41" xr3:uid="{00000000-0010-0000-0000-000029000000}" name="Country"/>
    <tableColumn id="42" xr3:uid="{00000000-0010-0000-0000-00002A000000}" name="Mark For"/>
    <tableColumn id="43" xr3:uid="{00000000-0010-0000-0000-00002B000000}" name="Contact Name"/>
    <tableColumn id="44" xr3:uid="{00000000-0010-0000-0000-00002C000000}" name="Contact Phone"/>
    <tableColumn id="45" xr3:uid="{00000000-0010-0000-0000-00002D000000}" name="Contact Email"/>
    <tableColumn id="46" xr3:uid="{00000000-0010-0000-0000-00002E000000}" name="Delivery Date"/>
    <tableColumn id="47" xr3:uid="{00000000-0010-0000-0000-00002F000000}" name="FOB"/>
    <tableColumn id="48" xr3:uid="{00000000-0010-0000-0000-000030000000}" name="Special Instructions"/>
    <tableColumn id="49" xr3:uid="{00000000-0010-0000-0000-000031000000}" name="Include Instructions/Comments in Document"/>
    <tableColumn id="50" xr3:uid="{00000000-0010-0000-0000-000032000000}" name="PRINCIPAL NAICS CODE"/>
    <tableColumn id="51" xr3:uid="{00000000-0010-0000-0000-000033000000}" name="PRODUCT/SERVICE CODE"/>
    <tableColumn id="52" xr3:uid="{00000000-0010-0000-0000-000034000000}" name="UNSPSC"/>
    <tableColumn id="53" xr3:uid="{00000000-0010-0000-0000-000035000000}" name="SIC CODE"/>
    <tableColumn id="54" xr3:uid="{00000000-0010-0000-0000-000036000000}" name="MANUFACTURER PART NUMBER (MPN)"/>
    <tableColumn id="55" xr3:uid="{00000000-0010-0000-0000-000037000000}" name="NATIONAL STOCK NUMBER"/>
    <tableColumn id="56" xr3:uid="{00000000-0010-0000-0000-000038000000}" name="LOCAL STOCK NUMBER"/>
    <tableColumn id="57" xr3:uid="{00000000-0010-0000-0000-000039000000}" name="DM DOC ID"/>
    <tableColumn id="58" xr3:uid="{00000000-0010-0000-0000-00003A000000}" name="DELIVERY REF. COUNTER"/>
    <tableColumn id="59" xr3:uid="{00000000-0010-0000-0000-00003B000000}" name="UNIT TEXT/DESCRIPTION"/>
    <tableColumn id="60" xr3:uid="{00000000-0010-0000-0000-00003C000000}" name="DELIVERY REFERENCE"/>
    <tableColumn id="61" xr3:uid="{00000000-0010-0000-0000-00003D000000}" name="ITEM MASTER FILE NUMBER"/>
    <tableColumn id="62" xr3:uid="{00000000-0010-0000-0000-00003E000000}" name="EXPENDABLE/NON-EXPENDABLE"/>
    <tableColumn id="63" xr3:uid="{00000000-0010-0000-0000-00003F000000}" name="QUANTITY REQUESTED"/>
    <tableColumn id="64" xr3:uid="{00000000-0010-0000-0000-000040000000}" name="UNIT OF PURCHASE CODE"/>
    <tableColumn id="65" xr3:uid="{00000000-0010-0000-0000-000041000000}" name="UNIT OF PURCHASE TEXT/DESC."/>
    <tableColumn id="66" xr3:uid="{00000000-0010-0000-0000-000042000000}" name="NDC"/>
    <tableColumn id="67" xr3:uid="{00000000-0010-0000-0000-000043000000}" name="FOOD GROUP CODE"/>
    <tableColumn id="68" xr3:uid="{00000000-0010-0000-0000-000044000000}" name="NIF ITEM NUMBER"/>
    <tableColumn id="69" xr3:uid="{00000000-0010-0000-0000-000045000000}" name="MINIMUM ORDER QUANTITY"/>
    <tableColumn id="70" xr3:uid="{00000000-0010-0000-0000-000046000000}" name="MAXIMUM ORDER QUANTITY"/>
    <tableColumn id="71" xr3:uid="{00000000-0010-0000-0000-000047000000}" name="REQUIRED ORDER MULTIPLE"/>
    <tableColumn id="72" xr3:uid="{00000000-0010-0000-0000-000048000000}" name="UNIT CONVERSION FACTOR"/>
    <tableColumn id="73" xr3:uid="{00000000-0010-0000-0000-000049000000}" name="SPECIAL REMARKS"/>
    <tableColumn id="74" xr3:uid="{00000000-0010-0000-0000-00004A000000}" name="CLINICAL DISCIPLINE"/>
    <tableColumn id="75" xr3:uid="{00000000-0010-0000-0000-00004B000000}" name="ITEM PRICE ON BPA"/>
    <tableColumn id="76" xr3:uid="{00000000-0010-0000-0000-00004C000000}" name="BASE OR OPTION PERIOD ITEM"/>
    <tableColumn id="77" xr3:uid="{00000000-0010-0000-0000-00004D000000}" name="CONTROLLED SUBSTANCE"/>
    <tableColumn id="78" xr3:uid="{00000000-0010-0000-0000-00004E000000}" name="BASE LINE ITEM NUMBER"/>
    <tableColumn id="79" xr3:uid="{00000000-0010-0000-0000-00004F000000}" name="ENVIRONMENTAL ATTRIBUTE CODE"/>
    <tableColumn id="80" xr3:uid="{00000000-0010-0000-0000-000050000000}" name="ESTIMATED QUANTITY"/>
    <tableColumn id="81" xr3:uid="{00000000-0010-0000-0000-000051000000}" name="ITEM PRICE ON FSS/BOA"/>
    <tableColumn id="82" xr3:uid="{00000000-0010-0000-0000-000052000000}" name="ITEM PRICE ON FSS"/>
    <tableColumn id="83" xr3:uid="{00000000-0010-0000-0000-000053000000}" name="ITEM PRICE ON FSS (1-500 UNITS)"/>
    <tableColumn id="84" xr3:uid="{00000000-0010-0000-0000-000054000000}" name="ITEM PRICE ON FSS (501-1000 UNITS)"/>
    <tableColumn id="85" xr3:uid="{00000000-0010-0000-0000-000055000000}" name="ITEM PRICE ON FSS (1001-1500 UNITS)"/>
    <tableColumn id="86" xr3:uid="{00000000-0010-0000-0000-000056000000}" name="ITEM PRICE ON FSS (1500+ UNITS)"/>
    <tableColumn id="87" xr3:uid="{00000000-0010-0000-0000-000057000000}" name="EVALUATED ITEM PRICE ON FSS"/>
    <tableColumn id="88" xr3:uid="{00000000-0010-0000-0000-000058000000}" name="GPC ACCEPTED"/>
    <tableColumn id="89" xr3:uid="{00000000-0010-0000-0000-000059000000}" name="GREEN PRODUCT"/>
    <tableColumn id="90" xr3:uid="{00000000-0010-0000-0000-00005A000000}" name="HAZARDOUS MATERIAL"/>
    <tableColumn id="91" xr3:uid="{00000000-0010-0000-0000-00005B000000}" name="ITEM PART NAME"/>
    <tableColumn id="92" xr3:uid="{00000000-0010-0000-0000-00005C000000}" name="ITEM PART NUMBER"/>
    <tableColumn id="93" xr3:uid="{00000000-0010-0000-0000-00005D000000}" name="ITEM TYPE"/>
    <tableColumn id="94" xr3:uid="{00000000-0010-0000-0000-00005E000000}" name="ITEMS PER UNIT OF SALE (UOS)"/>
    <tableColumn id="95" xr3:uid="{00000000-0010-0000-0000-00005F000000}" name="LATEX FREE"/>
    <tableColumn id="96" xr3:uid="{00000000-0010-0000-0000-000060000000}" name="ITEM MODEL NUMBER"/>
    <tableColumn id="97" xr3:uid="{00000000-0010-0000-0000-000061000000}" name="OEM CAGE CODE"/>
    <tableColumn id="98" xr3:uid="{00000000-0010-0000-0000-000062000000}" name="OEM COUNTRY OF ORIGIN"/>
    <tableColumn id="99" xr3:uid="{00000000-0010-0000-0000-000063000000}" name="OEM UEI (DUNS) NUMBER"/>
    <tableColumn id="100" xr3:uid="{00000000-0010-0000-0000-000064000000}" name="OEM NAME"/>
    <tableColumn id="101" xr3:uid="{00000000-0010-0000-0000-000065000000}" name="SALE START DATE"/>
    <tableColumn id="102" xr3:uid="{00000000-0010-0000-0000-000066000000}" name="SALE END DATE"/>
    <tableColumn id="103" xr3:uid="{00000000-0010-0000-0000-000067000000}" name="ITEM SALE PRICE"/>
    <tableColumn id="104" xr3:uid="{00000000-0010-0000-0000-000068000000}" name="SALIENT CHARACTERISTIC"/>
    <tableColumn id="105" xr3:uid="{00000000-0010-0000-0000-000069000000}" name="REFERENCED CONTRACT NUMBER"/>
    <tableColumn id="106" xr3:uid="{00000000-0010-0000-0000-00006A000000}" name="REFERENCED CONTRACT LINE NUMBER"/>
    <tableColumn id="107" xr3:uid="{00000000-0010-0000-0000-00006B000000}" name="REFERENCED CONTRACT SUB LINE NUMBER"/>
    <tableColumn id="108" xr3:uid="{00000000-0010-0000-0000-00006C000000}" name="DRAWING NUMBER"/>
    <tableColumn id="109" xr3:uid="{00000000-0010-0000-0000-00006D000000}" name="SPECIFICATION NUMBER"/>
    <tableColumn id="110" xr3:uid="{00000000-0010-0000-0000-00006E000000}" name="SERIAL NUMBER"/>
    <tableColumn id="111" xr3:uid="{00000000-0010-0000-0000-00006F000000}" name="MANUFACTURER NAME"/>
    <tableColumn id="112" xr3:uid="{00000000-0010-0000-0000-000070000000}" name="YEAR OF MANUFACTURE"/>
    <tableColumn id="113" xr3:uid="{00000000-0010-0000-0000-000071000000}" name="PROGRAM CODE"/>
    <tableColumn id="114" xr3:uid="{00000000-0010-0000-0000-000072000000}" name="VENDOR PART NUMBER"/>
    <tableColumn id="115" xr3:uid="{00000000-0010-0000-0000-000073000000}" name="TSP AUTHENTICATION CODE"/>
    <tableColumn id="116" xr3:uid="{00000000-0010-0000-0000-000074000000}" name="TRANSPORTATION PRIORITY NUMBER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J920"/>
  <sheetViews>
    <sheetView workbookViewId="0">
      <selection activeCell="B4" sqref="B4"/>
    </sheetView>
  </sheetViews>
  <sheetFormatPr defaultColWidth="8.85546875" defaultRowHeight="15" x14ac:dyDescent="0.25"/>
  <cols>
    <col min="1" max="1" width="17.42578125" style="5" bestFit="1" customWidth="1"/>
    <col min="2" max="2" width="10.140625" style="5" bestFit="1" customWidth="1"/>
    <col min="3" max="3" width="12.42578125" style="5" bestFit="1" customWidth="1"/>
    <col min="4" max="4" width="12.85546875" style="5" bestFit="1" customWidth="1"/>
    <col min="5" max="5" width="19.85546875" style="5" bestFit="1" customWidth="1"/>
    <col min="6" max="6" width="25.140625" style="5" bestFit="1" customWidth="1"/>
    <col min="7" max="7" width="19.28515625" style="5" hidden="1" customWidth="1"/>
    <col min="8" max="8" width="14.42578125" style="5" bestFit="1" customWidth="1"/>
    <col min="9" max="16384" width="8.85546875" style="5"/>
  </cols>
  <sheetData>
    <row r="1" spans="1:10" x14ac:dyDescent="0.25">
      <c r="A1" s="8" t="s">
        <v>0</v>
      </c>
      <c r="B1" s="8" t="s">
        <v>1</v>
      </c>
      <c r="C1" s="8" t="s">
        <v>2</v>
      </c>
      <c r="D1" s="8" t="s">
        <v>3</v>
      </c>
      <c r="E1" s="8" t="s">
        <v>4</v>
      </c>
      <c r="F1" s="8" t="s">
        <v>5</v>
      </c>
      <c r="G1" s="9" t="s">
        <v>6</v>
      </c>
      <c r="H1" s="8" t="s">
        <v>7</v>
      </c>
    </row>
    <row r="2" spans="1:10" x14ac:dyDescent="0.25">
      <c r="A2" s="10" t="s">
        <v>188</v>
      </c>
      <c r="B2" s="10" t="s">
        <v>189</v>
      </c>
      <c r="C2" s="10" t="s">
        <v>190</v>
      </c>
      <c r="D2" s="10" t="s">
        <v>190</v>
      </c>
      <c r="E2" s="15" t="s">
        <v>191</v>
      </c>
      <c r="F2" s="10" t="s">
        <v>47</v>
      </c>
      <c r="G2" s="17"/>
      <c r="H2" s="10" t="s">
        <v>192</v>
      </c>
      <c r="J2" s="18"/>
    </row>
    <row r="3" spans="1:10" x14ac:dyDescent="0.25">
      <c r="E3" s="16"/>
      <c r="G3" s="16"/>
      <c r="J3" s="18"/>
    </row>
    <row r="4" spans="1:10" x14ac:dyDescent="0.25">
      <c r="A4" s="13" t="s">
        <v>42</v>
      </c>
      <c r="B4" s="16" t="s">
        <v>193</v>
      </c>
      <c r="E4" s="16"/>
      <c r="G4" s="16"/>
      <c r="J4" s="18"/>
    </row>
    <row r="5" spans="1:10" x14ac:dyDescent="0.25">
      <c r="E5" s="16"/>
      <c r="G5" s="16"/>
      <c r="J5" s="18"/>
    </row>
    <row r="6" spans="1:10" x14ac:dyDescent="0.25">
      <c r="E6" s="16"/>
      <c r="G6" s="16"/>
      <c r="J6" s="18"/>
    </row>
    <row r="7" spans="1:10" x14ac:dyDescent="0.25">
      <c r="E7" s="16"/>
      <c r="G7" s="16"/>
      <c r="J7" s="18"/>
    </row>
    <row r="8" spans="1:10" x14ac:dyDescent="0.25">
      <c r="E8" s="16"/>
      <c r="G8" s="16"/>
      <c r="J8" s="18"/>
    </row>
    <row r="9" spans="1:10" x14ac:dyDescent="0.25">
      <c r="E9" s="16"/>
      <c r="G9" s="16"/>
      <c r="J9" s="18"/>
    </row>
    <row r="10" spans="1:10" x14ac:dyDescent="0.25">
      <c r="E10" s="16"/>
      <c r="G10" s="16"/>
      <c r="J10" s="18"/>
    </row>
    <row r="11" spans="1:10" x14ac:dyDescent="0.25">
      <c r="E11" s="16"/>
      <c r="G11" s="16"/>
      <c r="J11" s="18"/>
    </row>
    <row r="12" spans="1:10" x14ac:dyDescent="0.25">
      <c r="E12" s="16"/>
      <c r="G12" s="16"/>
      <c r="J12" s="18"/>
    </row>
    <row r="13" spans="1:10" x14ac:dyDescent="0.25">
      <c r="E13" s="16"/>
      <c r="G13" s="16"/>
      <c r="J13" s="18"/>
    </row>
    <row r="14" spans="1:10" x14ac:dyDescent="0.25">
      <c r="E14" s="16"/>
      <c r="G14" s="16"/>
      <c r="J14" s="18"/>
    </row>
    <row r="15" spans="1:10" x14ac:dyDescent="0.25">
      <c r="E15" s="16"/>
      <c r="G15" s="16"/>
      <c r="J15" s="18"/>
    </row>
    <row r="16" spans="1:10" x14ac:dyDescent="0.25">
      <c r="E16" s="16"/>
      <c r="G16" s="16"/>
      <c r="J16" s="18"/>
    </row>
    <row r="17" spans="5:10" x14ac:dyDescent="0.25">
      <c r="E17" s="16"/>
      <c r="G17" s="16"/>
      <c r="J17" s="18"/>
    </row>
    <row r="18" spans="5:10" x14ac:dyDescent="0.25">
      <c r="E18" s="16"/>
      <c r="G18" s="16"/>
      <c r="J18" s="18"/>
    </row>
    <row r="19" spans="5:10" x14ac:dyDescent="0.25">
      <c r="E19" s="16"/>
      <c r="G19" s="16"/>
      <c r="J19" s="18"/>
    </row>
    <row r="20" spans="5:10" x14ac:dyDescent="0.25">
      <c r="E20" s="16"/>
      <c r="G20" s="16"/>
      <c r="J20" s="18"/>
    </row>
    <row r="21" spans="5:10" x14ac:dyDescent="0.25">
      <c r="E21" s="16"/>
      <c r="G21" s="16"/>
      <c r="J21" s="18"/>
    </row>
    <row r="22" spans="5:10" x14ac:dyDescent="0.25">
      <c r="E22" s="16"/>
      <c r="G22" s="16"/>
      <c r="J22" s="18"/>
    </row>
    <row r="23" spans="5:10" x14ac:dyDescent="0.25">
      <c r="E23" s="16"/>
      <c r="G23" s="16"/>
      <c r="J23" s="18"/>
    </row>
    <row r="24" spans="5:10" x14ac:dyDescent="0.25">
      <c r="E24" s="16"/>
      <c r="G24" s="16"/>
      <c r="J24" s="18"/>
    </row>
    <row r="25" spans="5:10" x14ac:dyDescent="0.25">
      <c r="E25" s="16"/>
      <c r="G25" s="16"/>
      <c r="J25" s="18"/>
    </row>
    <row r="26" spans="5:10" x14ac:dyDescent="0.25">
      <c r="E26" s="16"/>
      <c r="G26" s="16"/>
      <c r="J26" s="18"/>
    </row>
    <row r="27" spans="5:10" x14ac:dyDescent="0.25">
      <c r="E27" s="16"/>
      <c r="G27" s="16"/>
      <c r="J27" s="18"/>
    </row>
    <row r="28" spans="5:10" x14ac:dyDescent="0.25">
      <c r="E28" s="16"/>
      <c r="G28" s="16"/>
      <c r="J28" s="18"/>
    </row>
    <row r="29" spans="5:10" x14ac:dyDescent="0.25">
      <c r="E29" s="16"/>
      <c r="G29" s="16"/>
      <c r="J29" s="18"/>
    </row>
    <row r="30" spans="5:10" x14ac:dyDescent="0.25">
      <c r="E30" s="16"/>
      <c r="G30" s="16"/>
      <c r="J30" s="18"/>
    </row>
    <row r="31" spans="5:10" x14ac:dyDescent="0.25">
      <c r="E31" s="16"/>
      <c r="G31" s="16"/>
      <c r="J31" s="18"/>
    </row>
    <row r="32" spans="5:10" x14ac:dyDescent="0.25">
      <c r="E32" s="16"/>
      <c r="G32" s="16"/>
      <c r="J32" s="18"/>
    </row>
    <row r="33" spans="5:10" x14ac:dyDescent="0.25">
      <c r="E33" s="16"/>
      <c r="G33" s="16"/>
      <c r="J33" s="18"/>
    </row>
    <row r="34" spans="5:10" x14ac:dyDescent="0.25">
      <c r="E34" s="16"/>
      <c r="G34" s="16"/>
      <c r="J34" s="18"/>
    </row>
    <row r="35" spans="5:10" x14ac:dyDescent="0.25">
      <c r="E35" s="16"/>
      <c r="G35" s="16"/>
      <c r="J35" s="18"/>
    </row>
    <row r="36" spans="5:10" x14ac:dyDescent="0.25">
      <c r="E36" s="16"/>
      <c r="G36" s="16"/>
      <c r="J36" s="18"/>
    </row>
    <row r="37" spans="5:10" x14ac:dyDescent="0.25">
      <c r="E37" s="16"/>
      <c r="G37" s="16"/>
      <c r="J37" s="18"/>
    </row>
    <row r="38" spans="5:10" x14ac:dyDescent="0.25">
      <c r="E38" s="16"/>
      <c r="G38" s="16"/>
      <c r="J38" s="18"/>
    </row>
    <row r="39" spans="5:10" x14ac:dyDescent="0.25">
      <c r="E39" s="16"/>
      <c r="G39" s="16"/>
      <c r="J39" s="18"/>
    </row>
    <row r="40" spans="5:10" x14ac:dyDescent="0.25">
      <c r="E40" s="16"/>
      <c r="G40" s="16"/>
      <c r="J40" s="18"/>
    </row>
    <row r="41" spans="5:10" x14ac:dyDescent="0.25">
      <c r="E41" s="16"/>
      <c r="G41" s="16"/>
      <c r="J41" s="18"/>
    </row>
    <row r="42" spans="5:10" x14ac:dyDescent="0.25">
      <c r="E42" s="16"/>
      <c r="G42" s="16"/>
      <c r="J42" s="18"/>
    </row>
    <row r="43" spans="5:10" x14ac:dyDescent="0.25">
      <c r="E43" s="16"/>
      <c r="G43" s="16"/>
      <c r="J43" s="18"/>
    </row>
    <row r="44" spans="5:10" x14ac:dyDescent="0.25">
      <c r="E44" s="16"/>
      <c r="G44" s="16"/>
      <c r="J44" s="18"/>
    </row>
    <row r="45" spans="5:10" x14ac:dyDescent="0.25">
      <c r="E45" s="16"/>
      <c r="G45" s="16"/>
      <c r="J45" s="18"/>
    </row>
    <row r="46" spans="5:10" x14ac:dyDescent="0.25">
      <c r="E46" s="16"/>
      <c r="G46" s="16"/>
      <c r="J46" s="18"/>
    </row>
    <row r="47" spans="5:10" x14ac:dyDescent="0.25">
      <c r="E47" s="16"/>
      <c r="G47" s="16"/>
      <c r="J47" s="18"/>
    </row>
    <row r="48" spans="5:10" x14ac:dyDescent="0.25">
      <c r="E48" s="16"/>
      <c r="G48" s="16"/>
      <c r="J48" s="18"/>
    </row>
    <row r="49" spans="5:10" x14ac:dyDescent="0.25">
      <c r="E49" s="16"/>
      <c r="G49" s="16"/>
      <c r="J49" s="18"/>
    </row>
    <row r="50" spans="5:10" x14ac:dyDescent="0.25">
      <c r="E50" s="16"/>
      <c r="G50" s="16"/>
      <c r="J50" s="18"/>
    </row>
    <row r="51" spans="5:10" x14ac:dyDescent="0.25">
      <c r="E51" s="16"/>
      <c r="G51" s="16"/>
      <c r="J51" s="18"/>
    </row>
    <row r="52" spans="5:10" x14ac:dyDescent="0.25">
      <c r="E52" s="16"/>
      <c r="G52" s="16"/>
      <c r="J52" s="18"/>
    </row>
    <row r="53" spans="5:10" x14ac:dyDescent="0.25">
      <c r="E53" s="16"/>
      <c r="G53" s="16"/>
      <c r="J53" s="18"/>
    </row>
    <row r="54" spans="5:10" x14ac:dyDescent="0.25">
      <c r="E54" s="16"/>
      <c r="G54" s="16"/>
      <c r="J54" s="18"/>
    </row>
    <row r="55" spans="5:10" x14ac:dyDescent="0.25">
      <c r="E55" s="16"/>
      <c r="G55" s="16"/>
      <c r="J55" s="18"/>
    </row>
    <row r="56" spans="5:10" x14ac:dyDescent="0.25">
      <c r="E56" s="16"/>
      <c r="G56" s="16"/>
      <c r="J56" s="18"/>
    </row>
    <row r="57" spans="5:10" x14ac:dyDescent="0.25">
      <c r="E57" s="16"/>
      <c r="G57" s="16"/>
      <c r="J57" s="18"/>
    </row>
    <row r="58" spans="5:10" x14ac:dyDescent="0.25">
      <c r="E58" s="16"/>
      <c r="G58" s="16"/>
      <c r="J58" s="18"/>
    </row>
    <row r="59" spans="5:10" x14ac:dyDescent="0.25">
      <c r="E59" s="16"/>
      <c r="G59" s="16"/>
      <c r="J59" s="18"/>
    </row>
    <row r="60" spans="5:10" x14ac:dyDescent="0.25">
      <c r="E60" s="16"/>
      <c r="G60" s="16"/>
      <c r="J60" s="18"/>
    </row>
    <row r="61" spans="5:10" x14ac:dyDescent="0.25">
      <c r="E61" s="16"/>
      <c r="G61" s="16"/>
      <c r="J61" s="18"/>
    </row>
    <row r="62" spans="5:10" x14ac:dyDescent="0.25">
      <c r="E62" s="16"/>
      <c r="G62" s="16"/>
      <c r="J62" s="18"/>
    </row>
    <row r="63" spans="5:10" x14ac:dyDescent="0.25">
      <c r="E63" s="16"/>
      <c r="G63" s="16"/>
      <c r="J63" s="18"/>
    </row>
    <row r="64" spans="5:10" x14ac:dyDescent="0.25">
      <c r="E64" s="16"/>
      <c r="G64" s="16"/>
      <c r="J64" s="18"/>
    </row>
    <row r="65" spans="5:10" x14ac:dyDescent="0.25">
      <c r="E65" s="16"/>
      <c r="G65" s="16"/>
      <c r="J65" s="18"/>
    </row>
    <row r="66" spans="5:10" x14ac:dyDescent="0.25">
      <c r="E66" s="16"/>
      <c r="G66" s="16"/>
      <c r="J66" s="18"/>
    </row>
    <row r="67" spans="5:10" x14ac:dyDescent="0.25">
      <c r="E67" s="16"/>
      <c r="G67" s="16"/>
      <c r="J67" s="18"/>
    </row>
    <row r="68" spans="5:10" x14ac:dyDescent="0.25">
      <c r="E68" s="16"/>
      <c r="G68" s="16"/>
      <c r="J68" s="18"/>
    </row>
    <row r="69" spans="5:10" x14ac:dyDescent="0.25">
      <c r="E69" s="16"/>
      <c r="G69" s="16"/>
      <c r="J69" s="18"/>
    </row>
    <row r="70" spans="5:10" x14ac:dyDescent="0.25">
      <c r="E70" s="16"/>
      <c r="G70" s="16"/>
      <c r="J70" s="18"/>
    </row>
    <row r="71" spans="5:10" x14ac:dyDescent="0.25">
      <c r="E71" s="16"/>
      <c r="G71" s="16"/>
      <c r="J71" s="18"/>
    </row>
    <row r="72" spans="5:10" x14ac:dyDescent="0.25">
      <c r="E72" s="16"/>
      <c r="G72" s="16"/>
      <c r="J72" s="18"/>
    </row>
    <row r="73" spans="5:10" x14ac:dyDescent="0.25">
      <c r="E73" s="16"/>
      <c r="G73" s="16"/>
      <c r="J73" s="18"/>
    </row>
    <row r="74" spans="5:10" x14ac:dyDescent="0.25">
      <c r="E74" s="16"/>
      <c r="G74" s="16"/>
      <c r="J74" s="18"/>
    </row>
    <row r="75" spans="5:10" x14ac:dyDescent="0.25">
      <c r="E75" s="16"/>
      <c r="G75" s="16"/>
      <c r="J75" s="18"/>
    </row>
    <row r="76" spans="5:10" x14ac:dyDescent="0.25">
      <c r="E76" s="16"/>
      <c r="G76" s="16"/>
      <c r="J76" s="18"/>
    </row>
    <row r="77" spans="5:10" x14ac:dyDescent="0.25">
      <c r="E77" s="16"/>
      <c r="G77" s="16"/>
      <c r="J77" s="18"/>
    </row>
    <row r="78" spans="5:10" x14ac:dyDescent="0.25">
      <c r="E78" s="16"/>
      <c r="G78" s="16"/>
      <c r="J78" s="18"/>
    </row>
    <row r="79" spans="5:10" x14ac:dyDescent="0.25">
      <c r="E79" s="16"/>
      <c r="G79" s="16"/>
      <c r="J79" s="18"/>
    </row>
    <row r="80" spans="5:10" x14ac:dyDescent="0.25">
      <c r="E80" s="16"/>
      <c r="G80" s="16"/>
      <c r="J80" s="18"/>
    </row>
    <row r="81" spans="5:10" x14ac:dyDescent="0.25">
      <c r="E81" s="16"/>
      <c r="G81" s="16"/>
      <c r="J81" s="18"/>
    </row>
    <row r="82" spans="5:10" x14ac:dyDescent="0.25">
      <c r="E82" s="16"/>
      <c r="G82" s="16"/>
      <c r="J82" s="18"/>
    </row>
    <row r="83" spans="5:10" x14ac:dyDescent="0.25">
      <c r="E83" s="16"/>
      <c r="G83" s="16"/>
      <c r="J83" s="18"/>
    </row>
    <row r="84" spans="5:10" x14ac:dyDescent="0.25">
      <c r="E84" s="16"/>
      <c r="G84" s="16"/>
      <c r="J84" s="18"/>
    </row>
    <row r="85" spans="5:10" x14ac:dyDescent="0.25">
      <c r="E85" s="16"/>
      <c r="G85" s="16"/>
      <c r="J85" s="18"/>
    </row>
    <row r="86" spans="5:10" x14ac:dyDescent="0.25">
      <c r="E86" s="16"/>
      <c r="G86" s="16"/>
      <c r="J86" s="18"/>
    </row>
    <row r="87" spans="5:10" x14ac:dyDescent="0.25">
      <c r="E87" s="16"/>
      <c r="G87" s="16"/>
      <c r="J87" s="18"/>
    </row>
    <row r="88" spans="5:10" x14ac:dyDescent="0.25">
      <c r="E88" s="16"/>
      <c r="G88" s="16"/>
      <c r="J88" s="18"/>
    </row>
    <row r="89" spans="5:10" x14ac:dyDescent="0.25">
      <c r="E89" s="16"/>
      <c r="G89" s="16"/>
      <c r="J89" s="18"/>
    </row>
    <row r="90" spans="5:10" x14ac:dyDescent="0.25">
      <c r="E90" s="16"/>
      <c r="G90" s="16"/>
      <c r="J90" s="18"/>
    </row>
    <row r="91" spans="5:10" x14ac:dyDescent="0.25">
      <c r="E91" s="16"/>
      <c r="G91" s="16"/>
      <c r="J91" s="18"/>
    </row>
    <row r="92" spans="5:10" x14ac:dyDescent="0.25">
      <c r="E92" s="16"/>
      <c r="G92" s="16"/>
      <c r="J92" s="18"/>
    </row>
    <row r="93" spans="5:10" x14ac:dyDescent="0.25">
      <c r="E93" s="16"/>
      <c r="G93" s="16"/>
      <c r="J93" s="18"/>
    </row>
    <row r="94" spans="5:10" x14ac:dyDescent="0.25">
      <c r="E94" s="16"/>
      <c r="G94" s="16"/>
      <c r="J94" s="18"/>
    </row>
    <row r="95" spans="5:10" x14ac:dyDescent="0.25">
      <c r="E95" s="16"/>
      <c r="G95" s="16"/>
      <c r="J95" s="18"/>
    </row>
    <row r="96" spans="5:10" x14ac:dyDescent="0.25">
      <c r="E96" s="16"/>
      <c r="G96" s="16"/>
      <c r="J96" s="18"/>
    </row>
    <row r="97" spans="5:10" x14ac:dyDescent="0.25">
      <c r="E97" s="16"/>
      <c r="G97" s="16"/>
      <c r="J97" s="18"/>
    </row>
    <row r="98" spans="5:10" x14ac:dyDescent="0.25">
      <c r="E98" s="16"/>
      <c r="G98" s="16"/>
      <c r="J98" s="18"/>
    </row>
    <row r="99" spans="5:10" x14ac:dyDescent="0.25">
      <c r="E99" s="16"/>
      <c r="G99" s="16"/>
      <c r="J99" s="18"/>
    </row>
    <row r="100" spans="5:10" x14ac:dyDescent="0.25">
      <c r="E100" s="16"/>
      <c r="G100" s="16"/>
      <c r="J100" s="18"/>
    </row>
    <row r="101" spans="5:10" x14ac:dyDescent="0.25">
      <c r="E101" s="16"/>
      <c r="G101" s="16"/>
      <c r="J101" s="18"/>
    </row>
    <row r="102" spans="5:10" x14ac:dyDescent="0.25">
      <c r="E102" s="16"/>
      <c r="G102" s="16"/>
      <c r="J102" s="18"/>
    </row>
    <row r="103" spans="5:10" x14ac:dyDescent="0.25">
      <c r="E103" s="16"/>
      <c r="G103" s="16"/>
      <c r="J103" s="18"/>
    </row>
    <row r="104" spans="5:10" x14ac:dyDescent="0.25">
      <c r="E104" s="16"/>
      <c r="G104" s="16"/>
      <c r="J104" s="18"/>
    </row>
    <row r="105" spans="5:10" x14ac:dyDescent="0.25">
      <c r="E105" s="16"/>
      <c r="G105" s="16"/>
      <c r="J105" s="18"/>
    </row>
    <row r="106" spans="5:10" x14ac:dyDescent="0.25">
      <c r="E106" s="16"/>
      <c r="G106" s="16"/>
      <c r="J106" s="18"/>
    </row>
    <row r="107" spans="5:10" x14ac:dyDescent="0.25">
      <c r="E107" s="16"/>
      <c r="G107" s="16"/>
      <c r="J107" s="18"/>
    </row>
    <row r="108" spans="5:10" x14ac:dyDescent="0.25">
      <c r="E108" s="16"/>
      <c r="G108" s="16"/>
      <c r="J108" s="18"/>
    </row>
    <row r="109" spans="5:10" x14ac:dyDescent="0.25">
      <c r="E109" s="16"/>
      <c r="G109" s="16"/>
      <c r="J109" s="18"/>
    </row>
    <row r="110" spans="5:10" x14ac:dyDescent="0.25">
      <c r="E110" s="16"/>
      <c r="G110" s="16"/>
      <c r="J110" s="18"/>
    </row>
    <row r="111" spans="5:10" x14ac:dyDescent="0.25">
      <c r="E111" s="16"/>
      <c r="G111" s="16"/>
      <c r="J111" s="18"/>
    </row>
    <row r="112" spans="5:10" x14ac:dyDescent="0.25">
      <c r="E112" s="16"/>
      <c r="G112" s="16"/>
      <c r="J112" s="18"/>
    </row>
    <row r="113" spans="5:10" x14ac:dyDescent="0.25">
      <c r="E113" s="16"/>
      <c r="G113" s="16"/>
      <c r="J113" s="18"/>
    </row>
    <row r="114" spans="5:10" x14ac:dyDescent="0.25">
      <c r="E114" s="16"/>
      <c r="G114" s="16"/>
      <c r="J114" s="18"/>
    </row>
    <row r="115" spans="5:10" x14ac:dyDescent="0.25">
      <c r="E115" s="16"/>
      <c r="G115" s="16"/>
      <c r="J115" s="18"/>
    </row>
    <row r="116" spans="5:10" x14ac:dyDescent="0.25">
      <c r="E116" s="16"/>
      <c r="G116" s="16"/>
      <c r="J116" s="18"/>
    </row>
    <row r="117" spans="5:10" x14ac:dyDescent="0.25">
      <c r="E117" s="16"/>
      <c r="G117" s="16"/>
      <c r="J117" s="18"/>
    </row>
    <row r="118" spans="5:10" x14ac:dyDescent="0.25">
      <c r="E118" s="16"/>
      <c r="G118" s="16"/>
      <c r="J118" s="18"/>
    </row>
    <row r="119" spans="5:10" x14ac:dyDescent="0.25">
      <c r="E119" s="16"/>
      <c r="G119" s="16"/>
      <c r="J119" s="18"/>
    </row>
    <row r="120" spans="5:10" x14ac:dyDescent="0.25">
      <c r="E120" s="16"/>
      <c r="G120" s="16"/>
      <c r="J120" s="18"/>
    </row>
    <row r="121" spans="5:10" x14ac:dyDescent="0.25">
      <c r="E121" s="16"/>
      <c r="G121" s="16"/>
      <c r="J121" s="18"/>
    </row>
    <row r="122" spans="5:10" x14ac:dyDescent="0.25">
      <c r="E122" s="16"/>
      <c r="G122" s="16"/>
      <c r="J122" s="18"/>
    </row>
    <row r="123" spans="5:10" x14ac:dyDescent="0.25">
      <c r="E123" s="16"/>
      <c r="G123" s="16"/>
      <c r="J123" s="18"/>
    </row>
    <row r="124" spans="5:10" x14ac:dyDescent="0.25">
      <c r="E124" s="16"/>
      <c r="G124" s="16"/>
      <c r="J124" s="18"/>
    </row>
    <row r="125" spans="5:10" x14ac:dyDescent="0.25">
      <c r="E125" s="16"/>
      <c r="G125" s="16"/>
      <c r="J125" s="18"/>
    </row>
    <row r="126" spans="5:10" x14ac:dyDescent="0.25">
      <c r="E126" s="16"/>
      <c r="G126" s="16"/>
      <c r="J126" s="18"/>
    </row>
    <row r="127" spans="5:10" x14ac:dyDescent="0.25">
      <c r="E127" s="16"/>
      <c r="G127" s="16"/>
      <c r="J127" s="18"/>
    </row>
    <row r="128" spans="5:10" x14ac:dyDescent="0.25">
      <c r="E128" s="16"/>
      <c r="G128" s="16"/>
      <c r="J128" s="18"/>
    </row>
    <row r="129" spans="5:10" x14ac:dyDescent="0.25">
      <c r="E129" s="16"/>
      <c r="G129" s="16"/>
      <c r="J129" s="18"/>
    </row>
    <row r="130" spans="5:10" x14ac:dyDescent="0.25">
      <c r="E130" s="16"/>
      <c r="G130" s="16"/>
      <c r="J130" s="18"/>
    </row>
    <row r="131" spans="5:10" x14ac:dyDescent="0.25">
      <c r="E131" s="16"/>
      <c r="G131" s="16"/>
      <c r="J131" s="18"/>
    </row>
    <row r="132" spans="5:10" x14ac:dyDescent="0.25">
      <c r="E132" s="16"/>
      <c r="G132" s="16"/>
      <c r="J132" s="18"/>
    </row>
    <row r="133" spans="5:10" x14ac:dyDescent="0.25">
      <c r="E133" s="16"/>
      <c r="G133" s="16"/>
      <c r="J133" s="18"/>
    </row>
    <row r="134" spans="5:10" x14ac:dyDescent="0.25">
      <c r="E134" s="16"/>
      <c r="G134" s="16"/>
      <c r="J134" s="18"/>
    </row>
    <row r="135" spans="5:10" x14ac:dyDescent="0.25">
      <c r="E135" s="16"/>
      <c r="G135" s="16"/>
      <c r="J135" s="18"/>
    </row>
    <row r="136" spans="5:10" x14ac:dyDescent="0.25">
      <c r="E136" s="16"/>
      <c r="G136" s="16"/>
      <c r="J136" s="18"/>
    </row>
    <row r="137" spans="5:10" x14ac:dyDescent="0.25">
      <c r="E137" s="16"/>
      <c r="G137" s="16"/>
      <c r="J137" s="18"/>
    </row>
    <row r="138" spans="5:10" x14ac:dyDescent="0.25">
      <c r="E138" s="16"/>
      <c r="G138" s="16"/>
      <c r="J138" s="18"/>
    </row>
    <row r="139" spans="5:10" x14ac:dyDescent="0.25">
      <c r="E139" s="16"/>
      <c r="G139" s="16"/>
      <c r="J139" s="18"/>
    </row>
    <row r="140" spans="5:10" x14ac:dyDescent="0.25">
      <c r="E140" s="16"/>
      <c r="G140" s="16"/>
      <c r="J140" s="18"/>
    </row>
    <row r="141" spans="5:10" x14ac:dyDescent="0.25">
      <c r="E141" s="16"/>
      <c r="G141" s="16"/>
      <c r="J141" s="18"/>
    </row>
    <row r="142" spans="5:10" x14ac:dyDescent="0.25">
      <c r="E142" s="16"/>
      <c r="G142" s="16"/>
      <c r="J142" s="18"/>
    </row>
    <row r="143" spans="5:10" x14ac:dyDescent="0.25">
      <c r="E143" s="16"/>
      <c r="G143" s="16"/>
      <c r="J143" s="18"/>
    </row>
    <row r="144" spans="5:10" x14ac:dyDescent="0.25">
      <c r="E144" s="16"/>
      <c r="G144" s="16"/>
      <c r="J144" s="18"/>
    </row>
    <row r="145" spans="5:10" x14ac:dyDescent="0.25">
      <c r="E145" s="16"/>
      <c r="G145" s="16"/>
      <c r="J145" s="18"/>
    </row>
    <row r="146" spans="5:10" x14ac:dyDescent="0.25">
      <c r="E146" s="16"/>
      <c r="G146" s="16"/>
      <c r="J146" s="18"/>
    </row>
    <row r="147" spans="5:10" x14ac:dyDescent="0.25">
      <c r="E147" s="16"/>
      <c r="G147" s="16"/>
      <c r="J147" s="18"/>
    </row>
    <row r="148" spans="5:10" x14ac:dyDescent="0.25">
      <c r="E148" s="16"/>
      <c r="G148" s="16"/>
      <c r="J148" s="18"/>
    </row>
    <row r="149" spans="5:10" x14ac:dyDescent="0.25">
      <c r="E149" s="16"/>
      <c r="G149" s="16"/>
      <c r="J149" s="18"/>
    </row>
    <row r="150" spans="5:10" x14ac:dyDescent="0.25">
      <c r="E150" s="16"/>
      <c r="G150" s="16"/>
      <c r="J150" s="18"/>
    </row>
    <row r="151" spans="5:10" x14ac:dyDescent="0.25">
      <c r="E151" s="16"/>
      <c r="G151" s="16"/>
      <c r="J151" s="18"/>
    </row>
    <row r="152" spans="5:10" x14ac:dyDescent="0.25">
      <c r="E152" s="16"/>
      <c r="G152" s="16"/>
      <c r="J152" s="18"/>
    </row>
    <row r="153" spans="5:10" x14ac:dyDescent="0.25">
      <c r="E153" s="16"/>
      <c r="G153" s="16"/>
      <c r="J153" s="18"/>
    </row>
    <row r="154" spans="5:10" x14ac:dyDescent="0.25">
      <c r="E154" s="16"/>
      <c r="G154" s="16"/>
      <c r="J154" s="18"/>
    </row>
    <row r="155" spans="5:10" x14ac:dyDescent="0.25">
      <c r="E155" s="16"/>
      <c r="G155" s="16"/>
      <c r="J155" s="18"/>
    </row>
    <row r="156" spans="5:10" x14ac:dyDescent="0.25">
      <c r="E156" s="16"/>
      <c r="G156" s="16"/>
      <c r="J156" s="18"/>
    </row>
    <row r="157" spans="5:10" x14ac:dyDescent="0.25">
      <c r="E157" s="16"/>
      <c r="G157" s="16"/>
      <c r="J157" s="18"/>
    </row>
    <row r="158" spans="5:10" x14ac:dyDescent="0.25">
      <c r="E158" s="16"/>
      <c r="G158" s="16"/>
      <c r="J158" s="18"/>
    </row>
    <row r="159" spans="5:10" x14ac:dyDescent="0.25">
      <c r="E159" s="16"/>
      <c r="G159" s="16"/>
      <c r="J159" s="18"/>
    </row>
    <row r="160" spans="5:10" x14ac:dyDescent="0.25">
      <c r="E160" s="16"/>
      <c r="G160" s="16"/>
      <c r="J160" s="18"/>
    </row>
    <row r="161" spans="5:10" x14ac:dyDescent="0.25">
      <c r="E161" s="16"/>
      <c r="G161" s="16"/>
      <c r="J161" s="18"/>
    </row>
    <row r="162" spans="5:10" x14ac:dyDescent="0.25">
      <c r="E162" s="16"/>
      <c r="G162" s="16"/>
      <c r="J162" s="18"/>
    </row>
    <row r="163" spans="5:10" x14ac:dyDescent="0.25">
      <c r="E163" s="16"/>
      <c r="G163" s="16"/>
      <c r="J163" s="18"/>
    </row>
    <row r="164" spans="5:10" x14ac:dyDescent="0.25">
      <c r="E164" s="16"/>
      <c r="G164" s="16"/>
      <c r="J164" s="18"/>
    </row>
    <row r="165" spans="5:10" x14ac:dyDescent="0.25">
      <c r="E165" s="16"/>
      <c r="G165" s="16"/>
      <c r="J165" s="18"/>
    </row>
    <row r="166" spans="5:10" x14ac:dyDescent="0.25">
      <c r="E166" s="16"/>
      <c r="G166" s="16"/>
      <c r="J166" s="18"/>
    </row>
    <row r="167" spans="5:10" x14ac:dyDescent="0.25">
      <c r="E167" s="16"/>
      <c r="G167" s="16"/>
      <c r="J167" s="18"/>
    </row>
    <row r="168" spans="5:10" x14ac:dyDescent="0.25">
      <c r="E168" s="16"/>
      <c r="G168" s="16"/>
      <c r="J168" s="18"/>
    </row>
    <row r="169" spans="5:10" x14ac:dyDescent="0.25">
      <c r="E169" s="16"/>
      <c r="G169" s="16"/>
      <c r="J169" s="18"/>
    </row>
    <row r="170" spans="5:10" x14ac:dyDescent="0.25">
      <c r="E170" s="16"/>
      <c r="G170" s="16"/>
      <c r="J170" s="18"/>
    </row>
    <row r="171" spans="5:10" x14ac:dyDescent="0.25">
      <c r="E171" s="16"/>
      <c r="G171" s="16"/>
      <c r="J171" s="18"/>
    </row>
    <row r="172" spans="5:10" x14ac:dyDescent="0.25">
      <c r="E172" s="16"/>
      <c r="G172" s="16"/>
      <c r="J172" s="18"/>
    </row>
    <row r="173" spans="5:10" x14ac:dyDescent="0.25">
      <c r="E173" s="16"/>
      <c r="G173" s="16"/>
      <c r="J173" s="18"/>
    </row>
    <row r="174" spans="5:10" x14ac:dyDescent="0.25">
      <c r="E174" s="16"/>
      <c r="G174" s="16"/>
      <c r="J174" s="18"/>
    </row>
    <row r="175" spans="5:10" x14ac:dyDescent="0.25">
      <c r="E175" s="16"/>
      <c r="G175" s="16"/>
      <c r="J175" s="18"/>
    </row>
    <row r="176" spans="5:10" x14ac:dyDescent="0.25">
      <c r="E176" s="16"/>
      <c r="G176" s="16"/>
      <c r="J176" s="18"/>
    </row>
    <row r="177" spans="5:10" x14ac:dyDescent="0.25">
      <c r="E177" s="16"/>
      <c r="G177" s="16"/>
      <c r="J177" s="18"/>
    </row>
    <row r="178" spans="5:10" x14ac:dyDescent="0.25">
      <c r="E178" s="16"/>
      <c r="G178" s="16"/>
      <c r="J178" s="18"/>
    </row>
    <row r="179" spans="5:10" x14ac:dyDescent="0.25">
      <c r="E179" s="16"/>
      <c r="G179" s="16"/>
      <c r="J179" s="18"/>
    </row>
    <row r="180" spans="5:10" x14ac:dyDescent="0.25">
      <c r="E180" s="16"/>
      <c r="G180" s="16"/>
      <c r="J180" s="18"/>
    </row>
    <row r="181" spans="5:10" x14ac:dyDescent="0.25">
      <c r="E181" s="16"/>
      <c r="G181" s="16"/>
      <c r="J181" s="18"/>
    </row>
    <row r="182" spans="5:10" x14ac:dyDescent="0.25">
      <c r="E182" s="16"/>
      <c r="G182" s="16"/>
      <c r="J182" s="18"/>
    </row>
    <row r="183" spans="5:10" x14ac:dyDescent="0.25">
      <c r="E183" s="16"/>
      <c r="G183" s="16"/>
      <c r="J183" s="18"/>
    </row>
    <row r="184" spans="5:10" x14ac:dyDescent="0.25">
      <c r="E184" s="16"/>
      <c r="G184" s="16"/>
      <c r="J184" s="18"/>
    </row>
    <row r="185" spans="5:10" x14ac:dyDescent="0.25">
      <c r="E185" s="16"/>
      <c r="G185" s="16"/>
      <c r="J185" s="18"/>
    </row>
    <row r="186" spans="5:10" x14ac:dyDescent="0.25">
      <c r="E186" s="16"/>
      <c r="G186" s="16"/>
      <c r="J186" s="18"/>
    </row>
    <row r="187" spans="5:10" x14ac:dyDescent="0.25">
      <c r="E187" s="16"/>
      <c r="G187" s="16"/>
      <c r="J187" s="18"/>
    </row>
    <row r="188" spans="5:10" x14ac:dyDescent="0.25">
      <c r="E188" s="16"/>
      <c r="G188" s="16"/>
      <c r="J188" s="18"/>
    </row>
    <row r="189" spans="5:10" x14ac:dyDescent="0.25">
      <c r="E189" s="16"/>
      <c r="G189" s="16"/>
      <c r="J189" s="18"/>
    </row>
    <row r="190" spans="5:10" x14ac:dyDescent="0.25">
      <c r="E190" s="16"/>
      <c r="G190" s="16"/>
      <c r="J190" s="18"/>
    </row>
    <row r="191" spans="5:10" x14ac:dyDescent="0.25">
      <c r="E191" s="16"/>
      <c r="G191" s="16"/>
      <c r="J191" s="18"/>
    </row>
    <row r="192" spans="5:10" x14ac:dyDescent="0.25">
      <c r="E192" s="16"/>
      <c r="G192" s="16"/>
      <c r="J192" s="18"/>
    </row>
    <row r="193" spans="5:10" x14ac:dyDescent="0.25">
      <c r="E193" s="16"/>
      <c r="G193" s="16"/>
      <c r="J193" s="18"/>
    </row>
    <row r="194" spans="5:10" x14ac:dyDescent="0.25">
      <c r="E194" s="16"/>
      <c r="G194" s="16"/>
      <c r="J194" s="18"/>
    </row>
    <row r="195" spans="5:10" x14ac:dyDescent="0.25">
      <c r="E195" s="16"/>
      <c r="G195" s="16"/>
      <c r="J195" s="18"/>
    </row>
    <row r="196" spans="5:10" x14ac:dyDescent="0.25">
      <c r="E196" s="16"/>
      <c r="G196" s="16"/>
      <c r="J196" s="18"/>
    </row>
    <row r="197" spans="5:10" x14ac:dyDescent="0.25">
      <c r="E197" s="16"/>
      <c r="G197" s="16"/>
      <c r="J197" s="18"/>
    </row>
    <row r="198" spans="5:10" x14ac:dyDescent="0.25">
      <c r="E198" s="16"/>
      <c r="G198" s="16"/>
      <c r="J198" s="18"/>
    </row>
    <row r="199" spans="5:10" x14ac:dyDescent="0.25">
      <c r="E199" s="16"/>
      <c r="G199" s="16"/>
      <c r="J199" s="18"/>
    </row>
    <row r="200" spans="5:10" x14ac:dyDescent="0.25">
      <c r="E200" s="16"/>
      <c r="G200" s="16"/>
      <c r="J200" s="18"/>
    </row>
    <row r="201" spans="5:10" x14ac:dyDescent="0.25">
      <c r="E201" s="16"/>
      <c r="G201" s="16"/>
      <c r="J201" s="18"/>
    </row>
    <row r="202" spans="5:10" x14ac:dyDescent="0.25">
      <c r="E202" s="16"/>
      <c r="G202" s="16"/>
      <c r="J202" s="18"/>
    </row>
    <row r="203" spans="5:10" x14ac:dyDescent="0.25">
      <c r="E203" s="16"/>
      <c r="G203" s="16"/>
      <c r="J203" s="18"/>
    </row>
    <row r="204" spans="5:10" x14ac:dyDescent="0.25">
      <c r="E204" s="16"/>
      <c r="G204" s="16"/>
      <c r="J204" s="18"/>
    </row>
    <row r="205" spans="5:10" x14ac:dyDescent="0.25">
      <c r="E205" s="16"/>
      <c r="G205" s="16"/>
      <c r="J205" s="18"/>
    </row>
    <row r="206" spans="5:10" x14ac:dyDescent="0.25">
      <c r="E206" s="16"/>
      <c r="G206" s="16"/>
      <c r="J206" s="18"/>
    </row>
    <row r="207" spans="5:10" x14ac:dyDescent="0.25">
      <c r="E207" s="16"/>
      <c r="G207" s="16"/>
      <c r="J207" s="18"/>
    </row>
    <row r="208" spans="5:10" x14ac:dyDescent="0.25">
      <c r="E208" s="16"/>
      <c r="G208" s="16"/>
      <c r="J208" s="18"/>
    </row>
    <row r="209" spans="5:10" x14ac:dyDescent="0.25">
      <c r="E209" s="16"/>
      <c r="G209" s="16"/>
      <c r="J209" s="18"/>
    </row>
    <row r="210" spans="5:10" x14ac:dyDescent="0.25">
      <c r="E210" s="16"/>
      <c r="G210" s="16"/>
      <c r="J210" s="18"/>
    </row>
    <row r="211" spans="5:10" x14ac:dyDescent="0.25">
      <c r="E211" s="16"/>
      <c r="G211" s="16"/>
      <c r="J211" s="18"/>
    </row>
    <row r="212" spans="5:10" x14ac:dyDescent="0.25">
      <c r="E212" s="16"/>
      <c r="G212" s="16"/>
      <c r="J212" s="18"/>
    </row>
    <row r="213" spans="5:10" x14ac:dyDescent="0.25">
      <c r="E213" s="16"/>
      <c r="G213" s="16"/>
      <c r="J213" s="18"/>
    </row>
    <row r="214" spans="5:10" x14ac:dyDescent="0.25">
      <c r="E214" s="16"/>
      <c r="G214" s="16"/>
      <c r="J214" s="18"/>
    </row>
    <row r="215" spans="5:10" x14ac:dyDescent="0.25">
      <c r="E215" s="16"/>
      <c r="G215" s="16"/>
      <c r="J215" s="18"/>
    </row>
    <row r="216" spans="5:10" x14ac:dyDescent="0.25">
      <c r="E216" s="16"/>
      <c r="G216" s="16"/>
      <c r="J216" s="18"/>
    </row>
    <row r="217" spans="5:10" x14ac:dyDescent="0.25">
      <c r="E217" s="16"/>
      <c r="G217" s="16"/>
      <c r="J217" s="18"/>
    </row>
    <row r="218" spans="5:10" x14ac:dyDescent="0.25">
      <c r="E218" s="16"/>
      <c r="G218" s="16"/>
      <c r="J218" s="18"/>
    </row>
    <row r="219" spans="5:10" x14ac:dyDescent="0.25">
      <c r="E219" s="16"/>
      <c r="G219" s="16"/>
      <c r="J219" s="18"/>
    </row>
    <row r="220" spans="5:10" x14ac:dyDescent="0.25">
      <c r="E220" s="16"/>
      <c r="G220" s="16"/>
      <c r="J220" s="18"/>
    </row>
    <row r="221" spans="5:10" x14ac:dyDescent="0.25">
      <c r="E221" s="16"/>
      <c r="G221" s="16"/>
      <c r="J221" s="18"/>
    </row>
    <row r="222" spans="5:10" x14ac:dyDescent="0.25">
      <c r="E222" s="16"/>
      <c r="G222" s="16"/>
      <c r="J222" s="18"/>
    </row>
    <row r="223" spans="5:10" x14ac:dyDescent="0.25">
      <c r="E223" s="16"/>
      <c r="G223" s="16"/>
      <c r="J223" s="18"/>
    </row>
    <row r="224" spans="5:10" x14ac:dyDescent="0.25">
      <c r="E224" s="16"/>
      <c r="G224" s="16"/>
      <c r="J224" s="18"/>
    </row>
    <row r="225" spans="5:10" x14ac:dyDescent="0.25">
      <c r="E225" s="16"/>
      <c r="G225" s="16"/>
      <c r="J225" s="18"/>
    </row>
    <row r="226" spans="5:10" x14ac:dyDescent="0.25">
      <c r="E226" s="16"/>
      <c r="G226" s="16"/>
      <c r="J226" s="18"/>
    </row>
    <row r="227" spans="5:10" x14ac:dyDescent="0.25">
      <c r="E227" s="16"/>
      <c r="G227" s="16"/>
      <c r="J227" s="18"/>
    </row>
    <row r="228" spans="5:10" x14ac:dyDescent="0.25">
      <c r="E228" s="16"/>
      <c r="G228" s="16"/>
      <c r="J228" s="18"/>
    </row>
    <row r="229" spans="5:10" x14ac:dyDescent="0.25">
      <c r="E229" s="16"/>
      <c r="G229" s="16"/>
      <c r="J229" s="18"/>
    </row>
    <row r="230" spans="5:10" x14ac:dyDescent="0.25">
      <c r="E230" s="16"/>
      <c r="G230" s="16"/>
      <c r="J230" s="18"/>
    </row>
    <row r="231" spans="5:10" x14ac:dyDescent="0.25">
      <c r="E231" s="16"/>
      <c r="G231" s="16"/>
      <c r="J231" s="18"/>
    </row>
    <row r="232" spans="5:10" x14ac:dyDescent="0.25">
      <c r="E232" s="16"/>
      <c r="G232" s="16"/>
      <c r="J232" s="18"/>
    </row>
    <row r="233" spans="5:10" x14ac:dyDescent="0.25">
      <c r="E233" s="16"/>
      <c r="G233" s="16"/>
      <c r="J233" s="18"/>
    </row>
    <row r="234" spans="5:10" x14ac:dyDescent="0.25">
      <c r="E234" s="16"/>
      <c r="G234" s="16"/>
      <c r="J234" s="18"/>
    </row>
    <row r="235" spans="5:10" x14ac:dyDescent="0.25">
      <c r="E235" s="16"/>
      <c r="G235" s="16"/>
      <c r="J235" s="18"/>
    </row>
    <row r="236" spans="5:10" x14ac:dyDescent="0.25">
      <c r="E236" s="16"/>
      <c r="G236" s="16"/>
      <c r="J236" s="18"/>
    </row>
    <row r="237" spans="5:10" x14ac:dyDescent="0.25">
      <c r="E237" s="16"/>
      <c r="G237" s="16"/>
      <c r="J237" s="18"/>
    </row>
    <row r="238" spans="5:10" x14ac:dyDescent="0.25">
      <c r="E238" s="16"/>
      <c r="G238" s="16"/>
      <c r="J238" s="18"/>
    </row>
    <row r="239" spans="5:10" x14ac:dyDescent="0.25">
      <c r="E239" s="16"/>
      <c r="G239" s="16"/>
      <c r="J239" s="18"/>
    </row>
    <row r="240" spans="5:10" x14ac:dyDescent="0.25">
      <c r="E240" s="16"/>
      <c r="G240" s="16"/>
      <c r="J240" s="18"/>
    </row>
    <row r="241" spans="5:10" x14ac:dyDescent="0.25">
      <c r="E241" s="16"/>
      <c r="G241" s="16"/>
      <c r="J241" s="18"/>
    </row>
    <row r="242" spans="5:10" x14ac:dyDescent="0.25">
      <c r="E242" s="16"/>
      <c r="G242" s="16"/>
      <c r="J242" s="18"/>
    </row>
    <row r="243" spans="5:10" x14ac:dyDescent="0.25">
      <c r="E243" s="16"/>
      <c r="G243" s="16"/>
      <c r="J243" s="18"/>
    </row>
    <row r="244" spans="5:10" x14ac:dyDescent="0.25">
      <c r="E244" s="16"/>
      <c r="G244" s="16"/>
      <c r="J244" s="18"/>
    </row>
    <row r="245" spans="5:10" x14ac:dyDescent="0.25">
      <c r="E245" s="16"/>
      <c r="G245" s="16"/>
      <c r="J245" s="18"/>
    </row>
    <row r="246" spans="5:10" x14ac:dyDescent="0.25">
      <c r="E246" s="16"/>
      <c r="G246" s="16"/>
      <c r="J246" s="18"/>
    </row>
    <row r="247" spans="5:10" x14ac:dyDescent="0.25">
      <c r="E247" s="16"/>
      <c r="G247" s="16"/>
      <c r="J247" s="18"/>
    </row>
    <row r="248" spans="5:10" x14ac:dyDescent="0.25">
      <c r="E248" s="16"/>
      <c r="G248" s="16"/>
      <c r="J248" s="18"/>
    </row>
    <row r="249" spans="5:10" x14ac:dyDescent="0.25">
      <c r="E249" s="16"/>
      <c r="G249" s="16"/>
      <c r="J249" s="18"/>
    </row>
    <row r="250" spans="5:10" x14ac:dyDescent="0.25">
      <c r="E250" s="16"/>
      <c r="G250" s="16"/>
      <c r="J250" s="18"/>
    </row>
    <row r="251" spans="5:10" x14ac:dyDescent="0.25">
      <c r="E251" s="16"/>
      <c r="G251" s="16"/>
      <c r="J251" s="18"/>
    </row>
    <row r="252" spans="5:10" x14ac:dyDescent="0.25">
      <c r="E252" s="16"/>
      <c r="G252" s="16"/>
      <c r="J252" s="18"/>
    </row>
    <row r="253" spans="5:10" x14ac:dyDescent="0.25">
      <c r="E253" s="16"/>
      <c r="G253" s="16"/>
      <c r="J253" s="18"/>
    </row>
    <row r="254" spans="5:10" x14ac:dyDescent="0.25">
      <c r="E254" s="16"/>
      <c r="G254" s="16"/>
      <c r="J254" s="18"/>
    </row>
    <row r="255" spans="5:10" x14ac:dyDescent="0.25">
      <c r="E255" s="16"/>
      <c r="G255" s="16"/>
      <c r="J255" s="18"/>
    </row>
    <row r="256" spans="5:10" x14ac:dyDescent="0.25">
      <c r="E256" s="16"/>
      <c r="G256" s="16"/>
      <c r="J256" s="18"/>
    </row>
    <row r="257" spans="5:10" x14ac:dyDescent="0.25">
      <c r="E257" s="16"/>
      <c r="G257" s="16"/>
      <c r="J257" s="18"/>
    </row>
    <row r="258" spans="5:10" x14ac:dyDescent="0.25">
      <c r="E258" s="16"/>
      <c r="G258" s="16"/>
      <c r="J258" s="18"/>
    </row>
    <row r="259" spans="5:10" x14ac:dyDescent="0.25">
      <c r="E259" s="16"/>
      <c r="G259" s="16"/>
      <c r="J259" s="18"/>
    </row>
    <row r="260" spans="5:10" x14ac:dyDescent="0.25">
      <c r="E260" s="16"/>
      <c r="G260" s="16"/>
      <c r="J260" s="18"/>
    </row>
    <row r="261" spans="5:10" x14ac:dyDescent="0.25">
      <c r="E261" s="16"/>
      <c r="G261" s="16"/>
      <c r="J261" s="18"/>
    </row>
    <row r="262" spans="5:10" x14ac:dyDescent="0.25">
      <c r="E262" s="16"/>
      <c r="G262" s="16"/>
      <c r="J262" s="18"/>
    </row>
    <row r="263" spans="5:10" x14ac:dyDescent="0.25">
      <c r="E263" s="16"/>
      <c r="G263" s="16"/>
      <c r="J263" s="18"/>
    </row>
    <row r="264" spans="5:10" x14ac:dyDescent="0.25">
      <c r="E264" s="16"/>
      <c r="G264" s="16"/>
      <c r="J264" s="18"/>
    </row>
    <row r="265" spans="5:10" x14ac:dyDescent="0.25">
      <c r="E265" s="16"/>
      <c r="G265" s="16"/>
      <c r="J265" s="18"/>
    </row>
    <row r="266" spans="5:10" x14ac:dyDescent="0.25">
      <c r="E266" s="16"/>
      <c r="G266" s="16"/>
      <c r="J266" s="18"/>
    </row>
    <row r="267" spans="5:10" x14ac:dyDescent="0.25">
      <c r="E267" s="16"/>
      <c r="G267" s="16"/>
      <c r="J267" s="18"/>
    </row>
    <row r="268" spans="5:10" x14ac:dyDescent="0.25">
      <c r="E268" s="16"/>
      <c r="G268" s="16"/>
      <c r="J268" s="18"/>
    </row>
    <row r="269" spans="5:10" x14ac:dyDescent="0.25">
      <c r="E269" s="16"/>
      <c r="G269" s="16"/>
      <c r="J269" s="18"/>
    </row>
    <row r="270" spans="5:10" x14ac:dyDescent="0.25">
      <c r="E270" s="16"/>
      <c r="G270" s="16"/>
      <c r="J270" s="18"/>
    </row>
    <row r="271" spans="5:10" x14ac:dyDescent="0.25">
      <c r="E271" s="16"/>
      <c r="G271" s="16"/>
      <c r="J271" s="18"/>
    </row>
    <row r="272" spans="5:10" x14ac:dyDescent="0.25">
      <c r="E272" s="16"/>
      <c r="G272" s="16"/>
      <c r="J272" s="18"/>
    </row>
    <row r="273" spans="5:10" x14ac:dyDescent="0.25">
      <c r="E273" s="16"/>
      <c r="G273" s="16"/>
      <c r="J273" s="18"/>
    </row>
    <row r="274" spans="5:10" x14ac:dyDescent="0.25">
      <c r="E274" s="16"/>
      <c r="G274" s="16"/>
      <c r="J274" s="18"/>
    </row>
    <row r="275" spans="5:10" x14ac:dyDescent="0.25">
      <c r="E275" s="16"/>
      <c r="G275" s="16"/>
      <c r="J275" s="18"/>
    </row>
    <row r="276" spans="5:10" x14ac:dyDescent="0.25">
      <c r="E276" s="16"/>
      <c r="G276" s="16"/>
      <c r="J276" s="18"/>
    </row>
    <row r="277" spans="5:10" x14ac:dyDescent="0.25">
      <c r="E277" s="16"/>
      <c r="G277" s="16"/>
      <c r="J277" s="18"/>
    </row>
    <row r="278" spans="5:10" x14ac:dyDescent="0.25">
      <c r="E278" s="16"/>
      <c r="G278" s="16"/>
      <c r="J278" s="18"/>
    </row>
    <row r="279" spans="5:10" x14ac:dyDescent="0.25">
      <c r="E279" s="16"/>
      <c r="G279" s="16"/>
      <c r="J279" s="18"/>
    </row>
    <row r="280" spans="5:10" x14ac:dyDescent="0.25">
      <c r="E280" s="16"/>
      <c r="G280" s="16"/>
      <c r="J280" s="18"/>
    </row>
    <row r="281" spans="5:10" x14ac:dyDescent="0.25">
      <c r="E281" s="16"/>
      <c r="G281" s="16"/>
      <c r="J281" s="18"/>
    </row>
    <row r="282" spans="5:10" x14ac:dyDescent="0.25">
      <c r="E282" s="16"/>
      <c r="G282" s="16"/>
      <c r="J282" s="18"/>
    </row>
    <row r="283" spans="5:10" x14ac:dyDescent="0.25">
      <c r="E283" s="16"/>
      <c r="G283" s="16"/>
      <c r="J283" s="18"/>
    </row>
    <row r="284" spans="5:10" x14ac:dyDescent="0.25">
      <c r="E284" s="16"/>
      <c r="G284" s="16"/>
      <c r="J284" s="18"/>
    </row>
    <row r="285" spans="5:10" x14ac:dyDescent="0.25">
      <c r="E285" s="16"/>
      <c r="G285" s="16"/>
      <c r="J285" s="18"/>
    </row>
    <row r="286" spans="5:10" x14ac:dyDescent="0.25">
      <c r="E286" s="16"/>
      <c r="G286" s="16"/>
      <c r="J286" s="18"/>
    </row>
    <row r="287" spans="5:10" x14ac:dyDescent="0.25">
      <c r="E287" s="16"/>
      <c r="G287" s="16"/>
      <c r="J287" s="18"/>
    </row>
    <row r="288" spans="5:10" x14ac:dyDescent="0.25">
      <c r="E288" s="16"/>
      <c r="G288" s="16"/>
      <c r="J288" s="18"/>
    </row>
    <row r="289" spans="5:10" x14ac:dyDescent="0.25">
      <c r="E289" s="16"/>
      <c r="G289" s="16"/>
      <c r="J289" s="18"/>
    </row>
    <row r="290" spans="5:10" x14ac:dyDescent="0.25">
      <c r="E290" s="16"/>
      <c r="G290" s="16"/>
      <c r="J290" s="18"/>
    </row>
    <row r="291" spans="5:10" x14ac:dyDescent="0.25">
      <c r="E291" s="16"/>
      <c r="G291" s="16"/>
      <c r="J291" s="18"/>
    </row>
    <row r="292" spans="5:10" x14ac:dyDescent="0.25">
      <c r="E292" s="16"/>
      <c r="G292" s="16"/>
      <c r="J292" s="18"/>
    </row>
    <row r="293" spans="5:10" x14ac:dyDescent="0.25">
      <c r="E293" s="16"/>
      <c r="G293" s="16"/>
      <c r="J293" s="18"/>
    </row>
    <row r="294" spans="5:10" x14ac:dyDescent="0.25">
      <c r="E294" s="16"/>
      <c r="G294" s="16"/>
      <c r="J294" s="18"/>
    </row>
    <row r="295" spans="5:10" x14ac:dyDescent="0.25">
      <c r="E295" s="16"/>
      <c r="G295" s="16"/>
      <c r="J295" s="18"/>
    </row>
    <row r="296" spans="5:10" x14ac:dyDescent="0.25">
      <c r="E296" s="16"/>
      <c r="G296" s="16"/>
      <c r="J296" s="18"/>
    </row>
    <row r="297" spans="5:10" x14ac:dyDescent="0.25">
      <c r="E297" s="16"/>
      <c r="G297" s="16"/>
      <c r="J297" s="18"/>
    </row>
    <row r="298" spans="5:10" x14ac:dyDescent="0.25">
      <c r="E298" s="16"/>
      <c r="G298" s="16"/>
      <c r="J298" s="18"/>
    </row>
    <row r="299" spans="5:10" x14ac:dyDescent="0.25">
      <c r="E299" s="16"/>
      <c r="G299" s="16"/>
      <c r="J299" s="18"/>
    </row>
    <row r="300" spans="5:10" x14ac:dyDescent="0.25">
      <c r="E300" s="16"/>
      <c r="G300" s="16"/>
      <c r="J300" s="18"/>
    </row>
    <row r="301" spans="5:10" x14ac:dyDescent="0.25">
      <c r="E301" s="16"/>
      <c r="G301" s="16"/>
      <c r="J301" s="18"/>
    </row>
    <row r="302" spans="5:10" x14ac:dyDescent="0.25">
      <c r="E302" s="16"/>
      <c r="G302" s="16"/>
      <c r="J302" s="18"/>
    </row>
    <row r="303" spans="5:10" x14ac:dyDescent="0.25">
      <c r="E303" s="16"/>
      <c r="G303" s="16"/>
      <c r="J303" s="18"/>
    </row>
    <row r="304" spans="5:10" x14ac:dyDescent="0.25">
      <c r="E304" s="16"/>
      <c r="G304" s="16"/>
      <c r="J304" s="18"/>
    </row>
    <row r="305" spans="5:10" x14ac:dyDescent="0.25">
      <c r="E305" s="16"/>
      <c r="G305" s="16"/>
      <c r="J305" s="18"/>
    </row>
    <row r="306" spans="5:10" x14ac:dyDescent="0.25">
      <c r="E306" s="16"/>
      <c r="G306" s="16"/>
      <c r="J306" s="18"/>
    </row>
    <row r="307" spans="5:10" x14ac:dyDescent="0.25">
      <c r="E307" s="16"/>
      <c r="G307" s="16"/>
      <c r="J307" s="18"/>
    </row>
    <row r="308" spans="5:10" x14ac:dyDescent="0.25">
      <c r="E308" s="16"/>
      <c r="G308" s="16"/>
      <c r="J308" s="18"/>
    </row>
    <row r="309" spans="5:10" x14ac:dyDescent="0.25">
      <c r="E309" s="16"/>
      <c r="G309" s="16"/>
      <c r="J309" s="18"/>
    </row>
    <row r="310" spans="5:10" x14ac:dyDescent="0.25">
      <c r="E310" s="16"/>
      <c r="G310" s="16"/>
      <c r="J310" s="18"/>
    </row>
    <row r="311" spans="5:10" x14ac:dyDescent="0.25">
      <c r="E311" s="16"/>
      <c r="G311" s="16"/>
      <c r="J311" s="18"/>
    </row>
    <row r="312" spans="5:10" x14ac:dyDescent="0.25">
      <c r="E312" s="16"/>
      <c r="G312" s="16"/>
      <c r="J312" s="18"/>
    </row>
    <row r="313" spans="5:10" x14ac:dyDescent="0.25">
      <c r="E313" s="16"/>
      <c r="G313" s="16"/>
      <c r="J313" s="18"/>
    </row>
    <row r="314" spans="5:10" x14ac:dyDescent="0.25">
      <c r="E314" s="16"/>
      <c r="G314" s="16"/>
      <c r="J314" s="18"/>
    </row>
    <row r="315" spans="5:10" x14ac:dyDescent="0.25">
      <c r="E315" s="16"/>
      <c r="G315" s="16"/>
      <c r="J315" s="18"/>
    </row>
    <row r="316" spans="5:10" x14ac:dyDescent="0.25">
      <c r="E316" s="16"/>
      <c r="G316" s="16"/>
      <c r="J316" s="18"/>
    </row>
    <row r="317" spans="5:10" x14ac:dyDescent="0.25">
      <c r="E317" s="16"/>
      <c r="G317" s="16"/>
      <c r="J317" s="18"/>
    </row>
    <row r="318" spans="5:10" x14ac:dyDescent="0.25">
      <c r="E318" s="16"/>
      <c r="G318" s="16"/>
      <c r="J318" s="18"/>
    </row>
    <row r="319" spans="5:10" x14ac:dyDescent="0.25">
      <c r="E319" s="16"/>
      <c r="G319" s="16"/>
      <c r="J319" s="18"/>
    </row>
    <row r="320" spans="5:10" x14ac:dyDescent="0.25">
      <c r="E320" s="16"/>
      <c r="G320" s="16"/>
      <c r="J320" s="18"/>
    </row>
    <row r="321" spans="5:10" x14ac:dyDescent="0.25">
      <c r="E321" s="16"/>
      <c r="G321" s="16"/>
      <c r="J321" s="18"/>
    </row>
    <row r="322" spans="5:10" x14ac:dyDescent="0.25">
      <c r="E322" s="16"/>
      <c r="G322" s="16"/>
      <c r="J322" s="18"/>
    </row>
    <row r="323" spans="5:10" x14ac:dyDescent="0.25">
      <c r="E323" s="16"/>
      <c r="G323" s="16"/>
      <c r="J323" s="18"/>
    </row>
    <row r="324" spans="5:10" x14ac:dyDescent="0.25">
      <c r="E324" s="16"/>
      <c r="G324" s="16"/>
      <c r="J324" s="18"/>
    </row>
    <row r="325" spans="5:10" x14ac:dyDescent="0.25">
      <c r="E325" s="16"/>
      <c r="G325" s="16"/>
      <c r="J325" s="18"/>
    </row>
    <row r="326" spans="5:10" x14ac:dyDescent="0.25">
      <c r="E326" s="16"/>
      <c r="G326" s="16"/>
      <c r="J326" s="18"/>
    </row>
    <row r="327" spans="5:10" x14ac:dyDescent="0.25">
      <c r="E327" s="16"/>
      <c r="G327" s="16"/>
      <c r="J327" s="18"/>
    </row>
    <row r="328" spans="5:10" x14ac:dyDescent="0.25">
      <c r="E328" s="16"/>
      <c r="G328" s="16"/>
      <c r="J328" s="18"/>
    </row>
    <row r="329" spans="5:10" x14ac:dyDescent="0.25">
      <c r="E329" s="16"/>
      <c r="G329" s="16"/>
      <c r="J329" s="18"/>
    </row>
    <row r="330" spans="5:10" x14ac:dyDescent="0.25">
      <c r="E330" s="16"/>
      <c r="G330" s="16"/>
      <c r="J330" s="18"/>
    </row>
    <row r="331" spans="5:10" x14ac:dyDescent="0.25">
      <c r="E331" s="16"/>
      <c r="G331" s="16"/>
      <c r="J331" s="18"/>
    </row>
    <row r="332" spans="5:10" x14ac:dyDescent="0.25">
      <c r="E332" s="16"/>
      <c r="G332" s="16"/>
      <c r="J332" s="18"/>
    </row>
    <row r="333" spans="5:10" x14ac:dyDescent="0.25">
      <c r="E333" s="16"/>
      <c r="G333" s="16"/>
      <c r="J333" s="18"/>
    </row>
    <row r="334" spans="5:10" x14ac:dyDescent="0.25">
      <c r="E334" s="16"/>
      <c r="G334" s="16"/>
      <c r="J334" s="18"/>
    </row>
    <row r="335" spans="5:10" x14ac:dyDescent="0.25">
      <c r="E335" s="16"/>
      <c r="G335" s="16"/>
      <c r="J335" s="18"/>
    </row>
    <row r="336" spans="5:10" x14ac:dyDescent="0.25">
      <c r="E336" s="16"/>
      <c r="G336" s="16"/>
      <c r="J336" s="18"/>
    </row>
    <row r="337" spans="5:10" x14ac:dyDescent="0.25">
      <c r="E337" s="16"/>
      <c r="G337" s="16"/>
      <c r="J337" s="18"/>
    </row>
    <row r="338" spans="5:10" x14ac:dyDescent="0.25">
      <c r="E338" s="16"/>
      <c r="G338" s="16"/>
      <c r="J338" s="18"/>
    </row>
    <row r="339" spans="5:10" x14ac:dyDescent="0.25">
      <c r="E339" s="16"/>
      <c r="G339" s="16"/>
      <c r="J339" s="18"/>
    </row>
    <row r="340" spans="5:10" x14ac:dyDescent="0.25">
      <c r="E340" s="16"/>
      <c r="G340" s="16"/>
      <c r="J340" s="18"/>
    </row>
    <row r="341" spans="5:10" x14ac:dyDescent="0.25">
      <c r="E341" s="16"/>
      <c r="G341" s="16"/>
      <c r="J341" s="18"/>
    </row>
    <row r="342" spans="5:10" x14ac:dyDescent="0.25">
      <c r="E342" s="16"/>
      <c r="G342" s="16"/>
      <c r="J342" s="18"/>
    </row>
    <row r="343" spans="5:10" x14ac:dyDescent="0.25">
      <c r="E343" s="16"/>
      <c r="G343" s="16"/>
      <c r="J343" s="18"/>
    </row>
    <row r="344" spans="5:10" x14ac:dyDescent="0.25">
      <c r="E344" s="16"/>
      <c r="G344" s="16"/>
      <c r="J344" s="18"/>
    </row>
    <row r="345" spans="5:10" x14ac:dyDescent="0.25">
      <c r="E345" s="16"/>
      <c r="G345" s="16"/>
      <c r="J345" s="18"/>
    </row>
    <row r="346" spans="5:10" x14ac:dyDescent="0.25">
      <c r="E346" s="16"/>
      <c r="G346" s="16"/>
      <c r="J346" s="18"/>
    </row>
    <row r="347" spans="5:10" x14ac:dyDescent="0.25">
      <c r="E347" s="16"/>
      <c r="G347" s="16"/>
      <c r="J347" s="18"/>
    </row>
    <row r="348" spans="5:10" x14ac:dyDescent="0.25">
      <c r="E348" s="16"/>
      <c r="G348" s="16"/>
      <c r="J348" s="18"/>
    </row>
    <row r="349" spans="5:10" x14ac:dyDescent="0.25">
      <c r="E349" s="16"/>
      <c r="G349" s="16"/>
      <c r="J349" s="18"/>
    </row>
    <row r="350" spans="5:10" x14ac:dyDescent="0.25">
      <c r="E350" s="16"/>
      <c r="G350" s="16"/>
      <c r="J350" s="18"/>
    </row>
    <row r="351" spans="5:10" x14ac:dyDescent="0.25">
      <c r="E351" s="16"/>
      <c r="G351" s="16"/>
      <c r="J351" s="18"/>
    </row>
    <row r="352" spans="5:10" x14ac:dyDescent="0.25">
      <c r="E352" s="16"/>
      <c r="G352" s="16"/>
      <c r="J352" s="18"/>
    </row>
    <row r="353" spans="5:10" x14ac:dyDescent="0.25">
      <c r="E353" s="16"/>
      <c r="G353" s="16"/>
      <c r="J353" s="18"/>
    </row>
    <row r="354" spans="5:10" x14ac:dyDescent="0.25">
      <c r="E354" s="16"/>
      <c r="G354" s="16"/>
      <c r="J354" s="18"/>
    </row>
    <row r="355" spans="5:10" x14ac:dyDescent="0.25">
      <c r="E355" s="16"/>
      <c r="G355" s="16"/>
      <c r="J355" s="18"/>
    </row>
    <row r="356" spans="5:10" x14ac:dyDescent="0.25">
      <c r="E356" s="16"/>
      <c r="G356" s="16"/>
      <c r="J356" s="18"/>
    </row>
    <row r="357" spans="5:10" x14ac:dyDescent="0.25">
      <c r="E357" s="16"/>
      <c r="G357" s="16"/>
      <c r="J357" s="18"/>
    </row>
    <row r="358" spans="5:10" x14ac:dyDescent="0.25">
      <c r="E358" s="16"/>
      <c r="G358" s="16"/>
      <c r="J358" s="18"/>
    </row>
    <row r="359" spans="5:10" x14ac:dyDescent="0.25">
      <c r="E359" s="16"/>
      <c r="G359" s="16"/>
      <c r="J359" s="18"/>
    </row>
    <row r="360" spans="5:10" x14ac:dyDescent="0.25">
      <c r="E360" s="16"/>
      <c r="G360" s="16"/>
      <c r="J360" s="18"/>
    </row>
    <row r="361" spans="5:10" x14ac:dyDescent="0.25">
      <c r="E361" s="16"/>
      <c r="G361" s="16"/>
      <c r="J361" s="18"/>
    </row>
    <row r="362" spans="5:10" x14ac:dyDescent="0.25">
      <c r="E362" s="16"/>
      <c r="G362" s="16"/>
      <c r="J362" s="18"/>
    </row>
    <row r="363" spans="5:10" x14ac:dyDescent="0.25">
      <c r="E363" s="16"/>
      <c r="G363" s="16"/>
      <c r="J363" s="18"/>
    </row>
    <row r="364" spans="5:10" x14ac:dyDescent="0.25">
      <c r="E364" s="16"/>
      <c r="G364" s="16"/>
      <c r="J364" s="18"/>
    </row>
    <row r="365" spans="5:10" x14ac:dyDescent="0.25">
      <c r="E365" s="16"/>
      <c r="G365" s="16"/>
      <c r="J365" s="18"/>
    </row>
    <row r="366" spans="5:10" x14ac:dyDescent="0.25">
      <c r="E366" s="16"/>
      <c r="G366" s="16"/>
      <c r="J366" s="18"/>
    </row>
    <row r="367" spans="5:10" x14ac:dyDescent="0.25">
      <c r="E367" s="16"/>
      <c r="G367" s="16"/>
      <c r="J367" s="18"/>
    </row>
    <row r="368" spans="5:10" x14ac:dyDescent="0.25">
      <c r="E368" s="16"/>
      <c r="G368" s="16"/>
      <c r="J368" s="18"/>
    </row>
    <row r="369" spans="5:10" x14ac:dyDescent="0.25">
      <c r="E369" s="16"/>
      <c r="G369" s="16"/>
      <c r="J369" s="18"/>
    </row>
    <row r="370" spans="5:10" x14ac:dyDescent="0.25">
      <c r="E370" s="16"/>
      <c r="G370" s="16"/>
      <c r="J370" s="18"/>
    </row>
    <row r="371" spans="5:10" x14ac:dyDescent="0.25">
      <c r="E371" s="16"/>
      <c r="G371" s="16"/>
      <c r="J371" s="18"/>
    </row>
    <row r="372" spans="5:10" x14ac:dyDescent="0.25">
      <c r="E372" s="16"/>
      <c r="G372" s="16"/>
      <c r="J372" s="18"/>
    </row>
    <row r="373" spans="5:10" x14ac:dyDescent="0.25">
      <c r="E373" s="16"/>
      <c r="G373" s="16"/>
      <c r="J373" s="18"/>
    </row>
    <row r="374" spans="5:10" x14ac:dyDescent="0.25">
      <c r="E374" s="16"/>
      <c r="G374" s="16"/>
      <c r="J374" s="18"/>
    </row>
    <row r="375" spans="5:10" x14ac:dyDescent="0.25">
      <c r="E375" s="16"/>
      <c r="G375" s="16"/>
      <c r="J375" s="18"/>
    </row>
    <row r="376" spans="5:10" x14ac:dyDescent="0.25">
      <c r="E376" s="16"/>
      <c r="G376" s="16"/>
      <c r="J376" s="18"/>
    </row>
    <row r="377" spans="5:10" x14ac:dyDescent="0.25">
      <c r="E377" s="16"/>
      <c r="G377" s="16"/>
      <c r="J377" s="18"/>
    </row>
    <row r="378" spans="5:10" x14ac:dyDescent="0.25">
      <c r="E378" s="16"/>
      <c r="G378" s="16"/>
      <c r="J378" s="18"/>
    </row>
    <row r="379" spans="5:10" x14ac:dyDescent="0.25">
      <c r="E379" s="16"/>
      <c r="G379" s="16"/>
      <c r="J379" s="18"/>
    </row>
    <row r="380" spans="5:10" x14ac:dyDescent="0.25">
      <c r="E380" s="16"/>
      <c r="G380" s="16"/>
      <c r="J380" s="18"/>
    </row>
    <row r="381" spans="5:10" x14ac:dyDescent="0.25">
      <c r="E381" s="16"/>
      <c r="G381" s="16"/>
      <c r="J381" s="18"/>
    </row>
    <row r="382" spans="5:10" x14ac:dyDescent="0.25">
      <c r="E382" s="16"/>
      <c r="G382" s="16"/>
      <c r="J382" s="18"/>
    </row>
    <row r="383" spans="5:10" x14ac:dyDescent="0.25">
      <c r="E383" s="16"/>
      <c r="G383" s="16"/>
      <c r="J383" s="18"/>
    </row>
    <row r="384" spans="5:10" x14ac:dyDescent="0.25">
      <c r="E384" s="16"/>
      <c r="G384" s="16"/>
      <c r="J384" s="18"/>
    </row>
    <row r="385" spans="5:10" x14ac:dyDescent="0.25">
      <c r="E385" s="16"/>
      <c r="G385" s="16"/>
      <c r="J385" s="18"/>
    </row>
    <row r="386" spans="5:10" x14ac:dyDescent="0.25">
      <c r="E386" s="16"/>
      <c r="G386" s="16"/>
      <c r="J386" s="18"/>
    </row>
    <row r="387" spans="5:10" x14ac:dyDescent="0.25">
      <c r="E387" s="16"/>
      <c r="G387" s="16"/>
      <c r="J387" s="18"/>
    </row>
    <row r="388" spans="5:10" x14ac:dyDescent="0.25">
      <c r="E388" s="16"/>
      <c r="G388" s="16"/>
      <c r="J388" s="18"/>
    </row>
    <row r="389" spans="5:10" x14ac:dyDescent="0.25">
      <c r="E389" s="16"/>
      <c r="G389" s="16"/>
      <c r="J389" s="18"/>
    </row>
    <row r="390" spans="5:10" x14ac:dyDescent="0.25">
      <c r="E390" s="16"/>
      <c r="G390" s="16"/>
      <c r="J390" s="18"/>
    </row>
    <row r="391" spans="5:10" x14ac:dyDescent="0.25">
      <c r="E391" s="16"/>
      <c r="G391" s="16"/>
      <c r="J391" s="18"/>
    </row>
    <row r="392" spans="5:10" x14ac:dyDescent="0.25">
      <c r="E392" s="16"/>
      <c r="G392" s="16"/>
      <c r="J392" s="18"/>
    </row>
    <row r="393" spans="5:10" x14ac:dyDescent="0.25">
      <c r="E393" s="16"/>
      <c r="G393" s="16"/>
      <c r="J393" s="18"/>
    </row>
    <row r="394" spans="5:10" x14ac:dyDescent="0.25">
      <c r="E394" s="16"/>
      <c r="G394" s="16"/>
      <c r="J394" s="18"/>
    </row>
    <row r="395" spans="5:10" x14ac:dyDescent="0.25">
      <c r="E395" s="16"/>
      <c r="G395" s="16"/>
      <c r="J395" s="18"/>
    </row>
    <row r="396" spans="5:10" x14ac:dyDescent="0.25">
      <c r="E396" s="16"/>
      <c r="G396" s="16"/>
      <c r="J396" s="18"/>
    </row>
    <row r="397" spans="5:10" x14ac:dyDescent="0.25">
      <c r="E397" s="16"/>
      <c r="G397" s="16"/>
      <c r="J397" s="18"/>
    </row>
    <row r="398" spans="5:10" x14ac:dyDescent="0.25">
      <c r="E398" s="16"/>
      <c r="G398" s="16"/>
      <c r="J398" s="18"/>
    </row>
    <row r="399" spans="5:10" x14ac:dyDescent="0.25">
      <c r="E399" s="16"/>
      <c r="G399" s="16"/>
      <c r="J399" s="18"/>
    </row>
    <row r="400" spans="5:10" x14ac:dyDescent="0.25">
      <c r="E400" s="16"/>
      <c r="G400" s="16"/>
      <c r="J400" s="18"/>
    </row>
    <row r="401" spans="5:10" x14ac:dyDescent="0.25">
      <c r="E401" s="16"/>
      <c r="G401" s="16"/>
      <c r="J401" s="18"/>
    </row>
    <row r="402" spans="5:10" x14ac:dyDescent="0.25">
      <c r="E402" s="16"/>
      <c r="G402" s="16"/>
      <c r="J402" s="18"/>
    </row>
    <row r="403" spans="5:10" x14ac:dyDescent="0.25">
      <c r="E403" s="16"/>
      <c r="G403" s="16"/>
      <c r="J403" s="18"/>
    </row>
    <row r="404" spans="5:10" x14ac:dyDescent="0.25">
      <c r="E404" s="16"/>
      <c r="G404" s="16"/>
      <c r="J404" s="18"/>
    </row>
    <row r="405" spans="5:10" x14ac:dyDescent="0.25">
      <c r="E405" s="16"/>
      <c r="G405" s="16"/>
      <c r="J405" s="18"/>
    </row>
    <row r="406" spans="5:10" x14ac:dyDescent="0.25">
      <c r="E406" s="16"/>
      <c r="G406" s="16"/>
      <c r="J406" s="18"/>
    </row>
    <row r="407" spans="5:10" x14ac:dyDescent="0.25">
      <c r="E407" s="16"/>
      <c r="G407" s="16"/>
      <c r="J407" s="18"/>
    </row>
    <row r="408" spans="5:10" x14ac:dyDescent="0.25">
      <c r="E408" s="16"/>
      <c r="G408" s="16"/>
      <c r="J408" s="18"/>
    </row>
    <row r="409" spans="5:10" x14ac:dyDescent="0.25">
      <c r="E409" s="16"/>
      <c r="G409" s="16"/>
      <c r="J409" s="18"/>
    </row>
    <row r="410" spans="5:10" x14ac:dyDescent="0.25">
      <c r="E410" s="16"/>
      <c r="G410" s="16"/>
      <c r="J410" s="18"/>
    </row>
    <row r="411" spans="5:10" x14ac:dyDescent="0.25">
      <c r="E411" s="16"/>
      <c r="G411" s="16"/>
      <c r="J411" s="18"/>
    </row>
    <row r="412" spans="5:10" x14ac:dyDescent="0.25">
      <c r="E412" s="16"/>
      <c r="G412" s="16"/>
      <c r="J412" s="18"/>
    </row>
    <row r="413" spans="5:10" x14ac:dyDescent="0.25">
      <c r="E413" s="16"/>
      <c r="G413" s="16"/>
      <c r="J413" s="18"/>
    </row>
    <row r="414" spans="5:10" x14ac:dyDescent="0.25">
      <c r="E414" s="16"/>
      <c r="G414" s="16"/>
      <c r="J414" s="18"/>
    </row>
    <row r="415" spans="5:10" x14ac:dyDescent="0.25">
      <c r="E415" s="16"/>
      <c r="G415" s="16"/>
      <c r="J415" s="18"/>
    </row>
    <row r="416" spans="5:10" x14ac:dyDescent="0.25">
      <c r="E416" s="16"/>
      <c r="G416" s="16"/>
      <c r="J416" s="18"/>
    </row>
    <row r="417" spans="5:10" x14ac:dyDescent="0.25">
      <c r="E417" s="16"/>
      <c r="G417" s="16"/>
      <c r="J417" s="18"/>
    </row>
    <row r="418" spans="5:10" x14ac:dyDescent="0.25">
      <c r="E418" s="16"/>
      <c r="G418" s="16"/>
      <c r="J418" s="18"/>
    </row>
    <row r="419" spans="5:10" x14ac:dyDescent="0.25">
      <c r="E419" s="16"/>
      <c r="G419" s="16"/>
      <c r="J419" s="18"/>
    </row>
    <row r="420" spans="5:10" x14ac:dyDescent="0.25">
      <c r="E420" s="16"/>
      <c r="G420" s="16"/>
      <c r="J420" s="18"/>
    </row>
    <row r="421" spans="5:10" x14ac:dyDescent="0.25">
      <c r="E421" s="16"/>
      <c r="G421" s="16"/>
      <c r="J421" s="18"/>
    </row>
    <row r="422" spans="5:10" x14ac:dyDescent="0.25">
      <c r="E422" s="16"/>
      <c r="G422" s="16"/>
      <c r="J422" s="18"/>
    </row>
    <row r="423" spans="5:10" x14ac:dyDescent="0.25">
      <c r="E423" s="16"/>
      <c r="G423" s="16"/>
      <c r="J423" s="18"/>
    </row>
    <row r="424" spans="5:10" x14ac:dyDescent="0.25">
      <c r="E424" s="16"/>
      <c r="G424" s="16"/>
      <c r="J424" s="18"/>
    </row>
    <row r="425" spans="5:10" x14ac:dyDescent="0.25">
      <c r="E425" s="16"/>
      <c r="G425" s="16"/>
      <c r="J425" s="18"/>
    </row>
    <row r="426" spans="5:10" x14ac:dyDescent="0.25">
      <c r="E426" s="16"/>
      <c r="G426" s="16"/>
      <c r="J426" s="18"/>
    </row>
    <row r="427" spans="5:10" x14ac:dyDescent="0.25">
      <c r="E427" s="16"/>
      <c r="G427" s="16"/>
      <c r="J427" s="18"/>
    </row>
    <row r="428" spans="5:10" x14ac:dyDescent="0.25">
      <c r="E428" s="16"/>
      <c r="G428" s="16"/>
      <c r="J428" s="18"/>
    </row>
    <row r="429" spans="5:10" x14ac:dyDescent="0.25">
      <c r="E429" s="16"/>
      <c r="G429" s="16"/>
      <c r="J429" s="18"/>
    </row>
    <row r="430" spans="5:10" x14ac:dyDescent="0.25">
      <c r="E430" s="16"/>
      <c r="G430" s="16"/>
      <c r="J430" s="18"/>
    </row>
    <row r="431" spans="5:10" x14ac:dyDescent="0.25">
      <c r="E431" s="16"/>
      <c r="G431" s="16"/>
      <c r="J431" s="18"/>
    </row>
    <row r="432" spans="5:10" x14ac:dyDescent="0.25">
      <c r="E432" s="16"/>
      <c r="G432" s="16"/>
      <c r="J432" s="18"/>
    </row>
    <row r="433" spans="5:10" x14ac:dyDescent="0.25">
      <c r="E433" s="16"/>
      <c r="G433" s="16"/>
      <c r="J433" s="18"/>
    </row>
    <row r="434" spans="5:10" x14ac:dyDescent="0.25">
      <c r="E434" s="16"/>
      <c r="G434" s="16"/>
      <c r="J434" s="18"/>
    </row>
    <row r="435" spans="5:10" x14ac:dyDescent="0.25">
      <c r="E435" s="16"/>
      <c r="G435" s="16"/>
      <c r="J435" s="18"/>
    </row>
    <row r="436" spans="5:10" x14ac:dyDescent="0.25">
      <c r="E436" s="16"/>
      <c r="G436" s="16"/>
      <c r="J436" s="18"/>
    </row>
    <row r="437" spans="5:10" x14ac:dyDescent="0.25">
      <c r="E437" s="16"/>
      <c r="G437" s="16"/>
      <c r="J437" s="18"/>
    </row>
    <row r="438" spans="5:10" x14ac:dyDescent="0.25">
      <c r="E438" s="16"/>
      <c r="G438" s="16"/>
      <c r="J438" s="18"/>
    </row>
    <row r="439" spans="5:10" x14ac:dyDescent="0.25">
      <c r="E439" s="16"/>
      <c r="G439" s="16"/>
      <c r="J439" s="18"/>
    </row>
    <row r="440" spans="5:10" x14ac:dyDescent="0.25">
      <c r="E440" s="16"/>
      <c r="G440" s="16"/>
      <c r="J440" s="18"/>
    </row>
    <row r="441" spans="5:10" x14ac:dyDescent="0.25">
      <c r="E441" s="16"/>
      <c r="G441" s="16"/>
      <c r="J441" s="18"/>
    </row>
    <row r="442" spans="5:10" x14ac:dyDescent="0.25">
      <c r="E442" s="16"/>
      <c r="G442" s="16"/>
      <c r="J442" s="18"/>
    </row>
    <row r="443" spans="5:10" x14ac:dyDescent="0.25">
      <c r="E443" s="16"/>
      <c r="G443" s="16"/>
      <c r="J443" s="18"/>
    </row>
    <row r="444" spans="5:10" x14ac:dyDescent="0.25">
      <c r="E444" s="16"/>
      <c r="G444" s="16"/>
      <c r="J444" s="18"/>
    </row>
    <row r="445" spans="5:10" x14ac:dyDescent="0.25">
      <c r="E445" s="16"/>
      <c r="G445" s="16"/>
      <c r="J445" s="18"/>
    </row>
    <row r="446" spans="5:10" x14ac:dyDescent="0.25">
      <c r="E446" s="16"/>
      <c r="G446" s="16"/>
      <c r="J446" s="18"/>
    </row>
    <row r="447" spans="5:10" x14ac:dyDescent="0.25">
      <c r="E447" s="16"/>
      <c r="G447" s="16"/>
      <c r="J447" s="18"/>
    </row>
    <row r="448" spans="5:10" x14ac:dyDescent="0.25">
      <c r="E448" s="16"/>
      <c r="G448" s="16"/>
      <c r="J448" s="18"/>
    </row>
    <row r="449" spans="5:10" x14ac:dyDescent="0.25">
      <c r="E449" s="16"/>
      <c r="G449" s="16"/>
      <c r="J449" s="18"/>
    </row>
    <row r="450" spans="5:10" x14ac:dyDescent="0.25">
      <c r="E450" s="16"/>
      <c r="G450" s="16"/>
      <c r="J450" s="18"/>
    </row>
    <row r="451" spans="5:10" x14ac:dyDescent="0.25">
      <c r="E451" s="16"/>
      <c r="G451" s="16"/>
      <c r="J451" s="18"/>
    </row>
    <row r="452" spans="5:10" x14ac:dyDescent="0.25">
      <c r="E452" s="16"/>
      <c r="G452" s="16"/>
      <c r="J452" s="18"/>
    </row>
    <row r="453" spans="5:10" x14ac:dyDescent="0.25">
      <c r="E453" s="16"/>
      <c r="G453" s="16"/>
      <c r="J453" s="18"/>
    </row>
    <row r="454" spans="5:10" x14ac:dyDescent="0.25">
      <c r="E454" s="16"/>
      <c r="G454" s="16"/>
      <c r="J454" s="18"/>
    </row>
    <row r="455" spans="5:10" x14ac:dyDescent="0.25">
      <c r="E455" s="16"/>
      <c r="G455" s="16"/>
      <c r="J455" s="18"/>
    </row>
    <row r="456" spans="5:10" x14ac:dyDescent="0.25">
      <c r="E456" s="16"/>
      <c r="G456" s="16"/>
      <c r="J456" s="18"/>
    </row>
    <row r="457" spans="5:10" x14ac:dyDescent="0.25">
      <c r="E457" s="16"/>
      <c r="G457" s="16"/>
      <c r="J457" s="18"/>
    </row>
    <row r="458" spans="5:10" x14ac:dyDescent="0.25">
      <c r="E458" s="16"/>
      <c r="G458" s="16"/>
      <c r="J458" s="18"/>
    </row>
    <row r="459" spans="5:10" x14ac:dyDescent="0.25">
      <c r="E459" s="16"/>
      <c r="G459" s="16"/>
      <c r="J459" s="18"/>
    </row>
    <row r="460" spans="5:10" x14ac:dyDescent="0.25">
      <c r="E460" s="16"/>
      <c r="G460" s="16"/>
      <c r="J460" s="18"/>
    </row>
    <row r="461" spans="5:10" x14ac:dyDescent="0.25">
      <c r="E461" s="16"/>
      <c r="G461" s="16"/>
      <c r="J461" s="18"/>
    </row>
    <row r="462" spans="5:10" x14ac:dyDescent="0.25">
      <c r="E462" s="16"/>
      <c r="G462" s="16"/>
      <c r="J462" s="18"/>
    </row>
    <row r="463" spans="5:10" x14ac:dyDescent="0.25">
      <c r="E463" s="16"/>
      <c r="G463" s="16"/>
      <c r="J463" s="18"/>
    </row>
    <row r="464" spans="5:10" x14ac:dyDescent="0.25">
      <c r="E464" s="16"/>
      <c r="G464" s="16"/>
      <c r="J464" s="18"/>
    </row>
    <row r="465" spans="5:10" x14ac:dyDescent="0.25">
      <c r="E465" s="16"/>
      <c r="G465" s="16"/>
      <c r="J465" s="18"/>
    </row>
    <row r="466" spans="5:10" x14ac:dyDescent="0.25">
      <c r="E466" s="16"/>
      <c r="G466" s="16"/>
      <c r="J466" s="18"/>
    </row>
    <row r="467" spans="5:10" x14ac:dyDescent="0.25">
      <c r="E467" s="16"/>
      <c r="G467" s="16"/>
      <c r="J467" s="18"/>
    </row>
    <row r="468" spans="5:10" x14ac:dyDescent="0.25">
      <c r="E468" s="16"/>
      <c r="G468" s="16"/>
      <c r="J468" s="18"/>
    </row>
    <row r="469" spans="5:10" x14ac:dyDescent="0.25">
      <c r="E469" s="16"/>
      <c r="G469" s="16"/>
      <c r="J469" s="18"/>
    </row>
    <row r="470" spans="5:10" x14ac:dyDescent="0.25">
      <c r="E470" s="16"/>
      <c r="G470" s="16"/>
      <c r="J470" s="18"/>
    </row>
    <row r="471" spans="5:10" x14ac:dyDescent="0.25">
      <c r="E471" s="16"/>
      <c r="G471" s="16"/>
      <c r="J471" s="18"/>
    </row>
    <row r="472" spans="5:10" x14ac:dyDescent="0.25">
      <c r="E472" s="16"/>
      <c r="G472" s="16"/>
      <c r="J472" s="18"/>
    </row>
    <row r="473" spans="5:10" x14ac:dyDescent="0.25">
      <c r="E473" s="16"/>
      <c r="G473" s="16"/>
      <c r="J473" s="18"/>
    </row>
    <row r="474" spans="5:10" x14ac:dyDescent="0.25">
      <c r="E474" s="16"/>
      <c r="G474" s="16"/>
      <c r="J474" s="18"/>
    </row>
    <row r="475" spans="5:10" x14ac:dyDescent="0.25">
      <c r="E475" s="16"/>
      <c r="G475" s="16"/>
      <c r="J475" s="18"/>
    </row>
    <row r="476" spans="5:10" x14ac:dyDescent="0.25">
      <c r="E476" s="16"/>
      <c r="G476" s="16"/>
      <c r="J476" s="18"/>
    </row>
    <row r="477" spans="5:10" x14ac:dyDescent="0.25">
      <c r="E477" s="16"/>
      <c r="G477" s="16"/>
      <c r="J477" s="18"/>
    </row>
    <row r="478" spans="5:10" x14ac:dyDescent="0.25">
      <c r="E478" s="16"/>
      <c r="G478" s="16"/>
      <c r="J478" s="18"/>
    </row>
    <row r="479" spans="5:10" x14ac:dyDescent="0.25">
      <c r="E479" s="16"/>
      <c r="G479" s="16"/>
      <c r="J479" s="18"/>
    </row>
    <row r="480" spans="5:10" x14ac:dyDescent="0.25">
      <c r="E480" s="16"/>
      <c r="G480" s="16"/>
      <c r="J480" s="18"/>
    </row>
    <row r="481" spans="5:10" x14ac:dyDescent="0.25">
      <c r="E481" s="16"/>
      <c r="G481" s="16"/>
      <c r="J481" s="18"/>
    </row>
    <row r="482" spans="5:10" x14ac:dyDescent="0.25">
      <c r="E482" s="16"/>
      <c r="G482" s="16"/>
      <c r="J482" s="18"/>
    </row>
    <row r="483" spans="5:10" x14ac:dyDescent="0.25">
      <c r="E483" s="16"/>
      <c r="G483" s="16"/>
      <c r="J483" s="18"/>
    </row>
    <row r="484" spans="5:10" x14ac:dyDescent="0.25">
      <c r="E484" s="16"/>
      <c r="G484" s="16"/>
      <c r="J484" s="18"/>
    </row>
    <row r="485" spans="5:10" x14ac:dyDescent="0.25">
      <c r="E485" s="16"/>
      <c r="G485" s="16"/>
      <c r="J485" s="18"/>
    </row>
    <row r="486" spans="5:10" x14ac:dyDescent="0.25">
      <c r="E486" s="16"/>
      <c r="G486" s="16"/>
      <c r="J486" s="18"/>
    </row>
    <row r="487" spans="5:10" x14ac:dyDescent="0.25">
      <c r="E487" s="16"/>
      <c r="G487" s="16"/>
      <c r="J487" s="18"/>
    </row>
    <row r="488" spans="5:10" x14ac:dyDescent="0.25">
      <c r="E488" s="16"/>
      <c r="G488" s="16"/>
      <c r="J488" s="18"/>
    </row>
    <row r="489" spans="5:10" x14ac:dyDescent="0.25">
      <c r="E489" s="16"/>
      <c r="G489" s="16"/>
      <c r="J489" s="18"/>
    </row>
    <row r="490" spans="5:10" x14ac:dyDescent="0.25">
      <c r="E490" s="16"/>
      <c r="G490" s="16"/>
      <c r="J490" s="18"/>
    </row>
    <row r="491" spans="5:10" x14ac:dyDescent="0.25">
      <c r="E491" s="16"/>
      <c r="G491" s="16"/>
      <c r="J491" s="18"/>
    </row>
    <row r="492" spans="5:10" x14ac:dyDescent="0.25">
      <c r="E492" s="16"/>
      <c r="G492" s="16"/>
      <c r="J492" s="18"/>
    </row>
    <row r="493" spans="5:10" x14ac:dyDescent="0.25">
      <c r="E493" s="16"/>
      <c r="G493" s="16"/>
      <c r="J493" s="18"/>
    </row>
    <row r="494" spans="5:10" x14ac:dyDescent="0.25">
      <c r="E494" s="16"/>
      <c r="G494" s="16"/>
      <c r="J494" s="18"/>
    </row>
    <row r="495" spans="5:10" x14ac:dyDescent="0.25">
      <c r="E495" s="16"/>
      <c r="G495" s="16"/>
      <c r="J495" s="18"/>
    </row>
    <row r="496" spans="5:10" x14ac:dyDescent="0.25">
      <c r="E496" s="16"/>
      <c r="G496" s="16"/>
      <c r="J496" s="18"/>
    </row>
    <row r="497" spans="5:10" x14ac:dyDescent="0.25">
      <c r="E497" s="16"/>
      <c r="G497" s="16"/>
      <c r="J497" s="18"/>
    </row>
    <row r="498" spans="5:10" x14ac:dyDescent="0.25">
      <c r="E498" s="16"/>
      <c r="G498" s="16"/>
      <c r="J498" s="18"/>
    </row>
    <row r="499" spans="5:10" x14ac:dyDescent="0.25">
      <c r="E499" s="16"/>
      <c r="G499" s="16"/>
      <c r="J499" s="18"/>
    </row>
    <row r="500" spans="5:10" x14ac:dyDescent="0.25">
      <c r="E500" s="16"/>
      <c r="G500" s="16"/>
      <c r="J500" s="18"/>
    </row>
    <row r="501" spans="5:10" x14ac:dyDescent="0.25">
      <c r="E501" s="16"/>
      <c r="G501" s="16"/>
      <c r="J501" s="18"/>
    </row>
    <row r="502" spans="5:10" x14ac:dyDescent="0.25">
      <c r="E502" s="16"/>
      <c r="G502" s="16"/>
      <c r="J502" s="18"/>
    </row>
    <row r="503" spans="5:10" x14ac:dyDescent="0.25">
      <c r="E503" s="16"/>
      <c r="G503" s="16"/>
      <c r="J503" s="18"/>
    </row>
    <row r="504" spans="5:10" x14ac:dyDescent="0.25">
      <c r="E504" s="16"/>
      <c r="G504" s="16"/>
      <c r="J504" s="18"/>
    </row>
    <row r="505" spans="5:10" x14ac:dyDescent="0.25">
      <c r="E505" s="16"/>
      <c r="G505" s="16"/>
      <c r="J505" s="18"/>
    </row>
    <row r="506" spans="5:10" x14ac:dyDescent="0.25">
      <c r="E506" s="16"/>
      <c r="G506" s="16"/>
      <c r="J506" s="18"/>
    </row>
    <row r="507" spans="5:10" x14ac:dyDescent="0.25">
      <c r="E507" s="16"/>
      <c r="G507" s="16"/>
      <c r="J507" s="18"/>
    </row>
    <row r="508" spans="5:10" x14ac:dyDescent="0.25">
      <c r="E508" s="16"/>
      <c r="G508" s="16"/>
      <c r="J508" s="18"/>
    </row>
    <row r="509" spans="5:10" x14ac:dyDescent="0.25">
      <c r="E509" s="16"/>
      <c r="G509" s="16"/>
      <c r="J509" s="18"/>
    </row>
    <row r="510" spans="5:10" x14ac:dyDescent="0.25">
      <c r="E510" s="16"/>
      <c r="G510" s="16"/>
      <c r="J510" s="18"/>
    </row>
    <row r="511" spans="5:10" x14ac:dyDescent="0.25">
      <c r="E511" s="16"/>
      <c r="G511" s="16"/>
      <c r="J511" s="18"/>
    </row>
    <row r="512" spans="5:10" x14ac:dyDescent="0.25">
      <c r="E512" s="16"/>
      <c r="G512" s="16"/>
      <c r="J512" s="18"/>
    </row>
    <row r="513" spans="5:10" x14ac:dyDescent="0.25">
      <c r="E513" s="16"/>
      <c r="G513" s="16"/>
      <c r="J513" s="18"/>
    </row>
    <row r="514" spans="5:10" x14ac:dyDescent="0.25">
      <c r="E514" s="16"/>
      <c r="G514" s="16"/>
      <c r="J514" s="18"/>
    </row>
    <row r="515" spans="5:10" x14ac:dyDescent="0.25">
      <c r="E515" s="16"/>
      <c r="G515" s="16"/>
      <c r="J515" s="18"/>
    </row>
    <row r="516" spans="5:10" x14ac:dyDescent="0.25">
      <c r="E516" s="16"/>
      <c r="G516" s="16"/>
      <c r="J516" s="18"/>
    </row>
    <row r="517" spans="5:10" x14ac:dyDescent="0.25">
      <c r="E517" s="16"/>
      <c r="G517" s="16"/>
      <c r="J517" s="18"/>
    </row>
    <row r="518" spans="5:10" x14ac:dyDescent="0.25">
      <c r="E518" s="16"/>
      <c r="G518" s="16"/>
      <c r="J518" s="18"/>
    </row>
    <row r="519" spans="5:10" x14ac:dyDescent="0.25">
      <c r="E519" s="16"/>
      <c r="G519" s="16"/>
      <c r="J519" s="18"/>
    </row>
    <row r="520" spans="5:10" x14ac:dyDescent="0.25">
      <c r="E520" s="16"/>
      <c r="G520" s="16"/>
      <c r="J520" s="18"/>
    </row>
    <row r="521" spans="5:10" x14ac:dyDescent="0.25">
      <c r="E521" s="16"/>
      <c r="G521" s="16"/>
      <c r="J521" s="18"/>
    </row>
    <row r="522" spans="5:10" x14ac:dyDescent="0.25">
      <c r="E522" s="16"/>
      <c r="G522" s="16"/>
      <c r="J522" s="18"/>
    </row>
    <row r="523" spans="5:10" x14ac:dyDescent="0.25">
      <c r="E523" s="16"/>
      <c r="G523" s="16"/>
      <c r="J523" s="18"/>
    </row>
    <row r="524" spans="5:10" x14ac:dyDescent="0.25">
      <c r="E524" s="16"/>
      <c r="G524" s="16"/>
      <c r="J524" s="18"/>
    </row>
    <row r="525" spans="5:10" x14ac:dyDescent="0.25">
      <c r="E525" s="16"/>
      <c r="G525" s="16"/>
      <c r="J525" s="18"/>
    </row>
    <row r="526" spans="5:10" x14ac:dyDescent="0.25">
      <c r="E526" s="16"/>
      <c r="G526" s="16"/>
      <c r="J526" s="18"/>
    </row>
    <row r="527" spans="5:10" x14ac:dyDescent="0.25">
      <c r="E527" s="16"/>
      <c r="G527" s="16"/>
      <c r="J527" s="18"/>
    </row>
    <row r="528" spans="5:10" x14ac:dyDescent="0.25">
      <c r="E528" s="16"/>
      <c r="G528" s="16"/>
      <c r="J528" s="18"/>
    </row>
    <row r="529" spans="5:10" x14ac:dyDescent="0.25">
      <c r="E529" s="16"/>
      <c r="G529" s="16"/>
      <c r="J529" s="18"/>
    </row>
    <row r="530" spans="5:10" x14ac:dyDescent="0.25">
      <c r="E530" s="16"/>
      <c r="G530" s="16"/>
      <c r="J530" s="18"/>
    </row>
    <row r="531" spans="5:10" x14ac:dyDescent="0.25">
      <c r="E531" s="16"/>
      <c r="G531" s="16"/>
      <c r="J531" s="18"/>
    </row>
    <row r="532" spans="5:10" x14ac:dyDescent="0.25">
      <c r="E532" s="16"/>
      <c r="G532" s="16"/>
      <c r="J532" s="18"/>
    </row>
    <row r="533" spans="5:10" x14ac:dyDescent="0.25">
      <c r="E533" s="16"/>
      <c r="G533" s="16"/>
      <c r="J533" s="18"/>
    </row>
    <row r="534" spans="5:10" x14ac:dyDescent="0.25">
      <c r="E534" s="16"/>
      <c r="G534" s="16"/>
      <c r="J534" s="18"/>
    </row>
    <row r="535" spans="5:10" x14ac:dyDescent="0.25">
      <c r="E535" s="16"/>
      <c r="G535" s="16"/>
      <c r="J535" s="18"/>
    </row>
    <row r="536" spans="5:10" x14ac:dyDescent="0.25">
      <c r="E536" s="16"/>
      <c r="G536" s="16"/>
      <c r="J536" s="18"/>
    </row>
    <row r="537" spans="5:10" x14ac:dyDescent="0.25">
      <c r="E537" s="16"/>
      <c r="G537" s="16"/>
      <c r="J537" s="18"/>
    </row>
    <row r="538" spans="5:10" x14ac:dyDescent="0.25">
      <c r="E538" s="16"/>
      <c r="G538" s="16"/>
      <c r="J538" s="18"/>
    </row>
    <row r="539" spans="5:10" x14ac:dyDescent="0.25">
      <c r="E539" s="16"/>
      <c r="G539" s="16"/>
      <c r="J539" s="18"/>
    </row>
    <row r="540" spans="5:10" x14ac:dyDescent="0.25">
      <c r="E540" s="16"/>
      <c r="G540" s="16"/>
      <c r="J540" s="18"/>
    </row>
    <row r="541" spans="5:10" x14ac:dyDescent="0.25">
      <c r="E541" s="16"/>
      <c r="G541" s="16"/>
      <c r="J541" s="18"/>
    </row>
    <row r="542" spans="5:10" x14ac:dyDescent="0.25">
      <c r="E542" s="16"/>
      <c r="G542" s="16"/>
      <c r="J542" s="18"/>
    </row>
    <row r="543" spans="5:10" x14ac:dyDescent="0.25">
      <c r="E543" s="16"/>
      <c r="G543" s="16"/>
      <c r="J543" s="18"/>
    </row>
    <row r="544" spans="5:10" x14ac:dyDescent="0.25">
      <c r="E544" s="16"/>
      <c r="G544" s="16"/>
      <c r="J544" s="18"/>
    </row>
    <row r="545" spans="5:10" x14ac:dyDescent="0.25">
      <c r="E545" s="16"/>
      <c r="G545" s="16"/>
      <c r="J545" s="18"/>
    </row>
    <row r="546" spans="5:10" x14ac:dyDescent="0.25">
      <c r="E546" s="16"/>
      <c r="G546" s="16"/>
      <c r="J546" s="18"/>
    </row>
    <row r="547" spans="5:10" x14ac:dyDescent="0.25">
      <c r="E547" s="16"/>
      <c r="G547" s="16"/>
      <c r="J547" s="18"/>
    </row>
    <row r="548" spans="5:10" x14ac:dyDescent="0.25">
      <c r="E548" s="16"/>
      <c r="G548" s="16"/>
      <c r="J548" s="18"/>
    </row>
    <row r="549" spans="5:10" x14ac:dyDescent="0.25">
      <c r="E549" s="16"/>
      <c r="G549" s="16"/>
      <c r="J549" s="18"/>
    </row>
    <row r="550" spans="5:10" x14ac:dyDescent="0.25">
      <c r="E550" s="16"/>
      <c r="G550" s="16"/>
      <c r="J550" s="18"/>
    </row>
    <row r="551" spans="5:10" x14ac:dyDescent="0.25">
      <c r="E551" s="16"/>
      <c r="G551" s="16"/>
      <c r="J551" s="18"/>
    </row>
    <row r="552" spans="5:10" x14ac:dyDescent="0.25">
      <c r="E552" s="16"/>
      <c r="G552" s="16"/>
      <c r="J552" s="18"/>
    </row>
    <row r="553" spans="5:10" x14ac:dyDescent="0.25">
      <c r="E553" s="16"/>
      <c r="G553" s="16"/>
      <c r="J553" s="18"/>
    </row>
    <row r="554" spans="5:10" x14ac:dyDescent="0.25">
      <c r="E554" s="16"/>
      <c r="G554" s="16"/>
      <c r="J554" s="18"/>
    </row>
    <row r="555" spans="5:10" x14ac:dyDescent="0.25">
      <c r="E555" s="16"/>
      <c r="G555" s="16"/>
      <c r="J555" s="18"/>
    </row>
    <row r="556" spans="5:10" x14ac:dyDescent="0.25">
      <c r="E556" s="16"/>
      <c r="G556" s="16"/>
      <c r="J556" s="18"/>
    </row>
    <row r="557" spans="5:10" x14ac:dyDescent="0.25">
      <c r="E557" s="16"/>
      <c r="G557" s="16"/>
      <c r="J557" s="18"/>
    </row>
    <row r="558" spans="5:10" x14ac:dyDescent="0.25">
      <c r="E558" s="16"/>
      <c r="G558" s="16"/>
      <c r="J558" s="18"/>
    </row>
    <row r="559" spans="5:10" x14ac:dyDescent="0.25">
      <c r="E559" s="16"/>
      <c r="G559" s="16"/>
      <c r="J559" s="18"/>
    </row>
    <row r="560" spans="5:10" x14ac:dyDescent="0.25">
      <c r="E560" s="16"/>
      <c r="G560" s="16"/>
      <c r="J560" s="18"/>
    </row>
    <row r="561" spans="5:10" x14ac:dyDescent="0.25">
      <c r="E561" s="16"/>
      <c r="G561" s="16"/>
      <c r="J561" s="18"/>
    </row>
    <row r="562" spans="5:10" x14ac:dyDescent="0.25">
      <c r="E562" s="16"/>
      <c r="G562" s="16"/>
      <c r="J562" s="18"/>
    </row>
    <row r="563" spans="5:10" x14ac:dyDescent="0.25">
      <c r="E563" s="16"/>
      <c r="G563" s="16"/>
      <c r="J563" s="18"/>
    </row>
    <row r="564" spans="5:10" x14ac:dyDescent="0.25">
      <c r="E564" s="16"/>
      <c r="G564" s="16"/>
      <c r="J564" s="18"/>
    </row>
    <row r="565" spans="5:10" x14ac:dyDescent="0.25">
      <c r="E565" s="16"/>
      <c r="G565" s="16"/>
      <c r="J565" s="18"/>
    </row>
    <row r="566" spans="5:10" x14ac:dyDescent="0.25">
      <c r="E566" s="16"/>
      <c r="G566" s="16"/>
      <c r="J566" s="18"/>
    </row>
    <row r="567" spans="5:10" x14ac:dyDescent="0.25">
      <c r="E567" s="16"/>
      <c r="G567" s="16"/>
      <c r="J567" s="18"/>
    </row>
    <row r="568" spans="5:10" x14ac:dyDescent="0.25">
      <c r="E568" s="16"/>
      <c r="G568" s="16"/>
      <c r="J568" s="18"/>
    </row>
    <row r="569" spans="5:10" x14ac:dyDescent="0.25">
      <c r="E569" s="16"/>
      <c r="G569" s="16"/>
      <c r="J569" s="18"/>
    </row>
    <row r="570" spans="5:10" x14ac:dyDescent="0.25">
      <c r="E570" s="16"/>
      <c r="G570" s="16"/>
      <c r="J570" s="18"/>
    </row>
    <row r="571" spans="5:10" x14ac:dyDescent="0.25">
      <c r="E571" s="16"/>
      <c r="G571" s="16"/>
      <c r="J571" s="18"/>
    </row>
    <row r="572" spans="5:10" x14ac:dyDescent="0.25">
      <c r="E572" s="16"/>
      <c r="G572" s="16"/>
      <c r="J572" s="18"/>
    </row>
    <row r="573" spans="5:10" x14ac:dyDescent="0.25">
      <c r="E573" s="16"/>
      <c r="G573" s="16"/>
      <c r="J573" s="18"/>
    </row>
    <row r="574" spans="5:10" x14ac:dyDescent="0.25">
      <c r="E574" s="16"/>
      <c r="G574" s="16"/>
      <c r="J574" s="18"/>
    </row>
    <row r="575" spans="5:10" x14ac:dyDescent="0.25">
      <c r="E575" s="16"/>
      <c r="G575" s="16"/>
      <c r="J575" s="18"/>
    </row>
    <row r="576" spans="5:10" x14ac:dyDescent="0.25">
      <c r="E576" s="16"/>
      <c r="G576" s="16"/>
      <c r="J576" s="18"/>
    </row>
    <row r="577" spans="5:10" x14ac:dyDescent="0.25">
      <c r="E577" s="16"/>
      <c r="G577" s="16"/>
      <c r="J577" s="18"/>
    </row>
    <row r="578" spans="5:10" x14ac:dyDescent="0.25">
      <c r="E578" s="16"/>
      <c r="G578" s="16"/>
      <c r="J578" s="18"/>
    </row>
    <row r="579" spans="5:10" x14ac:dyDescent="0.25">
      <c r="E579" s="16"/>
      <c r="G579" s="16"/>
      <c r="J579" s="18"/>
    </row>
    <row r="580" spans="5:10" x14ac:dyDescent="0.25">
      <c r="E580" s="16"/>
      <c r="G580" s="16"/>
      <c r="J580" s="18"/>
    </row>
    <row r="581" spans="5:10" x14ac:dyDescent="0.25">
      <c r="E581" s="16"/>
      <c r="G581" s="16"/>
      <c r="J581" s="18"/>
    </row>
    <row r="582" spans="5:10" x14ac:dyDescent="0.25">
      <c r="E582" s="16"/>
      <c r="G582" s="16"/>
      <c r="J582" s="18"/>
    </row>
    <row r="583" spans="5:10" x14ac:dyDescent="0.25">
      <c r="E583" s="16"/>
      <c r="G583" s="16"/>
      <c r="J583" s="18"/>
    </row>
    <row r="584" spans="5:10" x14ac:dyDescent="0.25">
      <c r="E584" s="16"/>
      <c r="G584" s="16"/>
      <c r="J584" s="18"/>
    </row>
    <row r="585" spans="5:10" x14ac:dyDescent="0.25">
      <c r="E585" s="16"/>
      <c r="G585" s="16"/>
      <c r="J585" s="18"/>
    </row>
    <row r="586" spans="5:10" x14ac:dyDescent="0.25">
      <c r="E586" s="16"/>
      <c r="G586" s="16"/>
      <c r="J586" s="18"/>
    </row>
    <row r="587" spans="5:10" x14ac:dyDescent="0.25">
      <c r="E587" s="16"/>
      <c r="G587" s="16"/>
      <c r="J587" s="18"/>
    </row>
    <row r="588" spans="5:10" x14ac:dyDescent="0.25">
      <c r="E588" s="16"/>
      <c r="G588" s="16"/>
      <c r="J588" s="18"/>
    </row>
    <row r="589" spans="5:10" x14ac:dyDescent="0.25">
      <c r="E589" s="16"/>
      <c r="G589" s="16"/>
      <c r="J589" s="18"/>
    </row>
    <row r="590" spans="5:10" x14ac:dyDescent="0.25">
      <c r="E590" s="16"/>
      <c r="G590" s="16"/>
      <c r="J590" s="18"/>
    </row>
    <row r="591" spans="5:10" x14ac:dyDescent="0.25">
      <c r="E591" s="16"/>
      <c r="G591" s="16"/>
      <c r="J591" s="18"/>
    </row>
    <row r="592" spans="5:10" x14ac:dyDescent="0.25">
      <c r="E592" s="16"/>
      <c r="G592" s="16"/>
      <c r="J592" s="18"/>
    </row>
    <row r="593" spans="5:10" x14ac:dyDescent="0.25">
      <c r="E593" s="16"/>
      <c r="G593" s="16"/>
      <c r="J593" s="18"/>
    </row>
    <row r="594" spans="5:10" x14ac:dyDescent="0.25">
      <c r="E594" s="16"/>
      <c r="G594" s="16"/>
      <c r="J594" s="18"/>
    </row>
    <row r="595" spans="5:10" x14ac:dyDescent="0.25">
      <c r="E595" s="16"/>
      <c r="G595" s="16"/>
      <c r="J595" s="18"/>
    </row>
    <row r="596" spans="5:10" x14ac:dyDescent="0.25">
      <c r="E596" s="16"/>
      <c r="G596" s="16"/>
      <c r="J596" s="18"/>
    </row>
    <row r="597" spans="5:10" x14ac:dyDescent="0.25">
      <c r="E597" s="16"/>
      <c r="G597" s="16"/>
      <c r="J597" s="18"/>
    </row>
    <row r="598" spans="5:10" x14ac:dyDescent="0.25">
      <c r="E598" s="16"/>
      <c r="G598" s="16"/>
      <c r="J598" s="18"/>
    </row>
    <row r="599" spans="5:10" x14ac:dyDescent="0.25">
      <c r="E599" s="16"/>
      <c r="G599" s="16"/>
      <c r="J599" s="18"/>
    </row>
    <row r="600" spans="5:10" x14ac:dyDescent="0.25">
      <c r="E600" s="16"/>
      <c r="G600" s="16"/>
      <c r="J600" s="18"/>
    </row>
    <row r="601" spans="5:10" x14ac:dyDescent="0.25">
      <c r="E601" s="16"/>
      <c r="G601" s="16"/>
      <c r="J601" s="18"/>
    </row>
    <row r="602" spans="5:10" x14ac:dyDescent="0.25">
      <c r="E602" s="16"/>
      <c r="G602" s="16"/>
      <c r="J602" s="18"/>
    </row>
    <row r="603" spans="5:10" x14ac:dyDescent="0.25">
      <c r="E603" s="16"/>
      <c r="G603" s="16"/>
      <c r="J603" s="18"/>
    </row>
    <row r="604" spans="5:10" x14ac:dyDescent="0.25">
      <c r="E604" s="16"/>
      <c r="G604" s="16"/>
      <c r="J604" s="18"/>
    </row>
    <row r="605" spans="5:10" x14ac:dyDescent="0.25">
      <c r="E605" s="16"/>
      <c r="G605" s="16"/>
      <c r="J605" s="18"/>
    </row>
    <row r="606" spans="5:10" x14ac:dyDescent="0.25">
      <c r="E606" s="16"/>
      <c r="G606" s="16"/>
      <c r="J606" s="18"/>
    </row>
    <row r="607" spans="5:10" x14ac:dyDescent="0.25">
      <c r="E607" s="16"/>
      <c r="G607" s="16"/>
      <c r="J607" s="18"/>
    </row>
    <row r="608" spans="5:10" x14ac:dyDescent="0.25">
      <c r="E608" s="16"/>
      <c r="G608" s="16"/>
      <c r="J608" s="18"/>
    </row>
    <row r="609" spans="5:10" x14ac:dyDescent="0.25">
      <c r="E609" s="16"/>
      <c r="G609" s="16"/>
      <c r="J609" s="18"/>
    </row>
    <row r="610" spans="5:10" x14ac:dyDescent="0.25">
      <c r="E610" s="16"/>
      <c r="G610" s="16"/>
      <c r="J610" s="18"/>
    </row>
    <row r="611" spans="5:10" x14ac:dyDescent="0.25">
      <c r="E611" s="16"/>
      <c r="G611" s="16"/>
      <c r="J611" s="18"/>
    </row>
    <row r="612" spans="5:10" x14ac:dyDescent="0.25">
      <c r="E612" s="16"/>
      <c r="G612" s="16"/>
      <c r="J612" s="18"/>
    </row>
    <row r="613" spans="5:10" x14ac:dyDescent="0.25">
      <c r="E613" s="16"/>
      <c r="G613" s="16"/>
      <c r="J613" s="18"/>
    </row>
    <row r="614" spans="5:10" x14ac:dyDescent="0.25">
      <c r="E614" s="16"/>
      <c r="G614" s="16"/>
      <c r="J614" s="18"/>
    </row>
    <row r="615" spans="5:10" x14ac:dyDescent="0.25">
      <c r="E615" s="16"/>
      <c r="G615" s="16"/>
      <c r="J615" s="18"/>
    </row>
    <row r="616" spans="5:10" x14ac:dyDescent="0.25">
      <c r="E616" s="16"/>
      <c r="G616" s="16"/>
      <c r="J616" s="18"/>
    </row>
    <row r="617" spans="5:10" x14ac:dyDescent="0.25">
      <c r="E617" s="16"/>
      <c r="G617" s="16"/>
      <c r="J617" s="18"/>
    </row>
    <row r="618" spans="5:10" x14ac:dyDescent="0.25">
      <c r="E618" s="16"/>
      <c r="G618" s="16"/>
      <c r="J618" s="18"/>
    </row>
    <row r="619" spans="5:10" x14ac:dyDescent="0.25">
      <c r="E619" s="16"/>
      <c r="G619" s="16"/>
      <c r="J619" s="18"/>
    </row>
    <row r="620" spans="5:10" x14ac:dyDescent="0.25">
      <c r="E620" s="16"/>
      <c r="G620" s="16"/>
      <c r="J620" s="18"/>
    </row>
    <row r="621" spans="5:10" x14ac:dyDescent="0.25">
      <c r="E621" s="16"/>
      <c r="G621" s="16"/>
      <c r="J621" s="18"/>
    </row>
    <row r="622" spans="5:10" x14ac:dyDescent="0.25">
      <c r="E622" s="16"/>
      <c r="G622" s="16"/>
      <c r="J622" s="18"/>
    </row>
    <row r="623" spans="5:10" x14ac:dyDescent="0.25">
      <c r="E623" s="16"/>
      <c r="G623" s="16"/>
      <c r="J623" s="18"/>
    </row>
    <row r="624" spans="5:10" x14ac:dyDescent="0.25">
      <c r="E624" s="16"/>
      <c r="G624" s="16"/>
      <c r="J624" s="18"/>
    </row>
    <row r="625" spans="5:10" x14ac:dyDescent="0.25">
      <c r="E625" s="16"/>
      <c r="G625" s="16"/>
      <c r="J625" s="18"/>
    </row>
    <row r="626" spans="5:10" x14ac:dyDescent="0.25">
      <c r="E626" s="16"/>
      <c r="G626" s="16"/>
      <c r="J626" s="18"/>
    </row>
    <row r="627" spans="5:10" x14ac:dyDescent="0.25">
      <c r="E627" s="16"/>
      <c r="G627" s="16"/>
      <c r="J627" s="18"/>
    </row>
    <row r="628" spans="5:10" x14ac:dyDescent="0.25">
      <c r="E628" s="16"/>
      <c r="G628" s="16"/>
      <c r="J628" s="18"/>
    </row>
    <row r="629" spans="5:10" x14ac:dyDescent="0.25">
      <c r="E629" s="16"/>
      <c r="G629" s="16"/>
      <c r="J629" s="18"/>
    </row>
    <row r="630" spans="5:10" x14ac:dyDescent="0.25">
      <c r="E630" s="16"/>
      <c r="G630" s="16"/>
      <c r="J630" s="18"/>
    </row>
    <row r="631" spans="5:10" x14ac:dyDescent="0.25">
      <c r="E631" s="16"/>
      <c r="G631" s="16"/>
      <c r="J631" s="18"/>
    </row>
    <row r="632" spans="5:10" x14ac:dyDescent="0.25">
      <c r="E632" s="16"/>
      <c r="G632" s="16"/>
      <c r="J632" s="18"/>
    </row>
    <row r="633" spans="5:10" x14ac:dyDescent="0.25">
      <c r="E633" s="16"/>
      <c r="G633" s="16"/>
      <c r="J633" s="18"/>
    </row>
    <row r="634" spans="5:10" x14ac:dyDescent="0.25">
      <c r="E634" s="16"/>
      <c r="G634" s="16"/>
      <c r="J634" s="18"/>
    </row>
    <row r="635" spans="5:10" x14ac:dyDescent="0.25">
      <c r="E635" s="16"/>
      <c r="G635" s="16"/>
      <c r="J635" s="18"/>
    </row>
    <row r="636" spans="5:10" x14ac:dyDescent="0.25">
      <c r="E636" s="16"/>
      <c r="G636" s="16"/>
      <c r="J636" s="18"/>
    </row>
    <row r="637" spans="5:10" x14ac:dyDescent="0.25">
      <c r="E637" s="16"/>
      <c r="G637" s="16"/>
      <c r="J637" s="18"/>
    </row>
    <row r="638" spans="5:10" x14ac:dyDescent="0.25">
      <c r="E638" s="16"/>
      <c r="G638" s="16"/>
      <c r="J638" s="18"/>
    </row>
    <row r="639" spans="5:10" x14ac:dyDescent="0.25">
      <c r="E639" s="16"/>
      <c r="G639" s="16"/>
      <c r="J639" s="18"/>
    </row>
    <row r="640" spans="5:10" x14ac:dyDescent="0.25">
      <c r="E640" s="16"/>
      <c r="G640" s="16"/>
      <c r="J640" s="18"/>
    </row>
    <row r="641" spans="5:10" x14ac:dyDescent="0.25">
      <c r="E641" s="16"/>
      <c r="G641" s="16"/>
      <c r="J641" s="18"/>
    </row>
    <row r="642" spans="5:10" x14ac:dyDescent="0.25">
      <c r="E642" s="16"/>
      <c r="G642" s="16"/>
      <c r="J642" s="18"/>
    </row>
    <row r="643" spans="5:10" x14ac:dyDescent="0.25">
      <c r="E643" s="16"/>
      <c r="G643" s="16"/>
      <c r="J643" s="18"/>
    </row>
    <row r="644" spans="5:10" x14ac:dyDescent="0.25">
      <c r="E644" s="16"/>
      <c r="G644" s="16"/>
      <c r="J644" s="18"/>
    </row>
    <row r="645" spans="5:10" x14ac:dyDescent="0.25">
      <c r="E645" s="16"/>
      <c r="G645" s="16"/>
      <c r="J645" s="18"/>
    </row>
    <row r="646" spans="5:10" x14ac:dyDescent="0.25">
      <c r="E646" s="16"/>
      <c r="G646" s="16"/>
      <c r="J646" s="18"/>
    </row>
    <row r="647" spans="5:10" x14ac:dyDescent="0.25">
      <c r="E647" s="16"/>
      <c r="G647" s="16"/>
      <c r="J647" s="18"/>
    </row>
    <row r="648" spans="5:10" x14ac:dyDescent="0.25">
      <c r="E648" s="16"/>
      <c r="G648" s="16"/>
      <c r="J648" s="18"/>
    </row>
    <row r="649" spans="5:10" x14ac:dyDescent="0.25">
      <c r="E649" s="16"/>
      <c r="G649" s="16"/>
      <c r="J649" s="18"/>
    </row>
    <row r="650" spans="5:10" x14ac:dyDescent="0.25">
      <c r="E650" s="16"/>
      <c r="G650" s="16"/>
      <c r="J650" s="18"/>
    </row>
    <row r="651" spans="5:10" x14ac:dyDescent="0.25">
      <c r="E651" s="16"/>
      <c r="G651" s="16"/>
      <c r="J651" s="18"/>
    </row>
    <row r="652" spans="5:10" x14ac:dyDescent="0.25">
      <c r="E652" s="16"/>
      <c r="G652" s="16"/>
      <c r="J652" s="18"/>
    </row>
    <row r="653" spans="5:10" x14ac:dyDescent="0.25">
      <c r="E653" s="16"/>
      <c r="G653" s="16"/>
      <c r="J653" s="18"/>
    </row>
    <row r="654" spans="5:10" x14ac:dyDescent="0.25">
      <c r="E654" s="16"/>
      <c r="G654" s="16"/>
      <c r="J654" s="18"/>
    </row>
    <row r="655" spans="5:10" x14ac:dyDescent="0.25">
      <c r="E655" s="16"/>
      <c r="G655" s="16"/>
      <c r="J655" s="18"/>
    </row>
    <row r="656" spans="5:10" x14ac:dyDescent="0.25">
      <c r="E656" s="16"/>
      <c r="G656" s="16"/>
      <c r="J656" s="18"/>
    </row>
    <row r="657" spans="5:10" x14ac:dyDescent="0.25">
      <c r="E657" s="16"/>
      <c r="G657" s="16"/>
      <c r="J657" s="18"/>
    </row>
    <row r="658" spans="5:10" x14ac:dyDescent="0.25">
      <c r="E658" s="16"/>
      <c r="G658" s="16"/>
      <c r="J658" s="18"/>
    </row>
    <row r="659" spans="5:10" x14ac:dyDescent="0.25">
      <c r="E659" s="16"/>
      <c r="G659" s="16"/>
      <c r="J659" s="18"/>
    </row>
    <row r="660" spans="5:10" x14ac:dyDescent="0.25">
      <c r="E660" s="16"/>
      <c r="G660" s="16"/>
      <c r="J660" s="18"/>
    </row>
    <row r="661" spans="5:10" x14ac:dyDescent="0.25">
      <c r="E661" s="16"/>
      <c r="G661" s="16"/>
      <c r="J661" s="18"/>
    </row>
    <row r="662" spans="5:10" x14ac:dyDescent="0.25">
      <c r="E662" s="16"/>
      <c r="G662" s="16"/>
      <c r="J662" s="18"/>
    </row>
    <row r="663" spans="5:10" x14ac:dyDescent="0.25">
      <c r="E663" s="16"/>
      <c r="G663" s="16"/>
      <c r="J663" s="18"/>
    </row>
    <row r="664" spans="5:10" x14ac:dyDescent="0.25">
      <c r="E664" s="16"/>
      <c r="G664" s="16"/>
      <c r="J664" s="18"/>
    </row>
    <row r="665" spans="5:10" x14ac:dyDescent="0.25">
      <c r="E665" s="16"/>
      <c r="G665" s="16"/>
      <c r="J665" s="18"/>
    </row>
    <row r="666" spans="5:10" x14ac:dyDescent="0.25">
      <c r="E666" s="16"/>
      <c r="G666" s="16"/>
      <c r="J666" s="18"/>
    </row>
    <row r="667" spans="5:10" x14ac:dyDescent="0.25">
      <c r="E667" s="16"/>
      <c r="G667" s="16"/>
      <c r="J667" s="18"/>
    </row>
    <row r="668" spans="5:10" x14ac:dyDescent="0.25">
      <c r="E668" s="16"/>
      <c r="G668" s="16"/>
      <c r="J668" s="18"/>
    </row>
    <row r="669" spans="5:10" x14ac:dyDescent="0.25">
      <c r="E669" s="16"/>
      <c r="G669" s="16"/>
      <c r="J669" s="18"/>
    </row>
    <row r="670" spans="5:10" x14ac:dyDescent="0.25">
      <c r="E670" s="16"/>
      <c r="G670" s="16"/>
      <c r="J670" s="18"/>
    </row>
    <row r="671" spans="5:10" x14ac:dyDescent="0.25">
      <c r="E671" s="16"/>
      <c r="G671" s="16"/>
      <c r="J671" s="18"/>
    </row>
    <row r="672" spans="5:10" x14ac:dyDescent="0.25">
      <c r="E672" s="16"/>
      <c r="G672" s="16"/>
      <c r="J672" s="18"/>
    </row>
    <row r="673" spans="5:10" x14ac:dyDescent="0.25">
      <c r="E673" s="16"/>
      <c r="G673" s="16"/>
      <c r="J673" s="18"/>
    </row>
    <row r="674" spans="5:10" x14ac:dyDescent="0.25">
      <c r="E674" s="16"/>
      <c r="G674" s="16"/>
      <c r="J674" s="18"/>
    </row>
    <row r="675" spans="5:10" x14ac:dyDescent="0.25">
      <c r="E675" s="16"/>
      <c r="G675" s="16"/>
      <c r="J675" s="18"/>
    </row>
    <row r="676" spans="5:10" x14ac:dyDescent="0.25">
      <c r="E676" s="16"/>
      <c r="G676" s="16"/>
      <c r="J676" s="18"/>
    </row>
    <row r="677" spans="5:10" x14ac:dyDescent="0.25">
      <c r="E677" s="16"/>
      <c r="G677" s="16"/>
      <c r="J677" s="18"/>
    </row>
    <row r="678" spans="5:10" x14ac:dyDescent="0.25">
      <c r="E678" s="16"/>
      <c r="G678" s="16"/>
      <c r="J678" s="18"/>
    </row>
    <row r="679" spans="5:10" x14ac:dyDescent="0.25">
      <c r="E679" s="16"/>
      <c r="G679" s="16"/>
      <c r="J679" s="18"/>
    </row>
    <row r="680" spans="5:10" x14ac:dyDescent="0.25">
      <c r="E680" s="16"/>
      <c r="G680" s="16"/>
      <c r="J680" s="18"/>
    </row>
    <row r="681" spans="5:10" x14ac:dyDescent="0.25">
      <c r="E681" s="16"/>
      <c r="G681" s="16"/>
      <c r="J681" s="18"/>
    </row>
    <row r="682" spans="5:10" x14ac:dyDescent="0.25">
      <c r="E682" s="16"/>
      <c r="G682" s="16"/>
      <c r="J682" s="18"/>
    </row>
    <row r="683" spans="5:10" x14ac:dyDescent="0.25">
      <c r="E683" s="16"/>
      <c r="G683" s="16"/>
      <c r="J683" s="18"/>
    </row>
    <row r="684" spans="5:10" x14ac:dyDescent="0.25">
      <c r="E684" s="16"/>
      <c r="G684" s="16"/>
      <c r="J684" s="18"/>
    </row>
    <row r="685" spans="5:10" x14ac:dyDescent="0.25">
      <c r="E685" s="16"/>
      <c r="G685" s="16"/>
      <c r="J685" s="18"/>
    </row>
    <row r="686" spans="5:10" x14ac:dyDescent="0.25">
      <c r="E686" s="16"/>
      <c r="G686" s="16"/>
      <c r="J686" s="18"/>
    </row>
    <row r="687" spans="5:10" x14ac:dyDescent="0.25">
      <c r="E687" s="16"/>
      <c r="G687" s="16"/>
      <c r="J687" s="18"/>
    </row>
    <row r="688" spans="5:10" x14ac:dyDescent="0.25">
      <c r="E688" s="16"/>
      <c r="G688" s="16"/>
      <c r="J688" s="18"/>
    </row>
    <row r="689" spans="5:10" x14ac:dyDescent="0.25">
      <c r="E689" s="16"/>
      <c r="G689" s="16"/>
      <c r="J689" s="18"/>
    </row>
    <row r="690" spans="5:10" x14ac:dyDescent="0.25">
      <c r="E690" s="16"/>
      <c r="G690" s="16"/>
      <c r="J690" s="18"/>
    </row>
    <row r="691" spans="5:10" x14ac:dyDescent="0.25">
      <c r="E691" s="16"/>
      <c r="G691" s="16"/>
      <c r="J691" s="18"/>
    </row>
    <row r="692" spans="5:10" x14ac:dyDescent="0.25">
      <c r="E692" s="16"/>
      <c r="G692" s="16"/>
      <c r="J692" s="18"/>
    </row>
    <row r="693" spans="5:10" x14ac:dyDescent="0.25">
      <c r="E693" s="16"/>
      <c r="G693" s="16"/>
      <c r="J693" s="18"/>
    </row>
    <row r="694" spans="5:10" x14ac:dyDescent="0.25">
      <c r="E694" s="16"/>
      <c r="G694" s="16"/>
      <c r="J694" s="18"/>
    </row>
    <row r="695" spans="5:10" x14ac:dyDescent="0.25">
      <c r="E695" s="16"/>
      <c r="G695" s="16"/>
      <c r="J695" s="18"/>
    </row>
    <row r="696" spans="5:10" x14ac:dyDescent="0.25">
      <c r="E696" s="16"/>
      <c r="G696" s="16"/>
      <c r="J696" s="18"/>
    </row>
    <row r="697" spans="5:10" x14ac:dyDescent="0.25">
      <c r="E697" s="16"/>
      <c r="G697" s="16"/>
      <c r="J697" s="18"/>
    </row>
    <row r="698" spans="5:10" x14ac:dyDescent="0.25">
      <c r="E698" s="16"/>
      <c r="G698" s="16"/>
      <c r="J698" s="18"/>
    </row>
    <row r="699" spans="5:10" x14ac:dyDescent="0.25">
      <c r="E699" s="16"/>
      <c r="G699" s="16"/>
      <c r="J699" s="18"/>
    </row>
    <row r="700" spans="5:10" x14ac:dyDescent="0.25">
      <c r="E700" s="16"/>
      <c r="G700" s="16"/>
      <c r="J700" s="18"/>
    </row>
    <row r="701" spans="5:10" x14ac:dyDescent="0.25">
      <c r="E701" s="16"/>
      <c r="G701" s="16"/>
      <c r="J701" s="18"/>
    </row>
    <row r="702" spans="5:10" x14ac:dyDescent="0.25">
      <c r="E702" s="16"/>
      <c r="G702" s="16"/>
      <c r="J702" s="18"/>
    </row>
    <row r="703" spans="5:10" x14ac:dyDescent="0.25">
      <c r="E703" s="16"/>
      <c r="G703" s="16"/>
      <c r="J703" s="18"/>
    </row>
    <row r="704" spans="5:10" x14ac:dyDescent="0.25">
      <c r="E704" s="16"/>
      <c r="G704" s="16"/>
      <c r="J704" s="18"/>
    </row>
    <row r="705" spans="5:10" x14ac:dyDescent="0.25">
      <c r="E705" s="16"/>
      <c r="G705" s="16"/>
      <c r="J705" s="18"/>
    </row>
    <row r="706" spans="5:10" x14ac:dyDescent="0.25">
      <c r="E706" s="16"/>
      <c r="G706" s="16"/>
      <c r="J706" s="18"/>
    </row>
    <row r="707" spans="5:10" x14ac:dyDescent="0.25">
      <c r="E707" s="16"/>
      <c r="G707" s="16"/>
      <c r="J707" s="18"/>
    </row>
    <row r="708" spans="5:10" x14ac:dyDescent="0.25">
      <c r="E708" s="16"/>
      <c r="G708" s="16"/>
      <c r="J708" s="18"/>
    </row>
    <row r="709" spans="5:10" x14ac:dyDescent="0.25">
      <c r="E709" s="16"/>
      <c r="G709" s="16"/>
      <c r="J709" s="18"/>
    </row>
    <row r="710" spans="5:10" x14ac:dyDescent="0.25">
      <c r="E710" s="16"/>
      <c r="G710" s="16"/>
      <c r="J710" s="18"/>
    </row>
    <row r="711" spans="5:10" x14ac:dyDescent="0.25">
      <c r="E711" s="16"/>
      <c r="G711" s="16"/>
      <c r="J711" s="18"/>
    </row>
    <row r="712" spans="5:10" x14ac:dyDescent="0.25">
      <c r="E712" s="16"/>
      <c r="G712" s="16"/>
      <c r="J712" s="18"/>
    </row>
    <row r="713" spans="5:10" x14ac:dyDescent="0.25">
      <c r="E713" s="16"/>
      <c r="G713" s="16"/>
      <c r="J713" s="18"/>
    </row>
    <row r="714" spans="5:10" x14ac:dyDescent="0.25">
      <c r="E714" s="16"/>
      <c r="G714" s="16"/>
      <c r="J714" s="18"/>
    </row>
    <row r="715" spans="5:10" x14ac:dyDescent="0.25">
      <c r="E715" s="16"/>
      <c r="G715" s="16"/>
      <c r="J715" s="18"/>
    </row>
    <row r="716" spans="5:10" x14ac:dyDescent="0.25">
      <c r="E716" s="16"/>
      <c r="G716" s="16"/>
      <c r="J716" s="18"/>
    </row>
    <row r="717" spans="5:10" x14ac:dyDescent="0.25">
      <c r="E717" s="16"/>
      <c r="G717" s="16"/>
      <c r="J717" s="18"/>
    </row>
    <row r="718" spans="5:10" x14ac:dyDescent="0.25">
      <c r="E718" s="16"/>
      <c r="G718" s="16"/>
      <c r="J718" s="18"/>
    </row>
    <row r="719" spans="5:10" x14ac:dyDescent="0.25">
      <c r="E719" s="16"/>
      <c r="G719" s="16"/>
      <c r="J719" s="18"/>
    </row>
    <row r="720" spans="5:10" x14ac:dyDescent="0.25">
      <c r="E720" s="16"/>
      <c r="G720" s="16"/>
      <c r="J720" s="18"/>
    </row>
    <row r="721" spans="5:10" x14ac:dyDescent="0.25">
      <c r="E721" s="16"/>
      <c r="G721" s="16"/>
      <c r="J721" s="18"/>
    </row>
    <row r="722" spans="5:10" x14ac:dyDescent="0.25">
      <c r="E722" s="16"/>
      <c r="G722" s="16"/>
      <c r="J722" s="18"/>
    </row>
    <row r="723" spans="5:10" x14ac:dyDescent="0.25">
      <c r="E723" s="16"/>
      <c r="G723" s="16"/>
      <c r="J723" s="18"/>
    </row>
    <row r="724" spans="5:10" x14ac:dyDescent="0.25">
      <c r="E724" s="16"/>
      <c r="G724" s="16"/>
      <c r="J724" s="18"/>
    </row>
    <row r="725" spans="5:10" x14ac:dyDescent="0.25">
      <c r="E725" s="16"/>
      <c r="G725" s="16"/>
      <c r="J725" s="18"/>
    </row>
    <row r="726" spans="5:10" x14ac:dyDescent="0.25">
      <c r="E726" s="16"/>
      <c r="G726" s="16"/>
      <c r="J726" s="18"/>
    </row>
    <row r="727" spans="5:10" x14ac:dyDescent="0.25">
      <c r="E727" s="16"/>
      <c r="G727" s="16"/>
      <c r="J727" s="18"/>
    </row>
    <row r="728" spans="5:10" x14ac:dyDescent="0.25">
      <c r="E728" s="16"/>
      <c r="G728" s="16"/>
      <c r="J728" s="18"/>
    </row>
    <row r="729" spans="5:10" x14ac:dyDescent="0.25">
      <c r="E729" s="16"/>
      <c r="G729" s="16"/>
      <c r="J729" s="18"/>
    </row>
    <row r="730" spans="5:10" x14ac:dyDescent="0.25">
      <c r="E730" s="16"/>
      <c r="G730" s="16"/>
      <c r="J730" s="18"/>
    </row>
    <row r="731" spans="5:10" x14ac:dyDescent="0.25">
      <c r="E731" s="16"/>
      <c r="G731" s="16"/>
      <c r="J731" s="18"/>
    </row>
    <row r="732" spans="5:10" x14ac:dyDescent="0.25">
      <c r="E732" s="16"/>
      <c r="G732" s="16"/>
      <c r="J732" s="18"/>
    </row>
    <row r="733" spans="5:10" x14ac:dyDescent="0.25">
      <c r="E733" s="16"/>
      <c r="G733" s="16"/>
      <c r="J733" s="18"/>
    </row>
    <row r="734" spans="5:10" x14ac:dyDescent="0.25">
      <c r="E734" s="16"/>
      <c r="G734" s="16"/>
      <c r="J734" s="18"/>
    </row>
    <row r="735" spans="5:10" x14ac:dyDescent="0.25">
      <c r="E735" s="16"/>
      <c r="G735" s="16"/>
      <c r="J735" s="18"/>
    </row>
    <row r="736" spans="5:10" x14ac:dyDescent="0.25">
      <c r="E736" s="16"/>
      <c r="G736" s="16"/>
      <c r="J736" s="18"/>
    </row>
    <row r="737" spans="5:10" x14ac:dyDescent="0.25">
      <c r="E737" s="16"/>
      <c r="G737" s="16"/>
      <c r="J737" s="18"/>
    </row>
    <row r="738" spans="5:10" x14ac:dyDescent="0.25">
      <c r="E738" s="16"/>
      <c r="G738" s="16"/>
      <c r="J738" s="18"/>
    </row>
    <row r="739" spans="5:10" x14ac:dyDescent="0.25">
      <c r="E739" s="16"/>
      <c r="G739" s="16"/>
      <c r="J739" s="18"/>
    </row>
    <row r="740" spans="5:10" x14ac:dyDescent="0.25">
      <c r="E740" s="16"/>
      <c r="G740" s="16"/>
      <c r="J740" s="18"/>
    </row>
    <row r="741" spans="5:10" x14ac:dyDescent="0.25">
      <c r="E741" s="16"/>
      <c r="G741" s="16"/>
      <c r="J741" s="18"/>
    </row>
    <row r="742" spans="5:10" x14ac:dyDescent="0.25">
      <c r="E742" s="16"/>
      <c r="G742" s="16"/>
      <c r="J742" s="18"/>
    </row>
    <row r="743" spans="5:10" x14ac:dyDescent="0.25">
      <c r="E743" s="16"/>
      <c r="G743" s="16"/>
      <c r="J743" s="18"/>
    </row>
    <row r="744" spans="5:10" x14ac:dyDescent="0.25">
      <c r="E744" s="16"/>
      <c r="G744" s="16"/>
      <c r="J744" s="18"/>
    </row>
    <row r="745" spans="5:10" x14ac:dyDescent="0.25">
      <c r="E745" s="16"/>
      <c r="G745" s="16"/>
      <c r="J745" s="18"/>
    </row>
    <row r="746" spans="5:10" x14ac:dyDescent="0.25">
      <c r="E746" s="16"/>
      <c r="G746" s="16"/>
      <c r="J746" s="18"/>
    </row>
    <row r="747" spans="5:10" x14ac:dyDescent="0.25">
      <c r="E747" s="16"/>
      <c r="G747" s="16"/>
      <c r="J747" s="18"/>
    </row>
    <row r="748" spans="5:10" x14ac:dyDescent="0.25">
      <c r="E748" s="16"/>
      <c r="G748" s="16"/>
      <c r="J748" s="18"/>
    </row>
    <row r="749" spans="5:10" x14ac:dyDescent="0.25">
      <c r="E749" s="16"/>
      <c r="G749" s="16"/>
      <c r="J749" s="18"/>
    </row>
    <row r="750" spans="5:10" x14ac:dyDescent="0.25">
      <c r="E750" s="16"/>
      <c r="G750" s="16"/>
      <c r="J750" s="18"/>
    </row>
    <row r="751" spans="5:10" x14ac:dyDescent="0.25">
      <c r="E751" s="16"/>
      <c r="G751" s="16"/>
      <c r="J751" s="18"/>
    </row>
    <row r="752" spans="5:10" x14ac:dyDescent="0.25">
      <c r="E752" s="16"/>
      <c r="G752" s="16"/>
      <c r="J752" s="18"/>
    </row>
    <row r="753" spans="5:10" x14ac:dyDescent="0.25">
      <c r="E753" s="16"/>
      <c r="G753" s="16"/>
      <c r="J753" s="18"/>
    </row>
    <row r="754" spans="5:10" x14ac:dyDescent="0.25">
      <c r="E754" s="16"/>
      <c r="G754" s="16"/>
      <c r="J754" s="18"/>
    </row>
    <row r="755" spans="5:10" x14ac:dyDescent="0.25">
      <c r="E755" s="16"/>
      <c r="G755" s="16"/>
      <c r="J755" s="18"/>
    </row>
    <row r="756" spans="5:10" x14ac:dyDescent="0.25">
      <c r="E756" s="16"/>
      <c r="G756" s="16"/>
      <c r="J756" s="18"/>
    </row>
    <row r="757" spans="5:10" x14ac:dyDescent="0.25">
      <c r="E757" s="16"/>
      <c r="G757" s="16"/>
      <c r="J757" s="18"/>
    </row>
    <row r="758" spans="5:10" x14ac:dyDescent="0.25">
      <c r="E758" s="16"/>
      <c r="G758" s="16"/>
      <c r="J758" s="18"/>
    </row>
    <row r="759" spans="5:10" x14ac:dyDescent="0.25">
      <c r="E759" s="16"/>
      <c r="G759" s="16"/>
      <c r="J759" s="18"/>
    </row>
    <row r="760" spans="5:10" x14ac:dyDescent="0.25">
      <c r="E760" s="16"/>
      <c r="G760" s="16"/>
      <c r="J760" s="18"/>
    </row>
    <row r="761" spans="5:10" x14ac:dyDescent="0.25">
      <c r="E761" s="16"/>
      <c r="G761" s="16"/>
      <c r="J761" s="18"/>
    </row>
    <row r="762" spans="5:10" x14ac:dyDescent="0.25">
      <c r="E762" s="16"/>
      <c r="G762" s="16"/>
      <c r="J762" s="18"/>
    </row>
    <row r="763" spans="5:10" x14ac:dyDescent="0.25">
      <c r="E763" s="16"/>
      <c r="G763" s="16"/>
      <c r="J763" s="18"/>
    </row>
    <row r="764" spans="5:10" x14ac:dyDescent="0.25">
      <c r="E764" s="16"/>
      <c r="G764" s="16"/>
      <c r="J764" s="18"/>
    </row>
    <row r="765" spans="5:10" x14ac:dyDescent="0.25">
      <c r="E765" s="16"/>
      <c r="G765" s="16"/>
      <c r="J765" s="18"/>
    </row>
    <row r="766" spans="5:10" x14ac:dyDescent="0.25">
      <c r="E766" s="16"/>
      <c r="G766" s="16"/>
      <c r="J766" s="18"/>
    </row>
    <row r="767" spans="5:10" x14ac:dyDescent="0.25">
      <c r="E767" s="16"/>
      <c r="G767" s="16"/>
      <c r="J767" s="18"/>
    </row>
    <row r="768" spans="5:10" x14ac:dyDescent="0.25">
      <c r="E768" s="16"/>
      <c r="G768" s="16"/>
      <c r="J768" s="18"/>
    </row>
    <row r="769" spans="5:10" x14ac:dyDescent="0.25">
      <c r="E769" s="16"/>
      <c r="G769" s="16"/>
      <c r="J769" s="18"/>
    </row>
    <row r="770" spans="5:10" x14ac:dyDescent="0.25">
      <c r="E770" s="16"/>
      <c r="G770" s="16"/>
      <c r="J770" s="18"/>
    </row>
    <row r="771" spans="5:10" x14ac:dyDescent="0.25">
      <c r="E771" s="16"/>
      <c r="G771" s="16"/>
      <c r="J771" s="18"/>
    </row>
    <row r="772" spans="5:10" x14ac:dyDescent="0.25">
      <c r="E772" s="16"/>
      <c r="G772" s="16"/>
      <c r="J772" s="18"/>
    </row>
    <row r="773" spans="5:10" x14ac:dyDescent="0.25">
      <c r="E773" s="16"/>
      <c r="G773" s="16"/>
      <c r="J773" s="18"/>
    </row>
    <row r="774" spans="5:10" x14ac:dyDescent="0.25">
      <c r="E774" s="16"/>
      <c r="G774" s="16"/>
      <c r="J774" s="18"/>
    </row>
    <row r="775" spans="5:10" x14ac:dyDescent="0.25">
      <c r="E775" s="16"/>
      <c r="G775" s="16"/>
      <c r="J775" s="18"/>
    </row>
    <row r="776" spans="5:10" x14ac:dyDescent="0.25">
      <c r="E776" s="16"/>
      <c r="G776" s="16"/>
      <c r="J776" s="18"/>
    </row>
    <row r="777" spans="5:10" x14ac:dyDescent="0.25">
      <c r="E777" s="16"/>
      <c r="G777" s="16"/>
      <c r="J777" s="18"/>
    </row>
    <row r="778" spans="5:10" x14ac:dyDescent="0.25">
      <c r="E778" s="16"/>
      <c r="G778" s="16"/>
      <c r="J778" s="18"/>
    </row>
    <row r="779" spans="5:10" x14ac:dyDescent="0.25">
      <c r="E779" s="16"/>
      <c r="G779" s="16"/>
      <c r="J779" s="18"/>
    </row>
    <row r="780" spans="5:10" x14ac:dyDescent="0.25">
      <c r="E780" s="16"/>
      <c r="G780" s="16"/>
      <c r="J780" s="18"/>
    </row>
    <row r="781" spans="5:10" x14ac:dyDescent="0.25">
      <c r="E781" s="16"/>
      <c r="G781" s="16"/>
      <c r="J781" s="18"/>
    </row>
    <row r="782" spans="5:10" x14ac:dyDescent="0.25">
      <c r="E782" s="16"/>
      <c r="G782" s="16"/>
      <c r="J782" s="18"/>
    </row>
    <row r="783" spans="5:10" x14ac:dyDescent="0.25">
      <c r="E783" s="16"/>
      <c r="G783" s="16"/>
      <c r="J783" s="18"/>
    </row>
    <row r="784" spans="5:10" x14ac:dyDescent="0.25">
      <c r="E784" s="16"/>
      <c r="G784" s="16"/>
      <c r="J784" s="18"/>
    </row>
    <row r="785" spans="5:10" x14ac:dyDescent="0.25">
      <c r="E785" s="16"/>
      <c r="G785" s="16"/>
      <c r="J785" s="18"/>
    </row>
    <row r="786" spans="5:10" x14ac:dyDescent="0.25">
      <c r="E786" s="16"/>
      <c r="G786" s="16"/>
      <c r="J786" s="18"/>
    </row>
    <row r="787" spans="5:10" x14ac:dyDescent="0.25">
      <c r="E787" s="16"/>
      <c r="G787" s="16"/>
      <c r="J787" s="18"/>
    </row>
    <row r="788" spans="5:10" x14ac:dyDescent="0.25">
      <c r="E788" s="16"/>
      <c r="G788" s="16"/>
      <c r="J788" s="18"/>
    </row>
    <row r="789" spans="5:10" x14ac:dyDescent="0.25">
      <c r="E789" s="16"/>
      <c r="G789" s="16"/>
      <c r="J789" s="18"/>
    </row>
    <row r="790" spans="5:10" x14ac:dyDescent="0.25">
      <c r="E790" s="16"/>
      <c r="G790" s="16"/>
      <c r="J790" s="18"/>
    </row>
    <row r="791" spans="5:10" x14ac:dyDescent="0.25">
      <c r="E791" s="16"/>
      <c r="G791" s="16"/>
      <c r="J791" s="18"/>
    </row>
    <row r="792" spans="5:10" x14ac:dyDescent="0.25">
      <c r="E792" s="16"/>
      <c r="G792" s="16"/>
      <c r="J792" s="18"/>
    </row>
    <row r="793" spans="5:10" x14ac:dyDescent="0.25">
      <c r="E793" s="16"/>
      <c r="G793" s="16"/>
      <c r="J793" s="18"/>
    </row>
    <row r="794" spans="5:10" x14ac:dyDescent="0.25">
      <c r="E794" s="16"/>
      <c r="G794" s="16"/>
      <c r="J794" s="18"/>
    </row>
    <row r="795" spans="5:10" x14ac:dyDescent="0.25">
      <c r="E795" s="16"/>
      <c r="G795" s="16"/>
      <c r="J795" s="18"/>
    </row>
    <row r="796" spans="5:10" x14ac:dyDescent="0.25">
      <c r="E796" s="16"/>
      <c r="G796" s="16"/>
      <c r="J796" s="18"/>
    </row>
    <row r="797" spans="5:10" x14ac:dyDescent="0.25">
      <c r="E797" s="16"/>
      <c r="G797" s="16"/>
      <c r="J797" s="18"/>
    </row>
    <row r="798" spans="5:10" x14ac:dyDescent="0.25">
      <c r="E798" s="16"/>
      <c r="G798" s="16"/>
      <c r="J798" s="18"/>
    </row>
    <row r="799" spans="5:10" x14ac:dyDescent="0.25">
      <c r="E799" s="16"/>
      <c r="G799" s="16"/>
      <c r="J799" s="18"/>
    </row>
    <row r="800" spans="5:10" x14ac:dyDescent="0.25">
      <c r="E800" s="16"/>
      <c r="G800" s="16"/>
      <c r="J800" s="18"/>
    </row>
    <row r="801" spans="5:10" x14ac:dyDescent="0.25">
      <c r="E801" s="16"/>
      <c r="G801" s="16"/>
      <c r="J801" s="18"/>
    </row>
    <row r="802" spans="5:10" x14ac:dyDescent="0.25">
      <c r="E802" s="16"/>
      <c r="G802" s="16"/>
      <c r="J802" s="18"/>
    </row>
    <row r="803" spans="5:10" x14ac:dyDescent="0.25">
      <c r="E803" s="16"/>
      <c r="G803" s="16"/>
      <c r="J803" s="18"/>
    </row>
    <row r="804" spans="5:10" x14ac:dyDescent="0.25">
      <c r="E804" s="16"/>
      <c r="G804" s="16"/>
      <c r="J804" s="18"/>
    </row>
    <row r="805" spans="5:10" x14ac:dyDescent="0.25">
      <c r="E805" s="16"/>
      <c r="G805" s="16"/>
      <c r="J805" s="18"/>
    </row>
    <row r="806" spans="5:10" x14ac:dyDescent="0.25">
      <c r="E806" s="16"/>
      <c r="G806" s="16"/>
      <c r="J806" s="18"/>
    </row>
    <row r="807" spans="5:10" x14ac:dyDescent="0.25">
      <c r="E807" s="16"/>
      <c r="G807" s="16"/>
      <c r="J807" s="18"/>
    </row>
    <row r="808" spans="5:10" x14ac:dyDescent="0.25">
      <c r="E808" s="16"/>
      <c r="G808" s="16"/>
      <c r="J808" s="18"/>
    </row>
    <row r="809" spans="5:10" x14ac:dyDescent="0.25">
      <c r="E809" s="16"/>
      <c r="G809" s="16"/>
      <c r="J809" s="18"/>
    </row>
    <row r="810" spans="5:10" x14ac:dyDescent="0.25">
      <c r="E810" s="16"/>
      <c r="G810" s="16"/>
      <c r="J810" s="18"/>
    </row>
    <row r="811" spans="5:10" x14ac:dyDescent="0.25">
      <c r="E811" s="16"/>
      <c r="G811" s="16"/>
      <c r="J811" s="18"/>
    </row>
    <row r="812" spans="5:10" x14ac:dyDescent="0.25">
      <c r="E812" s="16"/>
      <c r="G812" s="16"/>
      <c r="J812" s="18"/>
    </row>
    <row r="813" spans="5:10" x14ac:dyDescent="0.25">
      <c r="E813" s="16"/>
      <c r="G813" s="16"/>
      <c r="J813" s="18"/>
    </row>
    <row r="814" spans="5:10" x14ac:dyDescent="0.25">
      <c r="E814" s="16"/>
      <c r="G814" s="16"/>
      <c r="J814" s="18"/>
    </row>
    <row r="815" spans="5:10" x14ac:dyDescent="0.25">
      <c r="E815" s="16"/>
      <c r="G815" s="16"/>
      <c r="J815" s="18"/>
    </row>
    <row r="816" spans="5:10" x14ac:dyDescent="0.25">
      <c r="E816" s="16"/>
      <c r="G816" s="16"/>
      <c r="J816" s="18"/>
    </row>
    <row r="817" spans="5:10" x14ac:dyDescent="0.25">
      <c r="E817" s="16"/>
      <c r="G817" s="16"/>
      <c r="J817" s="18"/>
    </row>
    <row r="818" spans="5:10" x14ac:dyDescent="0.25">
      <c r="E818" s="16"/>
      <c r="G818" s="16"/>
      <c r="J818" s="18"/>
    </row>
    <row r="819" spans="5:10" x14ac:dyDescent="0.25">
      <c r="E819" s="16"/>
      <c r="G819" s="16"/>
      <c r="J819" s="18"/>
    </row>
    <row r="820" spans="5:10" x14ac:dyDescent="0.25">
      <c r="E820" s="16"/>
      <c r="G820" s="16"/>
      <c r="J820" s="18"/>
    </row>
    <row r="821" spans="5:10" x14ac:dyDescent="0.25">
      <c r="E821" s="16"/>
      <c r="G821" s="16"/>
      <c r="J821" s="18"/>
    </row>
    <row r="822" spans="5:10" x14ac:dyDescent="0.25">
      <c r="E822" s="16"/>
      <c r="G822" s="16"/>
      <c r="J822" s="18"/>
    </row>
    <row r="823" spans="5:10" x14ac:dyDescent="0.25">
      <c r="E823" s="16"/>
      <c r="G823" s="16"/>
      <c r="J823" s="18"/>
    </row>
    <row r="824" spans="5:10" x14ac:dyDescent="0.25">
      <c r="E824" s="16"/>
      <c r="G824" s="16"/>
      <c r="J824" s="18"/>
    </row>
    <row r="825" spans="5:10" x14ac:dyDescent="0.25">
      <c r="E825" s="16"/>
      <c r="G825" s="16"/>
      <c r="J825" s="18"/>
    </row>
    <row r="826" spans="5:10" x14ac:dyDescent="0.25">
      <c r="E826" s="16"/>
      <c r="G826" s="16"/>
      <c r="J826" s="18"/>
    </row>
    <row r="827" spans="5:10" x14ac:dyDescent="0.25">
      <c r="E827" s="16"/>
      <c r="G827" s="16"/>
      <c r="J827" s="18"/>
    </row>
    <row r="828" spans="5:10" x14ac:dyDescent="0.25">
      <c r="E828" s="16"/>
      <c r="G828" s="16"/>
      <c r="J828" s="18"/>
    </row>
    <row r="829" spans="5:10" x14ac:dyDescent="0.25">
      <c r="E829" s="16"/>
      <c r="G829" s="16"/>
      <c r="J829" s="18"/>
    </row>
    <row r="830" spans="5:10" x14ac:dyDescent="0.25">
      <c r="E830" s="16"/>
      <c r="G830" s="16"/>
      <c r="J830" s="18"/>
    </row>
    <row r="831" spans="5:10" x14ac:dyDescent="0.25">
      <c r="E831" s="16"/>
      <c r="G831" s="16"/>
      <c r="J831" s="18"/>
    </row>
    <row r="832" spans="5:10" x14ac:dyDescent="0.25">
      <c r="E832" s="16"/>
      <c r="G832" s="16"/>
      <c r="J832" s="18"/>
    </row>
    <row r="833" spans="5:10" x14ac:dyDescent="0.25">
      <c r="E833" s="16"/>
      <c r="G833" s="16"/>
      <c r="J833" s="18"/>
    </row>
    <row r="834" spans="5:10" x14ac:dyDescent="0.25">
      <c r="E834" s="16"/>
      <c r="G834" s="16"/>
      <c r="J834" s="18"/>
    </row>
    <row r="835" spans="5:10" x14ac:dyDescent="0.25">
      <c r="E835" s="16"/>
      <c r="G835" s="16"/>
      <c r="J835" s="18"/>
    </row>
    <row r="836" spans="5:10" x14ac:dyDescent="0.25">
      <c r="E836" s="16"/>
      <c r="G836" s="16"/>
      <c r="J836" s="18"/>
    </row>
    <row r="837" spans="5:10" x14ac:dyDescent="0.25">
      <c r="E837" s="16"/>
      <c r="G837" s="16"/>
      <c r="J837" s="18"/>
    </row>
    <row r="838" spans="5:10" x14ac:dyDescent="0.25">
      <c r="E838" s="16"/>
      <c r="G838" s="16"/>
      <c r="J838" s="18"/>
    </row>
    <row r="839" spans="5:10" x14ac:dyDescent="0.25">
      <c r="E839" s="16"/>
      <c r="G839" s="16"/>
      <c r="J839" s="18"/>
    </row>
    <row r="840" spans="5:10" x14ac:dyDescent="0.25">
      <c r="E840" s="16"/>
      <c r="G840" s="16"/>
      <c r="J840" s="18"/>
    </row>
    <row r="841" spans="5:10" x14ac:dyDescent="0.25">
      <c r="E841" s="16"/>
      <c r="G841" s="16"/>
      <c r="J841" s="18"/>
    </row>
    <row r="842" spans="5:10" x14ac:dyDescent="0.25">
      <c r="E842" s="16"/>
      <c r="G842" s="16"/>
      <c r="J842" s="18"/>
    </row>
    <row r="843" spans="5:10" x14ac:dyDescent="0.25">
      <c r="E843" s="16"/>
      <c r="G843" s="16"/>
      <c r="J843" s="18"/>
    </row>
    <row r="844" spans="5:10" x14ac:dyDescent="0.25">
      <c r="E844" s="16"/>
      <c r="G844" s="16"/>
      <c r="J844" s="18"/>
    </row>
    <row r="845" spans="5:10" x14ac:dyDescent="0.25">
      <c r="E845" s="16"/>
      <c r="G845" s="16"/>
      <c r="J845" s="18"/>
    </row>
    <row r="846" spans="5:10" x14ac:dyDescent="0.25">
      <c r="E846" s="16"/>
      <c r="G846" s="16"/>
      <c r="J846" s="18"/>
    </row>
    <row r="847" spans="5:10" x14ac:dyDescent="0.25">
      <c r="E847" s="16"/>
      <c r="G847" s="16"/>
      <c r="J847" s="18"/>
    </row>
    <row r="848" spans="5:10" x14ac:dyDescent="0.25">
      <c r="E848" s="16"/>
      <c r="G848" s="16"/>
      <c r="J848" s="18"/>
    </row>
    <row r="849" spans="5:10" x14ac:dyDescent="0.25">
      <c r="E849" s="16"/>
      <c r="G849" s="16"/>
      <c r="J849" s="18"/>
    </row>
    <row r="850" spans="5:10" x14ac:dyDescent="0.25">
      <c r="E850" s="16"/>
      <c r="G850" s="16"/>
      <c r="J850" s="18"/>
    </row>
    <row r="851" spans="5:10" x14ac:dyDescent="0.25">
      <c r="E851" s="16"/>
      <c r="G851" s="16"/>
      <c r="J851" s="18"/>
    </row>
    <row r="852" spans="5:10" x14ac:dyDescent="0.25">
      <c r="E852" s="16"/>
      <c r="G852" s="16"/>
      <c r="J852" s="18"/>
    </row>
    <row r="853" spans="5:10" x14ac:dyDescent="0.25">
      <c r="E853" s="16"/>
      <c r="G853" s="16"/>
      <c r="J853" s="18"/>
    </row>
    <row r="854" spans="5:10" x14ac:dyDescent="0.25">
      <c r="E854" s="16"/>
      <c r="G854" s="16"/>
      <c r="J854" s="18"/>
    </row>
    <row r="855" spans="5:10" x14ac:dyDescent="0.25">
      <c r="E855" s="16"/>
      <c r="G855" s="16"/>
      <c r="J855" s="18"/>
    </row>
    <row r="856" spans="5:10" x14ac:dyDescent="0.25">
      <c r="E856" s="16"/>
      <c r="G856" s="16"/>
      <c r="J856" s="18"/>
    </row>
    <row r="857" spans="5:10" x14ac:dyDescent="0.25">
      <c r="E857" s="16"/>
      <c r="G857" s="16"/>
      <c r="J857" s="18"/>
    </row>
    <row r="858" spans="5:10" x14ac:dyDescent="0.25">
      <c r="E858" s="16"/>
      <c r="G858" s="16"/>
      <c r="J858" s="18"/>
    </row>
    <row r="859" spans="5:10" x14ac:dyDescent="0.25">
      <c r="E859" s="16"/>
      <c r="G859" s="16"/>
      <c r="J859" s="18"/>
    </row>
    <row r="860" spans="5:10" x14ac:dyDescent="0.25">
      <c r="E860" s="16"/>
      <c r="G860" s="16"/>
      <c r="J860" s="18"/>
    </row>
    <row r="861" spans="5:10" x14ac:dyDescent="0.25">
      <c r="E861" s="16"/>
      <c r="G861" s="16"/>
      <c r="J861" s="18"/>
    </row>
    <row r="862" spans="5:10" x14ac:dyDescent="0.25">
      <c r="E862" s="16"/>
      <c r="G862" s="16"/>
      <c r="J862" s="18"/>
    </row>
    <row r="863" spans="5:10" x14ac:dyDescent="0.25">
      <c r="E863" s="16"/>
      <c r="G863" s="16"/>
      <c r="J863" s="18"/>
    </row>
    <row r="864" spans="5:10" x14ac:dyDescent="0.25">
      <c r="E864" s="16"/>
      <c r="G864" s="16"/>
      <c r="J864" s="18"/>
    </row>
    <row r="865" spans="5:10" x14ac:dyDescent="0.25">
      <c r="E865" s="16"/>
      <c r="G865" s="16"/>
      <c r="J865" s="18"/>
    </row>
    <row r="866" spans="5:10" x14ac:dyDescent="0.25">
      <c r="E866" s="16"/>
      <c r="G866" s="16"/>
      <c r="J866" s="18"/>
    </row>
    <row r="867" spans="5:10" x14ac:dyDescent="0.25">
      <c r="E867" s="16"/>
      <c r="G867" s="16"/>
      <c r="J867" s="18"/>
    </row>
    <row r="868" spans="5:10" x14ac:dyDescent="0.25">
      <c r="E868" s="16"/>
      <c r="G868" s="16"/>
      <c r="J868" s="18"/>
    </row>
    <row r="869" spans="5:10" x14ac:dyDescent="0.25">
      <c r="E869" s="16"/>
      <c r="G869" s="16"/>
      <c r="J869" s="18"/>
    </row>
    <row r="870" spans="5:10" x14ac:dyDescent="0.25">
      <c r="E870" s="16"/>
      <c r="G870" s="16"/>
      <c r="J870" s="18"/>
    </row>
    <row r="871" spans="5:10" x14ac:dyDescent="0.25">
      <c r="E871" s="16"/>
      <c r="G871" s="16"/>
      <c r="J871" s="18"/>
    </row>
    <row r="872" spans="5:10" x14ac:dyDescent="0.25">
      <c r="E872" s="16"/>
      <c r="G872" s="16"/>
      <c r="J872" s="18"/>
    </row>
    <row r="873" spans="5:10" x14ac:dyDescent="0.25">
      <c r="E873" s="16"/>
      <c r="G873" s="16"/>
      <c r="J873" s="18"/>
    </row>
    <row r="874" spans="5:10" x14ac:dyDescent="0.25">
      <c r="E874" s="16"/>
      <c r="G874" s="16"/>
      <c r="J874" s="18"/>
    </row>
    <row r="875" spans="5:10" x14ac:dyDescent="0.25">
      <c r="E875" s="16"/>
      <c r="G875" s="16"/>
      <c r="J875" s="18"/>
    </row>
    <row r="876" spans="5:10" x14ac:dyDescent="0.25">
      <c r="E876" s="16"/>
      <c r="G876" s="16"/>
      <c r="J876" s="18"/>
    </row>
    <row r="877" spans="5:10" x14ac:dyDescent="0.25">
      <c r="E877" s="16"/>
      <c r="G877" s="16"/>
      <c r="J877" s="18"/>
    </row>
    <row r="878" spans="5:10" x14ac:dyDescent="0.25">
      <c r="E878" s="16"/>
      <c r="G878" s="16"/>
      <c r="J878" s="18"/>
    </row>
    <row r="879" spans="5:10" x14ac:dyDescent="0.25">
      <c r="E879" s="16"/>
      <c r="G879" s="16"/>
      <c r="J879" s="18"/>
    </row>
    <row r="880" spans="5:10" x14ac:dyDescent="0.25">
      <c r="E880" s="16"/>
      <c r="G880" s="16"/>
      <c r="J880" s="18"/>
    </row>
    <row r="881" spans="5:10" x14ac:dyDescent="0.25">
      <c r="E881" s="16"/>
      <c r="G881" s="16"/>
      <c r="J881" s="18"/>
    </row>
    <row r="882" spans="5:10" x14ac:dyDescent="0.25">
      <c r="E882" s="16"/>
      <c r="G882" s="16"/>
      <c r="J882" s="18"/>
    </row>
    <row r="883" spans="5:10" x14ac:dyDescent="0.25">
      <c r="E883" s="16"/>
      <c r="G883" s="16"/>
      <c r="J883" s="18"/>
    </row>
    <row r="884" spans="5:10" x14ac:dyDescent="0.25">
      <c r="E884" s="16"/>
      <c r="G884" s="16"/>
      <c r="J884" s="18"/>
    </row>
    <row r="885" spans="5:10" x14ac:dyDescent="0.25">
      <c r="E885" s="16"/>
      <c r="G885" s="16"/>
      <c r="J885" s="18"/>
    </row>
    <row r="886" spans="5:10" x14ac:dyDescent="0.25">
      <c r="E886" s="16"/>
      <c r="G886" s="16"/>
      <c r="J886" s="18"/>
    </row>
    <row r="887" spans="5:10" x14ac:dyDescent="0.25">
      <c r="E887" s="16"/>
      <c r="G887" s="16"/>
      <c r="J887" s="18"/>
    </row>
    <row r="888" spans="5:10" x14ac:dyDescent="0.25">
      <c r="E888" s="16"/>
      <c r="G888" s="16"/>
      <c r="J888" s="18"/>
    </row>
    <row r="889" spans="5:10" x14ac:dyDescent="0.25">
      <c r="E889" s="16"/>
      <c r="G889" s="16"/>
      <c r="J889" s="18"/>
    </row>
    <row r="890" spans="5:10" x14ac:dyDescent="0.25">
      <c r="E890" s="16"/>
      <c r="G890" s="16"/>
      <c r="J890" s="18"/>
    </row>
    <row r="891" spans="5:10" x14ac:dyDescent="0.25">
      <c r="E891" s="16"/>
      <c r="G891" s="16"/>
      <c r="J891" s="18"/>
    </row>
    <row r="892" spans="5:10" x14ac:dyDescent="0.25">
      <c r="E892" s="16"/>
      <c r="G892" s="16"/>
      <c r="J892" s="18"/>
    </row>
    <row r="893" spans="5:10" x14ac:dyDescent="0.25">
      <c r="E893" s="16"/>
      <c r="G893" s="16"/>
      <c r="J893" s="18"/>
    </row>
    <row r="894" spans="5:10" x14ac:dyDescent="0.25">
      <c r="E894" s="16"/>
      <c r="G894" s="16"/>
      <c r="J894" s="18"/>
    </row>
    <row r="895" spans="5:10" x14ac:dyDescent="0.25">
      <c r="E895" s="16"/>
      <c r="G895" s="16"/>
      <c r="J895" s="18"/>
    </row>
    <row r="896" spans="5:10" x14ac:dyDescent="0.25">
      <c r="E896" s="16"/>
      <c r="G896" s="16"/>
      <c r="J896" s="18"/>
    </row>
    <row r="897" spans="5:10" x14ac:dyDescent="0.25">
      <c r="E897" s="16"/>
      <c r="G897" s="16"/>
      <c r="J897" s="18"/>
    </row>
    <row r="898" spans="5:10" x14ac:dyDescent="0.25">
      <c r="E898" s="16"/>
      <c r="G898" s="16"/>
      <c r="J898" s="18"/>
    </row>
    <row r="899" spans="5:10" x14ac:dyDescent="0.25">
      <c r="E899" s="16"/>
      <c r="G899" s="16"/>
      <c r="J899" s="18"/>
    </row>
    <row r="900" spans="5:10" x14ac:dyDescent="0.25">
      <c r="E900" s="16"/>
      <c r="G900" s="16"/>
      <c r="J900" s="18"/>
    </row>
    <row r="901" spans="5:10" x14ac:dyDescent="0.25">
      <c r="E901" s="16"/>
      <c r="G901" s="16"/>
      <c r="J901" s="18"/>
    </row>
    <row r="902" spans="5:10" x14ac:dyDescent="0.25">
      <c r="E902" s="16"/>
      <c r="G902" s="16"/>
      <c r="J902" s="18"/>
    </row>
    <row r="903" spans="5:10" x14ac:dyDescent="0.25">
      <c r="E903" s="16"/>
      <c r="G903" s="16"/>
      <c r="J903" s="18"/>
    </row>
    <row r="904" spans="5:10" x14ac:dyDescent="0.25">
      <c r="E904" s="16"/>
      <c r="G904" s="16"/>
      <c r="J904" s="18"/>
    </row>
    <row r="905" spans="5:10" x14ac:dyDescent="0.25">
      <c r="E905" s="16"/>
      <c r="G905" s="16"/>
      <c r="J905" s="18"/>
    </row>
    <row r="906" spans="5:10" x14ac:dyDescent="0.25">
      <c r="E906" s="16"/>
      <c r="G906" s="16"/>
      <c r="J906" s="18"/>
    </row>
    <row r="907" spans="5:10" x14ac:dyDescent="0.25">
      <c r="E907" s="16"/>
      <c r="G907" s="16"/>
      <c r="J907" s="18"/>
    </row>
    <row r="908" spans="5:10" x14ac:dyDescent="0.25">
      <c r="E908" s="16"/>
      <c r="G908" s="16"/>
      <c r="J908" s="18"/>
    </row>
    <row r="909" spans="5:10" x14ac:dyDescent="0.25">
      <c r="E909" s="16"/>
      <c r="G909" s="16"/>
      <c r="J909" s="18"/>
    </row>
    <row r="910" spans="5:10" x14ac:dyDescent="0.25">
      <c r="E910" s="16"/>
      <c r="G910" s="16"/>
      <c r="J910" s="18"/>
    </row>
    <row r="911" spans="5:10" x14ac:dyDescent="0.25">
      <c r="E911" s="16"/>
      <c r="G911" s="16"/>
      <c r="J911" s="18"/>
    </row>
    <row r="912" spans="5:10" x14ac:dyDescent="0.25">
      <c r="E912" s="16"/>
      <c r="G912" s="16"/>
      <c r="J912" s="18"/>
    </row>
    <row r="913" spans="5:10" x14ac:dyDescent="0.25">
      <c r="E913" s="16"/>
      <c r="G913" s="16"/>
      <c r="J913" s="18"/>
    </row>
    <row r="914" spans="5:10" x14ac:dyDescent="0.25">
      <c r="E914" s="16"/>
      <c r="G914" s="16"/>
      <c r="J914" s="18"/>
    </row>
    <row r="915" spans="5:10" x14ac:dyDescent="0.25">
      <c r="E915" s="16"/>
      <c r="G915" s="16"/>
      <c r="J915" s="18"/>
    </row>
    <row r="916" spans="5:10" x14ac:dyDescent="0.25">
      <c r="E916" s="16"/>
      <c r="G916" s="16"/>
      <c r="J916" s="18"/>
    </row>
    <row r="917" spans="5:10" x14ac:dyDescent="0.25">
      <c r="E917" s="16"/>
      <c r="G917" s="16"/>
      <c r="J917" s="18"/>
    </row>
    <row r="918" spans="5:10" x14ac:dyDescent="0.25">
      <c r="E918" s="16"/>
      <c r="G918" s="16"/>
      <c r="J918" s="18"/>
    </row>
    <row r="919" spans="5:10" x14ac:dyDescent="0.25">
      <c r="E919" s="16"/>
      <c r="G919" s="16"/>
      <c r="J919" s="18"/>
    </row>
    <row r="920" spans="5:10" x14ac:dyDescent="0.25">
      <c r="E920" s="16"/>
      <c r="G920" s="16"/>
      <c r="J920" s="18"/>
    </row>
  </sheetData>
  <pageMargins left="0.7" right="0.7" top="0.75" bottom="0.75" header="0.3" footer="0.3"/>
  <pageSetup orientation="portrait" horizontalDpi="0" verticalDpi="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RefData!$A$2:$A$3</xm:f>
          </x14:formula1>
          <xm:sqref>F2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7"/>
  <sheetViews>
    <sheetView workbookViewId="0"/>
  </sheetViews>
  <sheetFormatPr defaultRowHeight="15" x14ac:dyDescent="0.25"/>
  <sheetData>
    <row r="1" spans="1:2" x14ac:dyDescent="0.25">
      <c r="A1" t="s">
        <v>10</v>
      </c>
      <c r="B1" t="s">
        <v>194</v>
      </c>
    </row>
    <row r="2" spans="1:2" x14ac:dyDescent="0.25">
      <c r="A2" t="s">
        <v>9125</v>
      </c>
      <c r="B2" t="s">
        <v>9086</v>
      </c>
    </row>
    <row r="3" spans="1:2" x14ac:dyDescent="0.25">
      <c r="A3" t="s">
        <v>9126</v>
      </c>
      <c r="B3" t="s">
        <v>9126</v>
      </c>
    </row>
    <row r="4" spans="1:2" x14ac:dyDescent="0.25">
      <c r="A4" t="s">
        <v>9127</v>
      </c>
      <c r="B4" t="s">
        <v>9128</v>
      </c>
    </row>
    <row r="5" spans="1:2" x14ac:dyDescent="0.25">
      <c r="A5" t="s">
        <v>9129</v>
      </c>
      <c r="B5" t="s">
        <v>9130</v>
      </c>
    </row>
    <row r="6" spans="1:2" x14ac:dyDescent="0.25">
      <c r="A6" t="s">
        <v>9131</v>
      </c>
      <c r="B6" t="s">
        <v>9132</v>
      </c>
    </row>
    <row r="7" spans="1:2" x14ac:dyDescent="0.25">
      <c r="A7" t="s">
        <v>9133</v>
      </c>
      <c r="B7" t="s">
        <v>913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CY1000"/>
  <sheetViews>
    <sheetView tabSelected="1" zoomScale="73" zoomScaleNormal="73" workbookViewId="0">
      <pane xSplit="3" ySplit="1" topLeftCell="BD87" activePane="bottomRight" state="frozen"/>
      <selection pane="topRight"/>
      <selection pane="bottomLeft"/>
      <selection pane="bottomRight" activeCell="BF89" sqref="BF89"/>
    </sheetView>
  </sheetViews>
  <sheetFormatPr defaultColWidth="14.42578125" defaultRowHeight="31.15" customHeight="1" x14ac:dyDescent="0.25"/>
  <cols>
    <col min="1" max="1" width="19.28515625" style="7" customWidth="1"/>
    <col min="2" max="2" width="14.42578125" style="7"/>
    <col min="3" max="3" width="31.42578125" style="7" customWidth="1"/>
    <col min="4" max="4" width="14.42578125" style="7"/>
    <col min="5" max="5" width="71.28515625" style="1" customWidth="1"/>
    <col min="6" max="6" width="36.42578125" style="1" bestFit="1" customWidth="1"/>
    <col min="7" max="7" width="17.7109375" customWidth="1"/>
    <col min="8" max="8" width="16" style="3" customWidth="1"/>
    <col min="9" max="9" width="18.140625" style="3" customWidth="1"/>
    <col min="10" max="10" width="17.140625" style="3" customWidth="1"/>
    <col min="11" max="11" width="23.28515625" style="3" bestFit="1" customWidth="1"/>
    <col min="12" max="12" width="27.28515625" style="4" bestFit="1" customWidth="1"/>
    <col min="13" max="13" width="23.7109375" style="3" customWidth="1"/>
    <col min="14" max="14" width="19.5703125" style="7" customWidth="1"/>
    <col min="15" max="15" width="17" style="3" customWidth="1"/>
    <col min="16" max="16" width="21.28515625" style="3" customWidth="1"/>
    <col min="17" max="17" width="24.5703125" style="3" customWidth="1"/>
    <col min="18" max="18" width="14.7109375" style="7" customWidth="1"/>
    <col min="19" max="19" width="18.140625" style="3" customWidth="1"/>
    <col min="20" max="20" width="17.42578125" style="3" customWidth="1"/>
    <col min="21" max="21" width="17.140625" style="3" customWidth="1"/>
    <col min="22" max="22" width="10.7109375" style="3" customWidth="1"/>
    <col min="23" max="23" width="16.140625" style="3" customWidth="1"/>
    <col min="24" max="24" width="12.28515625" style="3" customWidth="1"/>
    <col min="25" max="25" width="8" style="3" bestFit="1" customWidth="1"/>
    <col min="26" max="26" width="10.7109375" style="3" bestFit="1" customWidth="1"/>
    <col min="27" max="27" width="10.28515625" style="3" customWidth="1"/>
    <col min="28" max="28" width="29" style="3" bestFit="1" customWidth="1"/>
    <col min="29" max="29" width="16.42578125" style="3" customWidth="1"/>
    <col min="30" max="30" width="19.7109375" style="3" customWidth="1"/>
    <col min="31" max="31" width="22.140625" style="3" bestFit="1" customWidth="1"/>
    <col min="32" max="32" width="21" style="11" customWidth="1"/>
    <col min="33" max="33" width="25" style="3" customWidth="1"/>
    <col min="34" max="34" width="35.7109375" style="3" customWidth="1"/>
    <col min="35" max="35" width="41.5703125" style="1" bestFit="1" customWidth="1"/>
    <col min="36" max="36" width="25" style="3" customWidth="1"/>
    <col min="37" max="37" width="23" style="3" customWidth="1"/>
    <col min="38" max="38" width="15.42578125" style="3" bestFit="1" customWidth="1"/>
    <col min="39" max="39" width="29" style="3" customWidth="1"/>
    <col min="40" max="40" width="23.140625" style="3" customWidth="1"/>
    <col min="41" max="41" width="30.42578125" style="3" bestFit="1" customWidth="1"/>
    <col min="42" max="42" width="25.5703125" style="3" bestFit="1" customWidth="1"/>
    <col min="43" max="43" width="22.7109375" style="3" bestFit="1" customWidth="1"/>
    <col min="44" max="44" width="24.7109375" style="3" customWidth="1"/>
    <col min="45" max="45" width="28" style="3" customWidth="1"/>
    <col min="46" max="46" width="23" style="3" bestFit="1" customWidth="1"/>
    <col min="47" max="47" width="22.7109375" style="3" customWidth="1"/>
    <col min="48" max="48" width="27.42578125" style="3" customWidth="1"/>
    <col min="49" max="49" width="29.42578125" style="3" customWidth="1"/>
    <col min="50" max="50" width="30.140625" style="3" bestFit="1" customWidth="1"/>
    <col min="51" max="51" width="26.85546875" style="3" customWidth="1"/>
    <col min="52" max="52" width="24.42578125" style="3" bestFit="1" customWidth="1"/>
    <col min="53" max="53" width="33.28515625" style="3" bestFit="1" customWidth="1"/>
    <col min="54" max="54" width="28" style="3" bestFit="1" customWidth="1"/>
    <col min="55" max="55" width="24.28515625" style="3" customWidth="1"/>
    <col min="56" max="56" width="30.7109375" style="3" customWidth="1"/>
    <col min="57" max="57" width="27.28515625" style="3" bestFit="1" customWidth="1"/>
    <col min="58" max="58" width="27.85546875" style="3" bestFit="1" customWidth="1"/>
    <col min="59" max="59" width="31.85546875" customWidth="1"/>
    <col min="60" max="60" width="77.42578125" style="3" customWidth="1"/>
    <col min="61" max="61" width="56" style="3" customWidth="1"/>
    <col min="62" max="62" width="33.7109375" style="3" bestFit="1" customWidth="1"/>
    <col min="63" max="63" width="24.28515625" style="2" customWidth="1"/>
    <col min="64" max="64" width="30.85546875" style="12" bestFit="1" customWidth="1"/>
    <col min="65" max="65" width="22.42578125" style="3" bestFit="1" customWidth="1"/>
    <col min="66" max="66" width="26.28515625" style="3" bestFit="1" customWidth="1"/>
    <col min="67" max="67" width="24.7109375" style="3" customWidth="1"/>
    <col min="68" max="68" width="23.42578125" style="3" customWidth="1"/>
    <col min="69" max="69" width="16.7109375" style="3" customWidth="1"/>
    <col min="70" max="70" width="14.7109375" style="3" bestFit="1" customWidth="1"/>
    <col min="71" max="71" width="23.5703125" style="3" bestFit="1" customWidth="1"/>
    <col min="72" max="73" width="23.7109375" style="3" bestFit="1" customWidth="1"/>
    <col min="74" max="74" width="21.5703125" style="3" bestFit="1" customWidth="1"/>
    <col min="75" max="75" width="23.140625" style="3" bestFit="1" customWidth="1"/>
    <col min="76" max="76" width="30.5703125" style="3" bestFit="1" customWidth="1"/>
    <col min="77" max="77" width="20.42578125" style="3" bestFit="1" customWidth="1"/>
    <col min="78" max="78" width="27.28515625" style="3" bestFit="1" customWidth="1"/>
    <col min="79" max="79" width="19.28515625" style="3" customWidth="1"/>
    <col min="80" max="80" width="27.28515625" style="3" bestFit="1" customWidth="1"/>
    <col min="81" max="81" width="25.7109375" style="3" bestFit="1" customWidth="1"/>
    <col min="82" max="82" width="24.5703125" style="3" bestFit="1" customWidth="1"/>
    <col min="83" max="83" width="25.42578125" style="3" bestFit="1" customWidth="1"/>
    <col min="84" max="84" width="14.140625" style="3" customWidth="1"/>
    <col min="85" max="85" width="18.85546875" style="3" customWidth="1"/>
    <col min="86" max="86" width="22.42578125" style="3" bestFit="1" customWidth="1"/>
    <col min="87" max="87" width="27" style="3" bestFit="1" customWidth="1"/>
    <col min="88" max="88" width="22.140625" style="3" customWidth="1"/>
    <col min="89" max="89" width="24.28515625" style="3" bestFit="1" customWidth="1"/>
    <col min="90" max="90" width="25.140625" style="3" customWidth="1"/>
    <col min="91" max="91" width="19.85546875" style="3" bestFit="1" customWidth="1"/>
    <col min="92" max="92" width="25.28515625" style="3" bestFit="1" customWidth="1"/>
    <col min="93" max="93" width="30.140625" style="3" bestFit="1" customWidth="1"/>
    <col min="94" max="94" width="14.42578125" style="7"/>
    <col min="95" max="95" width="14.7109375" style="7" customWidth="1"/>
    <col min="96" max="96" width="21" style="3" bestFit="1" customWidth="1"/>
    <col min="97" max="97" width="20" style="4" customWidth="1"/>
    <col min="98" max="98" width="7.28515625" style="6" bestFit="1" customWidth="1"/>
    <col min="99" max="99" width="11.85546875" style="3" bestFit="1" customWidth="1"/>
    <col min="100" max="100" width="19.28515625" style="4" customWidth="1"/>
    <col min="101" max="101" width="12.28515625" style="4" customWidth="1"/>
    <col min="102" max="102" width="14.42578125" style="4" customWidth="1"/>
    <col min="103" max="103" width="14.85546875" style="4" customWidth="1"/>
    <col min="104" max="104" width="255.7109375" style="3" bestFit="1" customWidth="1"/>
    <col min="105" max="105" width="27.140625" style="3" bestFit="1" customWidth="1"/>
    <col min="106" max="106" width="22.7109375" style="3" bestFit="1" customWidth="1"/>
    <col min="107" max="107" width="18.140625" style="3" bestFit="1" customWidth="1"/>
    <col min="108" max="108" width="16.85546875" style="3" bestFit="1" customWidth="1"/>
    <col min="109" max="109" width="55.7109375" style="3" bestFit="1" customWidth="1"/>
    <col min="110" max="110" width="10.42578125" style="3" bestFit="1" customWidth="1"/>
    <col min="111" max="16384" width="14.42578125" style="3"/>
  </cols>
  <sheetData>
    <row r="1" spans="1:101" ht="15" x14ac:dyDescent="0.25">
      <c r="A1" s="19" t="s">
        <v>8</v>
      </c>
      <c r="B1" s="19" t="s">
        <v>9</v>
      </c>
      <c r="C1" s="19" t="s">
        <v>10</v>
      </c>
      <c r="D1" s="19" t="s">
        <v>11</v>
      </c>
      <c r="E1" s="19" t="s">
        <v>12</v>
      </c>
      <c r="F1" s="19" t="s">
        <v>13</v>
      </c>
      <c r="G1" s="19" t="s">
        <v>14</v>
      </c>
      <c r="H1" s="19" t="s">
        <v>15</v>
      </c>
      <c r="I1" s="19" t="s">
        <v>16</v>
      </c>
      <c r="J1" s="19" t="s">
        <v>17</v>
      </c>
      <c r="K1" s="19" t="s">
        <v>18</v>
      </c>
      <c r="L1" s="19" t="s">
        <v>19</v>
      </c>
      <c r="M1" s="19" t="s">
        <v>20</v>
      </c>
      <c r="N1" s="19" t="s">
        <v>21</v>
      </c>
      <c r="O1" s="19" t="s">
        <v>22</v>
      </c>
      <c r="P1" s="19" t="s">
        <v>23</v>
      </c>
      <c r="Q1" s="19" t="s">
        <v>24</v>
      </c>
      <c r="R1" s="19" t="s">
        <v>25</v>
      </c>
      <c r="S1" s="19" t="s">
        <v>26</v>
      </c>
      <c r="T1" s="19" t="s">
        <v>27</v>
      </c>
      <c r="U1" s="19" t="s">
        <v>28</v>
      </c>
      <c r="V1" s="19" t="s">
        <v>29</v>
      </c>
      <c r="W1" s="19" t="s">
        <v>30</v>
      </c>
      <c r="X1" s="19" t="s">
        <v>31</v>
      </c>
      <c r="Y1" s="19" t="s">
        <v>32</v>
      </c>
      <c r="Z1" s="19" t="s">
        <v>33</v>
      </c>
      <c r="AA1" s="19" t="s">
        <v>34</v>
      </c>
      <c r="AB1" s="19" t="s">
        <v>35</v>
      </c>
      <c r="AC1" s="19" t="s">
        <v>36</v>
      </c>
      <c r="AD1" s="19" t="s">
        <v>37</v>
      </c>
      <c r="AE1" s="19" t="s">
        <v>38</v>
      </c>
      <c r="AF1" s="19" t="s">
        <v>39</v>
      </c>
      <c r="AG1" s="19" t="s">
        <v>40</v>
      </c>
      <c r="AH1" s="19" t="s">
        <v>41</v>
      </c>
      <c r="AI1" s="19" t="s">
        <v>410</v>
      </c>
      <c r="AJ1" s="19" t="s">
        <v>2435</v>
      </c>
      <c r="AK1" s="19" t="s">
        <v>7081</v>
      </c>
      <c r="AL1" s="19" t="s">
        <v>7082</v>
      </c>
      <c r="AM1" s="19" t="s">
        <v>9061</v>
      </c>
      <c r="AN1" s="19" t="s">
        <v>9062</v>
      </c>
      <c r="AO1" s="19" t="s">
        <v>9063</v>
      </c>
      <c r="AP1" s="19" t="s">
        <v>9064</v>
      </c>
      <c r="AQ1" s="19" t="s">
        <v>9065</v>
      </c>
      <c r="AR1" s="19" t="s">
        <v>9066</v>
      </c>
      <c r="AS1" s="19" t="s">
        <v>9067</v>
      </c>
      <c r="AT1" s="19" t="s">
        <v>9068</v>
      </c>
      <c r="AU1" s="19" t="s">
        <v>9069</v>
      </c>
      <c r="AV1" s="19" t="s">
        <v>9070</v>
      </c>
      <c r="AW1" s="19" t="s">
        <v>9071</v>
      </c>
      <c r="AX1" s="19" t="s">
        <v>9072</v>
      </c>
      <c r="AY1" s="19" t="s">
        <v>9073</v>
      </c>
      <c r="AZ1" s="19" t="s">
        <v>9074</v>
      </c>
      <c r="BA1" s="19" t="s">
        <v>9075</v>
      </c>
      <c r="BB1" s="19" t="s">
        <v>9076</v>
      </c>
      <c r="BC1" s="19" t="s">
        <v>9077</v>
      </c>
      <c r="BD1" s="19" t="s">
        <v>9078</v>
      </c>
      <c r="BE1" s="19" t="s">
        <v>9079</v>
      </c>
      <c r="BF1" s="19" t="s">
        <v>9080</v>
      </c>
      <c r="BG1" s="19" t="s">
        <v>9081</v>
      </c>
      <c r="BH1" s="19" t="s">
        <v>9102</v>
      </c>
      <c r="BI1" s="19" t="s">
        <v>9103</v>
      </c>
      <c r="BJ1" s="19" t="s">
        <v>9108</v>
      </c>
      <c r="BK1" s="19" t="s">
        <v>9109</v>
      </c>
      <c r="BL1" s="19" t="s">
        <v>9110</v>
      </c>
      <c r="BM1" s="19" t="s">
        <v>9111</v>
      </c>
      <c r="BN1" s="19" t="s">
        <v>9112</v>
      </c>
      <c r="BO1" s="19" t="s">
        <v>9113</v>
      </c>
      <c r="BP1" s="19" t="s">
        <v>9114</v>
      </c>
      <c r="BQ1" s="19" t="s">
        <v>9115</v>
      </c>
      <c r="BR1" s="19" t="s">
        <v>9116</v>
      </c>
      <c r="BS1" s="19" t="s">
        <v>9117</v>
      </c>
      <c r="BT1" s="19" t="s">
        <v>9118</v>
      </c>
      <c r="BU1" s="19" t="s">
        <v>9119</v>
      </c>
      <c r="BV1" s="19" t="s">
        <v>9120</v>
      </c>
      <c r="BW1" s="19" t="s">
        <v>9121</v>
      </c>
      <c r="BX1" s="19" t="s">
        <v>9122</v>
      </c>
      <c r="BY1" s="19" t="s">
        <v>9123</v>
      </c>
      <c r="BZ1" s="19" t="s">
        <v>9124</v>
      </c>
      <c r="CA1" s="19" t="s">
        <v>9135</v>
      </c>
      <c r="CB1" s="19" t="s">
        <v>9136</v>
      </c>
      <c r="CC1" s="19" t="s">
        <v>9137</v>
      </c>
      <c r="CD1" s="19" t="s">
        <v>9138</v>
      </c>
      <c r="CE1" s="19" t="s">
        <v>9139</v>
      </c>
      <c r="CF1" s="19" t="s">
        <v>9140</v>
      </c>
      <c r="CG1" s="19" t="s">
        <v>9141</v>
      </c>
      <c r="CH1" s="19" t="s">
        <v>9142</v>
      </c>
      <c r="CI1" s="19" t="s">
        <v>9143</v>
      </c>
      <c r="CJ1" s="19" t="s">
        <v>9144</v>
      </c>
      <c r="CK1" s="19" t="s">
        <v>9145</v>
      </c>
      <c r="CL1" s="19" t="s">
        <v>9146</v>
      </c>
      <c r="CM1" s="19" t="s">
        <v>9147</v>
      </c>
      <c r="CN1" s="19" t="s">
        <v>9148</v>
      </c>
      <c r="CO1" s="19" t="s">
        <v>9149</v>
      </c>
      <c r="CP1" s="19" t="s">
        <v>9150</v>
      </c>
      <c r="CQ1" s="19" t="s">
        <v>9151</v>
      </c>
      <c r="CR1" s="19" t="s">
        <v>9152</v>
      </c>
      <c r="CS1" s="19" t="s">
        <v>9153</v>
      </c>
      <c r="CT1" s="19" t="s">
        <v>9154</v>
      </c>
      <c r="CU1" s="19" t="s">
        <v>9155</v>
      </c>
      <c r="CV1" s="19" t="s">
        <v>9156</v>
      </c>
      <c r="CW1" s="19" t="s">
        <v>9157</v>
      </c>
    </row>
    <row r="2" spans="1:101" ht="15" hidden="1" x14ac:dyDescent="0.25">
      <c r="A2" s="19" t="s">
        <v>9158</v>
      </c>
      <c r="B2" s="19" t="s">
        <v>190</v>
      </c>
      <c r="C2" s="19" t="s">
        <v>9159</v>
      </c>
      <c r="E2" s="19" t="s">
        <v>9159</v>
      </c>
      <c r="F2" t="s">
        <v>48</v>
      </c>
      <c r="G2" s="19" t="s">
        <v>190</v>
      </c>
      <c r="H2" t="s">
        <v>190</v>
      </c>
      <c r="I2" t="s">
        <v>190</v>
      </c>
      <c r="J2">
        <v>5</v>
      </c>
      <c r="K2" s="19" t="s">
        <v>267</v>
      </c>
      <c r="L2" s="19">
        <v>0</v>
      </c>
      <c r="M2" s="19" t="s">
        <v>17</v>
      </c>
      <c r="N2" s="19" t="s">
        <v>50</v>
      </c>
      <c r="O2">
        <v>0</v>
      </c>
      <c r="P2" t="s">
        <v>47</v>
      </c>
      <c r="Q2">
        <v>0</v>
      </c>
      <c r="S2" s="19" t="s">
        <v>9160</v>
      </c>
      <c r="T2" s="19" t="s">
        <v>9161</v>
      </c>
      <c r="U2" s="19" t="s">
        <v>9162</v>
      </c>
      <c r="V2" s="19" t="s">
        <v>9163</v>
      </c>
      <c r="W2" s="19" t="s">
        <v>148</v>
      </c>
      <c r="X2" s="19" t="s">
        <v>9164</v>
      </c>
      <c r="Y2" s="19" t="s">
        <v>9165</v>
      </c>
      <c r="Z2" s="19" t="s">
        <v>9166</v>
      </c>
      <c r="AB2" s="19" t="s">
        <v>9167</v>
      </c>
      <c r="AC2" s="19" t="s">
        <v>9168</v>
      </c>
      <c r="AD2" s="19" t="s">
        <v>9169</v>
      </c>
      <c r="AE2" s="19" t="s">
        <v>9170</v>
      </c>
      <c r="AF2" s="19" t="s">
        <v>9171</v>
      </c>
      <c r="AG2" s="19" t="s">
        <v>190</v>
      </c>
      <c r="AH2" s="19" t="s">
        <v>53</v>
      </c>
      <c r="AI2" s="19" t="s">
        <v>1326</v>
      </c>
      <c r="AJ2" s="19" t="s">
        <v>3387</v>
      </c>
      <c r="AK2" s="19" t="s">
        <v>9172</v>
      </c>
      <c r="AL2" s="19" t="s">
        <v>190</v>
      </c>
      <c r="AM2" s="19" t="s">
        <v>9173</v>
      </c>
      <c r="AN2" s="19" t="s">
        <v>190</v>
      </c>
      <c r="AO2" s="19" t="s">
        <v>9173</v>
      </c>
      <c r="AP2" s="19" t="s">
        <v>190</v>
      </c>
      <c r="AQ2" s="19" t="s">
        <v>192</v>
      </c>
      <c r="AR2" s="19" t="s">
        <v>190</v>
      </c>
      <c r="AS2" s="19" t="s">
        <v>190</v>
      </c>
      <c r="AT2" s="19" t="s">
        <v>192</v>
      </c>
      <c r="AU2" s="19" t="s">
        <v>9174</v>
      </c>
      <c r="AV2" s="19" t="s">
        <v>9175</v>
      </c>
      <c r="AW2" s="19" t="s">
        <v>267</v>
      </c>
      <c r="AX2" s="19" t="s">
        <v>266</v>
      </c>
      <c r="AY2" s="19" t="s">
        <v>190</v>
      </c>
      <c r="AZ2" s="19" t="s">
        <v>192</v>
      </c>
      <c r="BA2" s="19" t="s">
        <v>192</v>
      </c>
      <c r="BB2" s="19" t="s">
        <v>9176</v>
      </c>
      <c r="BC2" s="19" t="s">
        <v>9176</v>
      </c>
      <c r="BD2" s="19" t="s">
        <v>192</v>
      </c>
      <c r="BE2" s="19" t="s">
        <v>192</v>
      </c>
      <c r="BF2" s="19" t="s">
        <v>9159</v>
      </c>
      <c r="BG2" s="19" t="s">
        <v>190</v>
      </c>
      <c r="BH2" s="19" t="s">
        <v>190</v>
      </c>
      <c r="BI2" s="19" t="s">
        <v>190</v>
      </c>
      <c r="BJ2" t="s">
        <v>190</v>
      </c>
      <c r="BK2" s="19" t="s">
        <v>190</v>
      </c>
      <c r="BL2" s="19" t="s">
        <v>190</v>
      </c>
      <c r="BM2" s="19" t="s">
        <v>190</v>
      </c>
      <c r="BN2" s="19" t="s">
        <v>190</v>
      </c>
      <c r="BO2" s="19" t="s">
        <v>190</v>
      </c>
      <c r="BP2" s="19" t="s">
        <v>190</v>
      </c>
      <c r="BQ2" s="19" t="s">
        <v>190</v>
      </c>
      <c r="BR2" s="19" t="s">
        <v>190</v>
      </c>
      <c r="BS2" s="19" t="s">
        <v>190</v>
      </c>
      <c r="BT2" s="19" t="s">
        <v>190</v>
      </c>
      <c r="BU2" t="s">
        <v>190</v>
      </c>
      <c r="BV2" t="s">
        <v>190</v>
      </c>
      <c r="BW2" t="s">
        <v>190</v>
      </c>
      <c r="BX2" s="19" t="s">
        <v>190</v>
      </c>
      <c r="BY2" s="19" t="s">
        <v>190</v>
      </c>
      <c r="BZ2" s="19" t="s">
        <v>190</v>
      </c>
      <c r="CA2" s="19" t="s">
        <v>190</v>
      </c>
      <c r="CB2" t="s">
        <v>190</v>
      </c>
      <c r="CC2" s="19" t="s">
        <v>190</v>
      </c>
      <c r="CD2" s="19" t="s">
        <v>190</v>
      </c>
      <c r="CE2" s="19" t="s">
        <v>190</v>
      </c>
      <c r="CF2" s="19" t="s">
        <v>190</v>
      </c>
      <c r="CG2" s="19" t="s">
        <v>190</v>
      </c>
      <c r="CH2" t="s">
        <v>190</v>
      </c>
      <c r="CI2" t="s">
        <v>190</v>
      </c>
      <c r="CJ2" s="19" t="s">
        <v>190</v>
      </c>
      <c r="CK2" s="19" t="s">
        <v>190</v>
      </c>
      <c r="CL2" s="19" t="s">
        <v>190</v>
      </c>
      <c r="CM2" s="19" t="s">
        <v>190</v>
      </c>
      <c r="CN2" s="19" t="s">
        <v>190</v>
      </c>
      <c r="CO2" s="19" t="s">
        <v>190</v>
      </c>
      <c r="CP2" s="19" t="s">
        <v>190</v>
      </c>
      <c r="CQ2" s="19" t="s">
        <v>190</v>
      </c>
      <c r="CR2" s="19" t="s">
        <v>190</v>
      </c>
      <c r="CS2" s="19" t="s">
        <v>190</v>
      </c>
      <c r="CT2" s="19" t="s">
        <v>190</v>
      </c>
      <c r="CU2" s="19" t="s">
        <v>190</v>
      </c>
      <c r="CV2" s="19" t="s">
        <v>190</v>
      </c>
      <c r="CW2" s="19" t="s">
        <v>190</v>
      </c>
    </row>
    <row r="3" spans="1:101" ht="15" x14ac:dyDescent="0.25">
      <c r="A3" s="19" t="s">
        <v>9177</v>
      </c>
      <c r="B3" s="19" t="s">
        <v>190</v>
      </c>
      <c r="C3" s="19" t="s">
        <v>9178</v>
      </c>
      <c r="E3" s="19" t="s">
        <v>9178</v>
      </c>
      <c r="F3" t="s">
        <v>53</v>
      </c>
      <c r="G3" s="19" t="s">
        <v>190</v>
      </c>
      <c r="H3" t="s">
        <v>190</v>
      </c>
      <c r="I3" t="s">
        <v>190</v>
      </c>
      <c r="J3">
        <v>2</v>
      </c>
      <c r="K3" s="19" t="s">
        <v>267</v>
      </c>
      <c r="L3" s="19">
        <v>0</v>
      </c>
      <c r="M3" s="19" t="s">
        <v>17</v>
      </c>
      <c r="N3" s="19" t="s">
        <v>50</v>
      </c>
      <c r="O3">
        <v>0</v>
      </c>
      <c r="P3" t="s">
        <v>47</v>
      </c>
      <c r="Q3">
        <v>0</v>
      </c>
      <c r="S3" s="19" t="s">
        <v>9160</v>
      </c>
      <c r="T3" s="19" t="s">
        <v>9161</v>
      </c>
      <c r="U3" s="19" t="s">
        <v>9162</v>
      </c>
      <c r="V3" s="19" t="s">
        <v>9163</v>
      </c>
      <c r="W3" s="19" t="s">
        <v>148</v>
      </c>
      <c r="X3" s="19" t="s">
        <v>9164</v>
      </c>
      <c r="Y3" s="19" t="s">
        <v>9165</v>
      </c>
      <c r="Z3" s="19" t="s">
        <v>9166</v>
      </c>
      <c r="AB3" s="19" t="s">
        <v>9167</v>
      </c>
      <c r="AC3" s="19" t="s">
        <v>9168</v>
      </c>
      <c r="AD3" s="19" t="s">
        <v>9169</v>
      </c>
      <c r="AE3" s="19" t="s">
        <v>190</v>
      </c>
      <c r="AF3" s="19" t="s">
        <v>9171</v>
      </c>
      <c r="AG3" s="19" t="s">
        <v>190</v>
      </c>
      <c r="AH3" s="19" t="s">
        <v>53</v>
      </c>
      <c r="AI3" s="19" t="s">
        <v>1326</v>
      </c>
      <c r="AJ3" s="19" t="s">
        <v>3387</v>
      </c>
      <c r="AK3" s="19" t="s">
        <v>9172</v>
      </c>
      <c r="AL3" s="19" t="s">
        <v>190</v>
      </c>
      <c r="AM3" s="19" t="s">
        <v>9179</v>
      </c>
      <c r="AN3" s="19" t="s">
        <v>190</v>
      </c>
      <c r="AO3" s="19" t="s">
        <v>9179</v>
      </c>
      <c r="AP3" s="19" t="s">
        <v>190</v>
      </c>
      <c r="AQ3" s="19" t="s">
        <v>192</v>
      </c>
      <c r="AR3" s="19" t="s">
        <v>190</v>
      </c>
      <c r="AS3" s="19" t="s">
        <v>190</v>
      </c>
      <c r="AT3" s="19" t="s">
        <v>192</v>
      </c>
      <c r="AU3" s="19" t="s">
        <v>9174</v>
      </c>
      <c r="AV3" s="19" t="s">
        <v>9180</v>
      </c>
      <c r="AW3" s="19" t="s">
        <v>267</v>
      </c>
      <c r="AX3" s="19" t="s">
        <v>266</v>
      </c>
      <c r="AY3" s="19" t="s">
        <v>190</v>
      </c>
      <c r="AZ3" s="19" t="s">
        <v>192</v>
      </c>
      <c r="BA3" s="19" t="s">
        <v>192</v>
      </c>
      <c r="BB3" s="19" t="s">
        <v>9176</v>
      </c>
      <c r="BC3" s="19" t="s">
        <v>9176</v>
      </c>
      <c r="BD3" s="19" t="s">
        <v>192</v>
      </c>
      <c r="BE3" s="19" t="s">
        <v>192</v>
      </c>
      <c r="BF3" s="19" t="s">
        <v>9178</v>
      </c>
      <c r="BG3" s="19" t="s">
        <v>190</v>
      </c>
      <c r="BH3" s="19" t="s">
        <v>190</v>
      </c>
      <c r="BI3" s="19" t="s">
        <v>190</v>
      </c>
      <c r="BJ3" t="s">
        <v>190</v>
      </c>
      <c r="BK3" s="19" t="s">
        <v>190</v>
      </c>
      <c r="BL3" s="19" t="s">
        <v>190</v>
      </c>
      <c r="BM3" s="19" t="s">
        <v>190</v>
      </c>
      <c r="BN3" s="19" t="s">
        <v>190</v>
      </c>
      <c r="BO3" s="19" t="s">
        <v>190</v>
      </c>
      <c r="BP3" s="19" t="s">
        <v>190</v>
      </c>
      <c r="BQ3" s="19" t="s">
        <v>190</v>
      </c>
      <c r="BR3" s="19" t="s">
        <v>190</v>
      </c>
      <c r="BS3" s="19" t="s">
        <v>190</v>
      </c>
      <c r="BT3" s="19" t="s">
        <v>190</v>
      </c>
      <c r="BU3" t="s">
        <v>190</v>
      </c>
      <c r="BV3" t="s">
        <v>190</v>
      </c>
      <c r="BW3" t="s">
        <v>190</v>
      </c>
      <c r="BX3" s="19" t="s">
        <v>190</v>
      </c>
      <c r="BY3" s="19" t="s">
        <v>190</v>
      </c>
      <c r="BZ3" s="19" t="s">
        <v>190</v>
      </c>
      <c r="CA3" s="19" t="s">
        <v>190</v>
      </c>
      <c r="CB3" t="s">
        <v>190</v>
      </c>
      <c r="CC3" s="19" t="s">
        <v>190</v>
      </c>
      <c r="CD3" s="19" t="s">
        <v>190</v>
      </c>
      <c r="CE3" s="19" t="s">
        <v>190</v>
      </c>
      <c r="CF3" s="19" t="s">
        <v>190</v>
      </c>
      <c r="CG3" s="19" t="s">
        <v>190</v>
      </c>
      <c r="CH3" t="s">
        <v>190</v>
      </c>
      <c r="CI3" t="s">
        <v>190</v>
      </c>
      <c r="CJ3" s="19" t="s">
        <v>190</v>
      </c>
      <c r="CK3" s="19" t="s">
        <v>190</v>
      </c>
      <c r="CL3" s="19" t="s">
        <v>190</v>
      </c>
      <c r="CM3" s="19" t="s">
        <v>190</v>
      </c>
      <c r="CN3" s="19" t="s">
        <v>190</v>
      </c>
      <c r="CO3" s="19" t="s">
        <v>190</v>
      </c>
      <c r="CP3" s="19" t="s">
        <v>190</v>
      </c>
      <c r="CQ3" s="19" t="s">
        <v>190</v>
      </c>
      <c r="CR3" s="19" t="s">
        <v>190</v>
      </c>
      <c r="CS3" s="19" t="s">
        <v>190</v>
      </c>
      <c r="CT3" s="19" t="s">
        <v>190</v>
      </c>
      <c r="CU3" s="19" t="s">
        <v>190</v>
      </c>
      <c r="CV3" s="19" t="s">
        <v>190</v>
      </c>
      <c r="CW3" s="19" t="s">
        <v>190</v>
      </c>
    </row>
    <row r="4" spans="1:101" ht="15" x14ac:dyDescent="0.25">
      <c r="A4" s="19" t="s">
        <v>9181</v>
      </c>
      <c r="B4" s="19" t="s">
        <v>190</v>
      </c>
      <c r="C4" s="19" t="s">
        <v>9182</v>
      </c>
      <c r="E4" s="19" t="s">
        <v>9182</v>
      </c>
      <c r="F4" t="s">
        <v>53</v>
      </c>
      <c r="G4" s="19" t="s">
        <v>190</v>
      </c>
      <c r="H4" t="s">
        <v>190</v>
      </c>
      <c r="I4" t="s">
        <v>190</v>
      </c>
      <c r="J4">
        <v>1</v>
      </c>
      <c r="K4" s="19" t="s">
        <v>267</v>
      </c>
      <c r="L4" s="19">
        <v>0</v>
      </c>
      <c r="M4" s="19" t="s">
        <v>17</v>
      </c>
      <c r="N4" s="19" t="s">
        <v>50</v>
      </c>
      <c r="O4">
        <v>0</v>
      </c>
      <c r="P4" t="s">
        <v>47</v>
      </c>
      <c r="Q4">
        <v>0</v>
      </c>
      <c r="S4" s="19" t="s">
        <v>9160</v>
      </c>
      <c r="T4" s="19" t="s">
        <v>9161</v>
      </c>
      <c r="U4" s="19" t="s">
        <v>9162</v>
      </c>
      <c r="V4" s="19" t="s">
        <v>9163</v>
      </c>
      <c r="W4" s="19" t="s">
        <v>148</v>
      </c>
      <c r="X4" s="19" t="s">
        <v>9164</v>
      </c>
      <c r="Y4" s="19" t="s">
        <v>9165</v>
      </c>
      <c r="Z4" s="19" t="s">
        <v>9166</v>
      </c>
      <c r="AB4" s="19" t="s">
        <v>9167</v>
      </c>
      <c r="AC4" s="19" t="s">
        <v>9168</v>
      </c>
      <c r="AD4" s="19" t="s">
        <v>9169</v>
      </c>
      <c r="AE4" s="19" t="s">
        <v>190</v>
      </c>
      <c r="AF4" s="19" t="s">
        <v>9171</v>
      </c>
      <c r="AG4" s="19" t="s">
        <v>190</v>
      </c>
      <c r="AH4" s="19" t="s">
        <v>53</v>
      </c>
      <c r="AI4" s="19" t="s">
        <v>1326</v>
      </c>
      <c r="AJ4" s="19" t="s">
        <v>3387</v>
      </c>
      <c r="AK4" s="19" t="s">
        <v>9172</v>
      </c>
      <c r="AL4" s="19" t="s">
        <v>190</v>
      </c>
      <c r="AM4" s="19" t="s">
        <v>9183</v>
      </c>
      <c r="AN4" s="19" t="s">
        <v>190</v>
      </c>
      <c r="AO4" s="19" t="s">
        <v>9183</v>
      </c>
      <c r="AP4" s="19" t="s">
        <v>190</v>
      </c>
      <c r="AQ4" s="19" t="s">
        <v>192</v>
      </c>
      <c r="AR4" s="19" t="s">
        <v>190</v>
      </c>
      <c r="AS4" s="19" t="s">
        <v>190</v>
      </c>
      <c r="AT4" s="19" t="s">
        <v>192</v>
      </c>
      <c r="AU4" s="19" t="s">
        <v>9174</v>
      </c>
      <c r="AV4" s="19" t="s">
        <v>9184</v>
      </c>
      <c r="AW4" s="19" t="s">
        <v>267</v>
      </c>
      <c r="AX4" s="19" t="s">
        <v>266</v>
      </c>
      <c r="AY4" s="19" t="s">
        <v>190</v>
      </c>
      <c r="AZ4" s="19" t="s">
        <v>192</v>
      </c>
      <c r="BA4" s="19" t="s">
        <v>192</v>
      </c>
      <c r="BB4" s="19" t="s">
        <v>9176</v>
      </c>
      <c r="BC4" s="19" t="s">
        <v>9176</v>
      </c>
      <c r="BD4" s="19" t="s">
        <v>192</v>
      </c>
      <c r="BE4" s="19" t="s">
        <v>192</v>
      </c>
      <c r="BF4" s="19" t="s">
        <v>9182</v>
      </c>
      <c r="BG4" s="19" t="s">
        <v>190</v>
      </c>
      <c r="BH4" s="19" t="s">
        <v>190</v>
      </c>
      <c r="BI4" s="19" t="s">
        <v>190</v>
      </c>
      <c r="BJ4" t="s">
        <v>190</v>
      </c>
      <c r="BK4" s="19" t="s">
        <v>190</v>
      </c>
      <c r="BL4" s="19" t="s">
        <v>190</v>
      </c>
      <c r="BM4" s="19" t="s">
        <v>190</v>
      </c>
      <c r="BN4" s="19" t="s">
        <v>190</v>
      </c>
      <c r="BO4" s="19" t="s">
        <v>190</v>
      </c>
      <c r="BP4" s="19" t="s">
        <v>190</v>
      </c>
      <c r="BQ4" s="19" t="s">
        <v>190</v>
      </c>
      <c r="BR4" s="19" t="s">
        <v>190</v>
      </c>
      <c r="BS4" s="19" t="s">
        <v>190</v>
      </c>
      <c r="BT4" s="19" t="s">
        <v>190</v>
      </c>
      <c r="BU4" t="s">
        <v>190</v>
      </c>
      <c r="BV4" t="s">
        <v>190</v>
      </c>
      <c r="BW4" t="s">
        <v>190</v>
      </c>
      <c r="BX4" s="19" t="s">
        <v>190</v>
      </c>
      <c r="BY4" s="19" t="s">
        <v>190</v>
      </c>
      <c r="BZ4" s="19" t="s">
        <v>190</v>
      </c>
      <c r="CA4" s="19" t="s">
        <v>190</v>
      </c>
      <c r="CB4" t="s">
        <v>190</v>
      </c>
      <c r="CC4" s="19" t="s">
        <v>190</v>
      </c>
      <c r="CD4" s="19" t="s">
        <v>190</v>
      </c>
      <c r="CE4" s="19" t="s">
        <v>190</v>
      </c>
      <c r="CF4" s="19" t="s">
        <v>190</v>
      </c>
      <c r="CG4" s="19" t="s">
        <v>190</v>
      </c>
      <c r="CH4" t="s">
        <v>190</v>
      </c>
      <c r="CI4" t="s">
        <v>190</v>
      </c>
      <c r="CJ4" s="19" t="s">
        <v>190</v>
      </c>
      <c r="CK4" s="19" t="s">
        <v>190</v>
      </c>
      <c r="CL4" s="19" t="s">
        <v>190</v>
      </c>
      <c r="CM4" s="19" t="s">
        <v>190</v>
      </c>
      <c r="CN4" s="19" t="s">
        <v>190</v>
      </c>
      <c r="CO4" s="19" t="s">
        <v>190</v>
      </c>
      <c r="CP4" s="19" t="s">
        <v>190</v>
      </c>
      <c r="CQ4" s="19" t="s">
        <v>190</v>
      </c>
      <c r="CR4" s="19" t="s">
        <v>190</v>
      </c>
      <c r="CS4" s="19" t="s">
        <v>190</v>
      </c>
      <c r="CT4" s="19" t="s">
        <v>190</v>
      </c>
      <c r="CU4" s="19" t="s">
        <v>190</v>
      </c>
      <c r="CV4" s="19" t="s">
        <v>190</v>
      </c>
      <c r="CW4" s="19" t="s">
        <v>190</v>
      </c>
    </row>
    <row r="5" spans="1:101" ht="15" x14ac:dyDescent="0.25">
      <c r="A5" s="19" t="s">
        <v>9185</v>
      </c>
      <c r="B5" s="19" t="s">
        <v>190</v>
      </c>
      <c r="C5" s="19" t="s">
        <v>9186</v>
      </c>
      <c r="E5" s="19" t="s">
        <v>9186</v>
      </c>
      <c r="F5" t="s">
        <v>53</v>
      </c>
      <c r="G5" s="19" t="s">
        <v>190</v>
      </c>
      <c r="H5" t="s">
        <v>190</v>
      </c>
      <c r="I5" t="s">
        <v>190</v>
      </c>
      <c r="J5">
        <v>1</v>
      </c>
      <c r="K5" s="19" t="s">
        <v>267</v>
      </c>
      <c r="L5" s="19">
        <v>0</v>
      </c>
      <c r="M5" s="19" t="s">
        <v>17</v>
      </c>
      <c r="N5" s="19" t="s">
        <v>50</v>
      </c>
      <c r="O5">
        <v>0</v>
      </c>
      <c r="P5" t="s">
        <v>47</v>
      </c>
      <c r="Q5">
        <v>0</v>
      </c>
      <c r="S5" s="19" t="s">
        <v>9160</v>
      </c>
      <c r="T5" s="19" t="s">
        <v>9161</v>
      </c>
      <c r="U5" s="19" t="s">
        <v>9162</v>
      </c>
      <c r="V5" s="19" t="s">
        <v>9163</v>
      </c>
      <c r="W5" s="19" t="s">
        <v>148</v>
      </c>
      <c r="X5" s="19" t="s">
        <v>9164</v>
      </c>
      <c r="Y5" s="19" t="s">
        <v>9165</v>
      </c>
      <c r="Z5" s="19" t="s">
        <v>9166</v>
      </c>
      <c r="AB5" s="19" t="s">
        <v>9167</v>
      </c>
      <c r="AC5" s="19" t="s">
        <v>9168</v>
      </c>
      <c r="AD5" s="19" t="s">
        <v>9169</v>
      </c>
      <c r="AE5" s="19" t="s">
        <v>190</v>
      </c>
      <c r="AF5" s="19" t="s">
        <v>9171</v>
      </c>
      <c r="AG5" s="19" t="s">
        <v>190</v>
      </c>
      <c r="AH5" s="19" t="s">
        <v>53</v>
      </c>
      <c r="AI5" s="19" t="s">
        <v>1326</v>
      </c>
      <c r="AJ5" s="19" t="s">
        <v>3387</v>
      </c>
      <c r="AK5" s="19" t="s">
        <v>9172</v>
      </c>
      <c r="AL5" s="19" t="s">
        <v>190</v>
      </c>
      <c r="AM5" s="19" t="s">
        <v>9187</v>
      </c>
      <c r="AN5" s="19" t="s">
        <v>190</v>
      </c>
      <c r="AO5" s="19" t="s">
        <v>9187</v>
      </c>
      <c r="AP5" s="19" t="s">
        <v>190</v>
      </c>
      <c r="AQ5" s="19" t="s">
        <v>192</v>
      </c>
      <c r="AR5" s="19" t="s">
        <v>190</v>
      </c>
      <c r="AS5" s="19" t="s">
        <v>190</v>
      </c>
      <c r="AT5" s="19" t="s">
        <v>192</v>
      </c>
      <c r="AU5" s="19" t="s">
        <v>9174</v>
      </c>
      <c r="AV5" s="19" t="s">
        <v>9184</v>
      </c>
      <c r="AW5" s="19" t="s">
        <v>267</v>
      </c>
      <c r="AX5" s="19" t="s">
        <v>266</v>
      </c>
      <c r="AY5" s="19" t="s">
        <v>190</v>
      </c>
      <c r="AZ5" s="19" t="s">
        <v>192</v>
      </c>
      <c r="BA5" s="19" t="s">
        <v>192</v>
      </c>
      <c r="BB5" s="19" t="s">
        <v>9176</v>
      </c>
      <c r="BC5" s="19" t="s">
        <v>9176</v>
      </c>
      <c r="BD5" s="19" t="s">
        <v>192</v>
      </c>
      <c r="BE5" s="19" t="s">
        <v>192</v>
      </c>
      <c r="BF5" s="19" t="s">
        <v>9186</v>
      </c>
      <c r="BG5" s="19" t="s">
        <v>190</v>
      </c>
      <c r="BH5" s="19" t="s">
        <v>190</v>
      </c>
      <c r="BI5" s="19" t="s">
        <v>190</v>
      </c>
      <c r="BJ5" t="s">
        <v>190</v>
      </c>
      <c r="BK5" s="19" t="s">
        <v>190</v>
      </c>
      <c r="BL5" s="19" t="s">
        <v>190</v>
      </c>
      <c r="BM5" s="19" t="s">
        <v>190</v>
      </c>
      <c r="BN5" s="19" t="s">
        <v>190</v>
      </c>
      <c r="BO5" s="19" t="s">
        <v>190</v>
      </c>
      <c r="BP5" s="19" t="s">
        <v>190</v>
      </c>
      <c r="BQ5" s="19" t="s">
        <v>190</v>
      </c>
      <c r="BR5" s="19" t="s">
        <v>190</v>
      </c>
      <c r="BS5" s="19" t="s">
        <v>190</v>
      </c>
      <c r="BT5" s="19" t="s">
        <v>190</v>
      </c>
      <c r="BU5" t="s">
        <v>190</v>
      </c>
      <c r="BV5" t="s">
        <v>190</v>
      </c>
      <c r="BW5" t="s">
        <v>190</v>
      </c>
      <c r="BX5" s="19" t="s">
        <v>190</v>
      </c>
      <c r="BY5" s="19" t="s">
        <v>190</v>
      </c>
      <c r="BZ5" s="19" t="s">
        <v>190</v>
      </c>
      <c r="CA5" s="19" t="s">
        <v>190</v>
      </c>
      <c r="CB5" t="s">
        <v>190</v>
      </c>
      <c r="CC5" s="19" t="s">
        <v>190</v>
      </c>
      <c r="CD5" s="19" t="s">
        <v>190</v>
      </c>
      <c r="CE5" s="19" t="s">
        <v>190</v>
      </c>
      <c r="CF5" s="19" t="s">
        <v>190</v>
      </c>
      <c r="CG5" s="19" t="s">
        <v>190</v>
      </c>
      <c r="CH5" t="s">
        <v>190</v>
      </c>
      <c r="CI5" t="s">
        <v>190</v>
      </c>
      <c r="CJ5" s="19" t="s">
        <v>190</v>
      </c>
      <c r="CK5" s="19" t="s">
        <v>190</v>
      </c>
      <c r="CL5" s="19" t="s">
        <v>190</v>
      </c>
      <c r="CM5" s="19" t="s">
        <v>190</v>
      </c>
      <c r="CN5" s="19" t="s">
        <v>190</v>
      </c>
      <c r="CO5" s="19" t="s">
        <v>190</v>
      </c>
      <c r="CP5" s="19" t="s">
        <v>190</v>
      </c>
      <c r="CQ5" s="19" t="s">
        <v>190</v>
      </c>
      <c r="CR5" s="19" t="s">
        <v>190</v>
      </c>
      <c r="CS5" s="19" t="s">
        <v>190</v>
      </c>
      <c r="CT5" s="19" t="s">
        <v>190</v>
      </c>
      <c r="CU5" s="19" t="s">
        <v>190</v>
      </c>
      <c r="CV5" s="19" t="s">
        <v>190</v>
      </c>
      <c r="CW5" s="19" t="s">
        <v>190</v>
      </c>
    </row>
    <row r="6" spans="1:101" ht="15" x14ac:dyDescent="0.25">
      <c r="A6" s="19" t="s">
        <v>9188</v>
      </c>
      <c r="B6" s="19" t="s">
        <v>190</v>
      </c>
      <c r="C6" s="19" t="s">
        <v>9189</v>
      </c>
      <c r="E6" s="19" t="s">
        <v>9189</v>
      </c>
      <c r="F6" t="s">
        <v>53</v>
      </c>
      <c r="G6" s="19" t="s">
        <v>190</v>
      </c>
      <c r="H6" t="s">
        <v>190</v>
      </c>
      <c r="I6" t="s">
        <v>190</v>
      </c>
      <c r="J6">
        <v>5</v>
      </c>
      <c r="K6" s="19" t="s">
        <v>267</v>
      </c>
      <c r="L6" s="19">
        <v>0</v>
      </c>
      <c r="M6" s="19" t="s">
        <v>17</v>
      </c>
      <c r="N6" s="19" t="s">
        <v>50</v>
      </c>
      <c r="O6">
        <v>0</v>
      </c>
      <c r="P6" t="s">
        <v>47</v>
      </c>
      <c r="Q6">
        <v>0</v>
      </c>
      <c r="S6" s="19" t="s">
        <v>9160</v>
      </c>
      <c r="T6" s="19" t="s">
        <v>9161</v>
      </c>
      <c r="U6" s="19" t="s">
        <v>9162</v>
      </c>
      <c r="V6" s="19" t="s">
        <v>9163</v>
      </c>
      <c r="W6" s="19" t="s">
        <v>148</v>
      </c>
      <c r="X6" s="19" t="s">
        <v>9164</v>
      </c>
      <c r="Y6" s="19" t="s">
        <v>9165</v>
      </c>
      <c r="Z6" s="19" t="s">
        <v>9166</v>
      </c>
      <c r="AB6" s="19" t="s">
        <v>9167</v>
      </c>
      <c r="AC6" s="19" t="s">
        <v>9168</v>
      </c>
      <c r="AD6" s="19" t="s">
        <v>9169</v>
      </c>
      <c r="AE6" s="19" t="s">
        <v>190</v>
      </c>
      <c r="AF6" s="19" t="s">
        <v>9171</v>
      </c>
      <c r="AG6" s="19" t="s">
        <v>190</v>
      </c>
      <c r="AH6" s="19" t="s">
        <v>53</v>
      </c>
      <c r="AI6" s="19" t="s">
        <v>1326</v>
      </c>
      <c r="AJ6" s="19" t="s">
        <v>3387</v>
      </c>
      <c r="AK6" s="19" t="s">
        <v>9172</v>
      </c>
      <c r="AL6" s="19" t="s">
        <v>190</v>
      </c>
      <c r="AM6" s="19" t="s">
        <v>9190</v>
      </c>
      <c r="AN6" s="19" t="s">
        <v>190</v>
      </c>
      <c r="AO6" s="19" t="s">
        <v>9190</v>
      </c>
      <c r="AP6" s="19" t="s">
        <v>190</v>
      </c>
      <c r="AQ6" s="19" t="s">
        <v>192</v>
      </c>
      <c r="AR6" s="19" t="s">
        <v>190</v>
      </c>
      <c r="AS6" s="19" t="s">
        <v>190</v>
      </c>
      <c r="AT6" s="19" t="s">
        <v>192</v>
      </c>
      <c r="AU6" s="19" t="s">
        <v>9174</v>
      </c>
      <c r="AV6" s="19" t="s">
        <v>9175</v>
      </c>
      <c r="AW6" s="19" t="s">
        <v>267</v>
      </c>
      <c r="AX6" s="19" t="s">
        <v>266</v>
      </c>
      <c r="AY6" s="19" t="s">
        <v>190</v>
      </c>
      <c r="AZ6" s="19" t="s">
        <v>192</v>
      </c>
      <c r="BA6" s="19" t="s">
        <v>192</v>
      </c>
      <c r="BB6" s="19" t="s">
        <v>9176</v>
      </c>
      <c r="BC6" s="19" t="s">
        <v>9176</v>
      </c>
      <c r="BD6" s="19" t="s">
        <v>192</v>
      </c>
      <c r="BE6" s="19" t="s">
        <v>192</v>
      </c>
      <c r="BF6" s="19" t="s">
        <v>9189</v>
      </c>
      <c r="BG6" s="19" t="s">
        <v>190</v>
      </c>
      <c r="BH6" s="19" t="s">
        <v>190</v>
      </c>
      <c r="BI6" s="19" t="s">
        <v>190</v>
      </c>
      <c r="BJ6" t="s">
        <v>190</v>
      </c>
      <c r="BK6" s="19" t="s">
        <v>190</v>
      </c>
      <c r="BL6" s="19" t="s">
        <v>190</v>
      </c>
      <c r="BM6" s="19" t="s">
        <v>190</v>
      </c>
      <c r="BN6" s="19" t="s">
        <v>190</v>
      </c>
      <c r="BO6" s="19" t="s">
        <v>190</v>
      </c>
      <c r="BP6" s="19" t="s">
        <v>190</v>
      </c>
      <c r="BQ6" s="19" t="s">
        <v>190</v>
      </c>
      <c r="BR6" s="19" t="s">
        <v>190</v>
      </c>
      <c r="BS6" s="19" t="s">
        <v>190</v>
      </c>
      <c r="BT6" s="19" t="s">
        <v>190</v>
      </c>
      <c r="BU6" t="s">
        <v>190</v>
      </c>
      <c r="BV6" t="s">
        <v>190</v>
      </c>
      <c r="BW6" t="s">
        <v>190</v>
      </c>
      <c r="BX6" s="19" t="s">
        <v>190</v>
      </c>
      <c r="BY6" s="19" t="s">
        <v>190</v>
      </c>
      <c r="BZ6" s="19" t="s">
        <v>190</v>
      </c>
      <c r="CA6" s="19" t="s">
        <v>190</v>
      </c>
      <c r="CB6" t="s">
        <v>190</v>
      </c>
      <c r="CC6" s="19" t="s">
        <v>190</v>
      </c>
      <c r="CD6" s="19" t="s">
        <v>190</v>
      </c>
      <c r="CE6" s="19" t="s">
        <v>190</v>
      </c>
      <c r="CF6" s="19" t="s">
        <v>190</v>
      </c>
      <c r="CG6" s="19" t="s">
        <v>190</v>
      </c>
      <c r="CH6" t="s">
        <v>190</v>
      </c>
      <c r="CI6" t="s">
        <v>190</v>
      </c>
      <c r="CJ6" s="19" t="s">
        <v>190</v>
      </c>
      <c r="CK6" s="19" t="s">
        <v>190</v>
      </c>
      <c r="CL6" s="19" t="s">
        <v>190</v>
      </c>
      <c r="CM6" s="19" t="s">
        <v>190</v>
      </c>
      <c r="CN6" s="19" t="s">
        <v>190</v>
      </c>
      <c r="CO6" s="19" t="s">
        <v>190</v>
      </c>
      <c r="CP6" s="19" t="s">
        <v>190</v>
      </c>
      <c r="CQ6" s="19" t="s">
        <v>190</v>
      </c>
      <c r="CR6" s="19" t="s">
        <v>190</v>
      </c>
      <c r="CS6" s="19" t="s">
        <v>190</v>
      </c>
      <c r="CT6" s="19" t="s">
        <v>190</v>
      </c>
      <c r="CU6" s="19" t="s">
        <v>190</v>
      </c>
      <c r="CV6" s="19" t="s">
        <v>190</v>
      </c>
      <c r="CW6" s="19" t="s">
        <v>190</v>
      </c>
    </row>
    <row r="7" spans="1:101" ht="15" x14ac:dyDescent="0.25">
      <c r="A7" s="19" t="s">
        <v>9191</v>
      </c>
      <c r="B7" s="19" t="s">
        <v>190</v>
      </c>
      <c r="C7" s="19" t="s">
        <v>9192</v>
      </c>
      <c r="E7" s="19" t="s">
        <v>9192</v>
      </c>
      <c r="F7" t="s">
        <v>53</v>
      </c>
      <c r="G7" s="19" t="s">
        <v>190</v>
      </c>
      <c r="H7" t="s">
        <v>190</v>
      </c>
      <c r="I7" t="s">
        <v>190</v>
      </c>
      <c r="J7">
        <v>1</v>
      </c>
      <c r="K7" s="19" t="s">
        <v>267</v>
      </c>
      <c r="L7" s="19">
        <v>0</v>
      </c>
      <c r="M7" s="19" t="s">
        <v>17</v>
      </c>
      <c r="N7" s="19" t="s">
        <v>50</v>
      </c>
      <c r="O7">
        <v>0</v>
      </c>
      <c r="P7" t="s">
        <v>47</v>
      </c>
      <c r="Q7">
        <v>0</v>
      </c>
      <c r="S7" s="19" t="s">
        <v>9160</v>
      </c>
      <c r="T7" s="19" t="s">
        <v>9161</v>
      </c>
      <c r="U7" s="19" t="s">
        <v>9162</v>
      </c>
      <c r="V7" s="19" t="s">
        <v>9163</v>
      </c>
      <c r="W7" s="19" t="s">
        <v>148</v>
      </c>
      <c r="X7" s="19" t="s">
        <v>9164</v>
      </c>
      <c r="Y7" s="19" t="s">
        <v>9165</v>
      </c>
      <c r="Z7" s="19" t="s">
        <v>9166</v>
      </c>
      <c r="AB7" s="19" t="s">
        <v>9167</v>
      </c>
      <c r="AC7" s="19" t="s">
        <v>9168</v>
      </c>
      <c r="AD7" s="19" t="s">
        <v>9169</v>
      </c>
      <c r="AE7" s="19" t="s">
        <v>190</v>
      </c>
      <c r="AF7" s="19" t="s">
        <v>9171</v>
      </c>
      <c r="AG7" s="19" t="s">
        <v>190</v>
      </c>
      <c r="AH7" s="19" t="s">
        <v>53</v>
      </c>
      <c r="AI7" s="19" t="s">
        <v>1326</v>
      </c>
      <c r="AJ7" s="19" t="s">
        <v>3387</v>
      </c>
      <c r="AK7" s="19" t="s">
        <v>9172</v>
      </c>
      <c r="AL7" s="19" t="s">
        <v>190</v>
      </c>
      <c r="AM7" s="19" t="s">
        <v>9193</v>
      </c>
      <c r="AN7" s="19" t="s">
        <v>190</v>
      </c>
      <c r="AO7" s="19" t="s">
        <v>9193</v>
      </c>
      <c r="AP7" s="19" t="s">
        <v>190</v>
      </c>
      <c r="AQ7" s="19" t="s">
        <v>192</v>
      </c>
      <c r="AR7" s="19" t="s">
        <v>190</v>
      </c>
      <c r="AS7" s="19" t="s">
        <v>190</v>
      </c>
      <c r="AT7" s="19" t="s">
        <v>192</v>
      </c>
      <c r="AU7" s="19" t="s">
        <v>9174</v>
      </c>
      <c r="AV7" s="19" t="s">
        <v>9184</v>
      </c>
      <c r="AW7" s="19" t="s">
        <v>267</v>
      </c>
      <c r="AX7" s="19" t="s">
        <v>266</v>
      </c>
      <c r="AY7" s="19" t="s">
        <v>190</v>
      </c>
      <c r="AZ7" s="19" t="s">
        <v>192</v>
      </c>
      <c r="BA7" s="19" t="s">
        <v>192</v>
      </c>
      <c r="BB7" s="19" t="s">
        <v>9176</v>
      </c>
      <c r="BC7" s="19" t="s">
        <v>9176</v>
      </c>
      <c r="BD7" s="19" t="s">
        <v>192</v>
      </c>
      <c r="BE7" s="19" t="s">
        <v>192</v>
      </c>
      <c r="BF7" s="19" t="s">
        <v>9192</v>
      </c>
      <c r="BG7" s="19" t="s">
        <v>190</v>
      </c>
      <c r="BH7" s="19" t="s">
        <v>190</v>
      </c>
      <c r="BI7" s="19" t="s">
        <v>190</v>
      </c>
      <c r="BJ7" t="s">
        <v>190</v>
      </c>
      <c r="BK7" s="19" t="s">
        <v>190</v>
      </c>
      <c r="BL7" s="19" t="s">
        <v>190</v>
      </c>
      <c r="BM7" s="19" t="s">
        <v>190</v>
      </c>
      <c r="BN7" s="19" t="s">
        <v>190</v>
      </c>
      <c r="BO7" s="19" t="s">
        <v>190</v>
      </c>
      <c r="BP7" s="19" t="s">
        <v>190</v>
      </c>
      <c r="BQ7" s="19" t="s">
        <v>190</v>
      </c>
      <c r="BR7" s="19" t="s">
        <v>190</v>
      </c>
      <c r="BS7" s="19" t="s">
        <v>190</v>
      </c>
      <c r="BT7" s="19" t="s">
        <v>190</v>
      </c>
      <c r="BU7" t="s">
        <v>190</v>
      </c>
      <c r="BV7" t="s">
        <v>190</v>
      </c>
      <c r="BW7" t="s">
        <v>190</v>
      </c>
      <c r="BX7" s="19" t="s">
        <v>190</v>
      </c>
      <c r="BY7" s="19" t="s">
        <v>190</v>
      </c>
      <c r="BZ7" s="19" t="s">
        <v>190</v>
      </c>
      <c r="CA7" s="19" t="s">
        <v>190</v>
      </c>
      <c r="CB7" t="s">
        <v>190</v>
      </c>
      <c r="CC7" s="19" t="s">
        <v>190</v>
      </c>
      <c r="CD7" s="19" t="s">
        <v>190</v>
      </c>
      <c r="CE7" s="19" t="s">
        <v>190</v>
      </c>
      <c r="CF7" s="19" t="s">
        <v>190</v>
      </c>
      <c r="CG7" s="19" t="s">
        <v>190</v>
      </c>
      <c r="CH7" t="s">
        <v>190</v>
      </c>
      <c r="CI7" t="s">
        <v>190</v>
      </c>
      <c r="CJ7" s="19" t="s">
        <v>190</v>
      </c>
      <c r="CK7" s="19" t="s">
        <v>190</v>
      </c>
      <c r="CL7" s="19" t="s">
        <v>190</v>
      </c>
      <c r="CM7" s="19" t="s">
        <v>190</v>
      </c>
      <c r="CN7" s="19" t="s">
        <v>190</v>
      </c>
      <c r="CO7" s="19" t="s">
        <v>190</v>
      </c>
      <c r="CP7" s="19" t="s">
        <v>190</v>
      </c>
      <c r="CQ7" s="19" t="s">
        <v>190</v>
      </c>
      <c r="CR7" s="19" t="s">
        <v>190</v>
      </c>
      <c r="CS7" s="19" t="s">
        <v>190</v>
      </c>
      <c r="CT7" s="19" t="s">
        <v>190</v>
      </c>
      <c r="CU7" s="19" t="s">
        <v>190</v>
      </c>
      <c r="CV7" s="19" t="s">
        <v>190</v>
      </c>
      <c r="CW7" s="19" t="s">
        <v>190</v>
      </c>
    </row>
    <row r="8" spans="1:101" ht="15" x14ac:dyDescent="0.25">
      <c r="A8" s="19" t="s">
        <v>9194</v>
      </c>
      <c r="B8" s="19" t="s">
        <v>190</v>
      </c>
      <c r="C8" s="19" t="s">
        <v>9195</v>
      </c>
      <c r="E8" s="19" t="s">
        <v>9195</v>
      </c>
      <c r="F8" t="s">
        <v>53</v>
      </c>
      <c r="G8" s="19" t="s">
        <v>190</v>
      </c>
      <c r="H8" t="s">
        <v>190</v>
      </c>
      <c r="I8" t="s">
        <v>190</v>
      </c>
      <c r="J8">
        <v>1</v>
      </c>
      <c r="K8" s="19" t="s">
        <v>267</v>
      </c>
      <c r="L8" s="19">
        <v>0</v>
      </c>
      <c r="M8" s="19" t="s">
        <v>17</v>
      </c>
      <c r="N8" s="19" t="s">
        <v>50</v>
      </c>
      <c r="O8">
        <v>0</v>
      </c>
      <c r="P8" t="s">
        <v>47</v>
      </c>
      <c r="Q8">
        <v>0</v>
      </c>
      <c r="S8" s="19" t="s">
        <v>9160</v>
      </c>
      <c r="T8" s="19" t="s">
        <v>9161</v>
      </c>
      <c r="U8" s="19" t="s">
        <v>9162</v>
      </c>
      <c r="V8" s="19" t="s">
        <v>9163</v>
      </c>
      <c r="W8" s="19" t="s">
        <v>148</v>
      </c>
      <c r="X8" s="19" t="s">
        <v>9164</v>
      </c>
      <c r="Y8" s="19" t="s">
        <v>9165</v>
      </c>
      <c r="Z8" s="19" t="s">
        <v>9166</v>
      </c>
      <c r="AB8" s="19" t="s">
        <v>9167</v>
      </c>
      <c r="AC8" s="19" t="s">
        <v>9168</v>
      </c>
      <c r="AD8" s="19" t="s">
        <v>9169</v>
      </c>
      <c r="AE8" s="19" t="s">
        <v>190</v>
      </c>
      <c r="AF8" s="19" t="s">
        <v>9171</v>
      </c>
      <c r="AG8" s="19" t="s">
        <v>190</v>
      </c>
      <c r="AH8" s="19" t="s">
        <v>53</v>
      </c>
      <c r="AI8" s="19" t="s">
        <v>1326</v>
      </c>
      <c r="AJ8" s="19" t="s">
        <v>3387</v>
      </c>
      <c r="AK8" s="19" t="s">
        <v>9172</v>
      </c>
      <c r="AL8" s="19" t="s">
        <v>190</v>
      </c>
      <c r="AM8" s="19" t="s">
        <v>9196</v>
      </c>
      <c r="AN8" s="19" t="s">
        <v>190</v>
      </c>
      <c r="AO8" s="19" t="s">
        <v>9196</v>
      </c>
      <c r="AP8" s="19" t="s">
        <v>190</v>
      </c>
      <c r="AQ8" s="19" t="s">
        <v>192</v>
      </c>
      <c r="AR8" s="19" t="s">
        <v>190</v>
      </c>
      <c r="AS8" s="19" t="s">
        <v>190</v>
      </c>
      <c r="AT8" s="19" t="s">
        <v>192</v>
      </c>
      <c r="AU8" s="19" t="s">
        <v>9174</v>
      </c>
      <c r="AV8" s="19" t="s">
        <v>9184</v>
      </c>
      <c r="AW8" s="19" t="s">
        <v>267</v>
      </c>
      <c r="AX8" s="19" t="s">
        <v>266</v>
      </c>
      <c r="AY8" s="19" t="s">
        <v>190</v>
      </c>
      <c r="AZ8" s="19" t="s">
        <v>192</v>
      </c>
      <c r="BA8" s="19" t="s">
        <v>192</v>
      </c>
      <c r="BB8" s="19" t="s">
        <v>9176</v>
      </c>
      <c r="BC8" s="19" t="s">
        <v>9176</v>
      </c>
      <c r="BD8" s="19" t="s">
        <v>192</v>
      </c>
      <c r="BE8" s="19" t="s">
        <v>192</v>
      </c>
      <c r="BF8" s="19" t="s">
        <v>9195</v>
      </c>
      <c r="BG8" s="19" t="s">
        <v>190</v>
      </c>
      <c r="BH8" s="19" t="s">
        <v>190</v>
      </c>
      <c r="BI8" s="19" t="s">
        <v>190</v>
      </c>
      <c r="BJ8" t="s">
        <v>190</v>
      </c>
      <c r="BK8" s="19" t="s">
        <v>190</v>
      </c>
      <c r="BL8" s="19" t="s">
        <v>190</v>
      </c>
      <c r="BM8" s="19" t="s">
        <v>190</v>
      </c>
      <c r="BN8" s="19" t="s">
        <v>190</v>
      </c>
      <c r="BO8" s="19" t="s">
        <v>190</v>
      </c>
      <c r="BP8" s="19" t="s">
        <v>190</v>
      </c>
      <c r="BQ8" s="19" t="s">
        <v>190</v>
      </c>
      <c r="BR8" s="19" t="s">
        <v>190</v>
      </c>
      <c r="BS8" s="19" t="s">
        <v>190</v>
      </c>
      <c r="BT8" s="19" t="s">
        <v>190</v>
      </c>
      <c r="BU8" t="s">
        <v>190</v>
      </c>
      <c r="BV8" t="s">
        <v>190</v>
      </c>
      <c r="BW8" t="s">
        <v>190</v>
      </c>
      <c r="BX8" s="19" t="s">
        <v>190</v>
      </c>
      <c r="BY8" s="19" t="s">
        <v>190</v>
      </c>
      <c r="BZ8" s="19" t="s">
        <v>190</v>
      </c>
      <c r="CA8" s="19" t="s">
        <v>190</v>
      </c>
      <c r="CB8" t="s">
        <v>190</v>
      </c>
      <c r="CC8" s="19" t="s">
        <v>190</v>
      </c>
      <c r="CD8" s="19" t="s">
        <v>190</v>
      </c>
      <c r="CE8" s="19" t="s">
        <v>190</v>
      </c>
      <c r="CF8" s="19" t="s">
        <v>190</v>
      </c>
      <c r="CG8" s="19" t="s">
        <v>190</v>
      </c>
      <c r="CH8" t="s">
        <v>190</v>
      </c>
      <c r="CI8" t="s">
        <v>190</v>
      </c>
      <c r="CJ8" s="19" t="s">
        <v>190</v>
      </c>
      <c r="CK8" s="19" t="s">
        <v>190</v>
      </c>
      <c r="CL8" s="19" t="s">
        <v>190</v>
      </c>
      <c r="CM8" s="19" t="s">
        <v>190</v>
      </c>
      <c r="CN8" s="19" t="s">
        <v>190</v>
      </c>
      <c r="CO8" s="19" t="s">
        <v>190</v>
      </c>
      <c r="CP8" s="19" t="s">
        <v>190</v>
      </c>
      <c r="CQ8" s="19" t="s">
        <v>190</v>
      </c>
      <c r="CR8" s="19" t="s">
        <v>190</v>
      </c>
      <c r="CS8" s="19" t="s">
        <v>190</v>
      </c>
      <c r="CT8" s="19" t="s">
        <v>190</v>
      </c>
      <c r="CU8" s="19" t="s">
        <v>190</v>
      </c>
      <c r="CV8" s="19" t="s">
        <v>190</v>
      </c>
      <c r="CW8" s="19" t="s">
        <v>190</v>
      </c>
    </row>
    <row r="9" spans="1:101" ht="15" x14ac:dyDescent="0.25">
      <c r="A9" s="19" t="s">
        <v>9197</v>
      </c>
      <c r="B9" s="19" t="s">
        <v>190</v>
      </c>
      <c r="C9" s="19" t="s">
        <v>9198</v>
      </c>
      <c r="E9" s="19" t="s">
        <v>9198</v>
      </c>
      <c r="F9" t="s">
        <v>53</v>
      </c>
      <c r="G9" s="19" t="s">
        <v>190</v>
      </c>
      <c r="H9" t="s">
        <v>190</v>
      </c>
      <c r="I9" t="s">
        <v>190</v>
      </c>
      <c r="J9">
        <v>1</v>
      </c>
      <c r="K9" s="19" t="s">
        <v>267</v>
      </c>
      <c r="L9" s="19">
        <v>0</v>
      </c>
      <c r="M9" s="19" t="s">
        <v>17</v>
      </c>
      <c r="N9" s="19" t="s">
        <v>50</v>
      </c>
      <c r="O9">
        <v>0</v>
      </c>
      <c r="P9" t="s">
        <v>47</v>
      </c>
      <c r="Q9">
        <v>0</v>
      </c>
      <c r="S9" s="19" t="s">
        <v>9160</v>
      </c>
      <c r="T9" s="19" t="s">
        <v>9161</v>
      </c>
      <c r="U9" s="19" t="s">
        <v>9162</v>
      </c>
      <c r="V9" s="19" t="s">
        <v>9163</v>
      </c>
      <c r="W9" s="19" t="s">
        <v>148</v>
      </c>
      <c r="X9" s="19" t="s">
        <v>9164</v>
      </c>
      <c r="Y9" s="19" t="s">
        <v>9165</v>
      </c>
      <c r="Z9" s="19" t="s">
        <v>9166</v>
      </c>
      <c r="AB9" s="19" t="s">
        <v>9167</v>
      </c>
      <c r="AC9" s="19" t="s">
        <v>9168</v>
      </c>
      <c r="AD9" s="19" t="s">
        <v>9169</v>
      </c>
      <c r="AE9" s="19" t="s">
        <v>190</v>
      </c>
      <c r="AF9" s="19" t="s">
        <v>9171</v>
      </c>
      <c r="AG9" s="19" t="s">
        <v>190</v>
      </c>
      <c r="AH9" s="19" t="s">
        <v>53</v>
      </c>
      <c r="AI9" s="19" t="s">
        <v>1326</v>
      </c>
      <c r="AJ9" s="19" t="s">
        <v>3387</v>
      </c>
      <c r="AK9" s="19" t="s">
        <v>9172</v>
      </c>
      <c r="AL9" s="19" t="s">
        <v>190</v>
      </c>
      <c r="AM9" s="19" t="s">
        <v>9199</v>
      </c>
      <c r="AN9" s="19" t="s">
        <v>190</v>
      </c>
      <c r="AO9" s="19" t="s">
        <v>9199</v>
      </c>
      <c r="AP9" s="19" t="s">
        <v>190</v>
      </c>
      <c r="AQ9" s="19" t="s">
        <v>192</v>
      </c>
      <c r="AR9" s="19" t="s">
        <v>190</v>
      </c>
      <c r="AS9" s="19" t="s">
        <v>190</v>
      </c>
      <c r="AT9" s="19" t="s">
        <v>192</v>
      </c>
      <c r="AU9" s="19" t="s">
        <v>9174</v>
      </c>
      <c r="AV9" s="19" t="s">
        <v>9184</v>
      </c>
      <c r="AW9" s="19" t="s">
        <v>267</v>
      </c>
      <c r="AX9" s="19" t="s">
        <v>266</v>
      </c>
      <c r="AY9" s="19" t="s">
        <v>190</v>
      </c>
      <c r="AZ9" s="19" t="s">
        <v>192</v>
      </c>
      <c r="BA9" s="19" t="s">
        <v>192</v>
      </c>
      <c r="BB9" s="19" t="s">
        <v>9176</v>
      </c>
      <c r="BC9" s="19" t="s">
        <v>9176</v>
      </c>
      <c r="BD9" s="19" t="s">
        <v>192</v>
      </c>
      <c r="BE9" s="19" t="s">
        <v>192</v>
      </c>
      <c r="BF9" s="19" t="s">
        <v>9198</v>
      </c>
      <c r="BG9" s="19" t="s">
        <v>190</v>
      </c>
      <c r="BH9" s="19" t="s">
        <v>190</v>
      </c>
      <c r="BI9" s="19" t="s">
        <v>190</v>
      </c>
      <c r="BJ9" t="s">
        <v>190</v>
      </c>
      <c r="BK9" s="19" t="s">
        <v>190</v>
      </c>
      <c r="BL9" s="19" t="s">
        <v>190</v>
      </c>
      <c r="BM9" s="19" t="s">
        <v>190</v>
      </c>
      <c r="BN9" s="19" t="s">
        <v>190</v>
      </c>
      <c r="BO9" s="19" t="s">
        <v>190</v>
      </c>
      <c r="BP9" s="19" t="s">
        <v>190</v>
      </c>
      <c r="BQ9" s="19" t="s">
        <v>190</v>
      </c>
      <c r="BR9" s="19" t="s">
        <v>190</v>
      </c>
      <c r="BS9" s="19" t="s">
        <v>190</v>
      </c>
      <c r="BT9" s="19" t="s">
        <v>190</v>
      </c>
      <c r="BU9" t="s">
        <v>190</v>
      </c>
      <c r="BV9" t="s">
        <v>190</v>
      </c>
      <c r="BW9" t="s">
        <v>190</v>
      </c>
      <c r="BX9" s="19" t="s">
        <v>190</v>
      </c>
      <c r="BY9" s="19" t="s">
        <v>190</v>
      </c>
      <c r="BZ9" s="19" t="s">
        <v>190</v>
      </c>
      <c r="CA9" s="19" t="s">
        <v>190</v>
      </c>
      <c r="CB9" t="s">
        <v>190</v>
      </c>
      <c r="CC9" s="19" t="s">
        <v>190</v>
      </c>
      <c r="CD9" s="19" t="s">
        <v>190</v>
      </c>
      <c r="CE9" s="19" t="s">
        <v>190</v>
      </c>
      <c r="CF9" s="19" t="s">
        <v>190</v>
      </c>
      <c r="CG9" s="19" t="s">
        <v>190</v>
      </c>
      <c r="CH9" t="s">
        <v>190</v>
      </c>
      <c r="CI9" t="s">
        <v>190</v>
      </c>
      <c r="CJ9" s="19" t="s">
        <v>190</v>
      </c>
      <c r="CK9" s="19" t="s">
        <v>190</v>
      </c>
      <c r="CL9" s="19" t="s">
        <v>190</v>
      </c>
      <c r="CM9" s="19" t="s">
        <v>190</v>
      </c>
      <c r="CN9" s="19" t="s">
        <v>190</v>
      </c>
      <c r="CO9" s="19" t="s">
        <v>190</v>
      </c>
      <c r="CP9" s="19" t="s">
        <v>190</v>
      </c>
      <c r="CQ9" s="19" t="s">
        <v>190</v>
      </c>
      <c r="CR9" s="19" t="s">
        <v>190</v>
      </c>
      <c r="CS9" s="19" t="s">
        <v>190</v>
      </c>
      <c r="CT9" s="19" t="s">
        <v>190</v>
      </c>
      <c r="CU9" s="19" t="s">
        <v>190</v>
      </c>
      <c r="CV9" s="19" t="s">
        <v>190</v>
      </c>
      <c r="CW9" s="19" t="s">
        <v>190</v>
      </c>
    </row>
    <row r="10" spans="1:101" ht="15" x14ac:dyDescent="0.25">
      <c r="A10" s="19" t="s">
        <v>9200</v>
      </c>
      <c r="B10" s="19" t="s">
        <v>190</v>
      </c>
      <c r="C10" s="19" t="s">
        <v>9201</v>
      </c>
      <c r="E10" s="19" t="s">
        <v>9201</v>
      </c>
      <c r="F10" t="s">
        <v>53</v>
      </c>
      <c r="G10" s="19" t="s">
        <v>190</v>
      </c>
      <c r="H10" t="s">
        <v>190</v>
      </c>
      <c r="I10" t="s">
        <v>190</v>
      </c>
      <c r="J10">
        <v>1</v>
      </c>
      <c r="K10" s="19" t="s">
        <v>267</v>
      </c>
      <c r="L10" s="19">
        <v>0</v>
      </c>
      <c r="M10" s="19" t="s">
        <v>17</v>
      </c>
      <c r="N10" s="19" t="s">
        <v>50</v>
      </c>
      <c r="O10">
        <v>0</v>
      </c>
      <c r="P10" t="s">
        <v>47</v>
      </c>
      <c r="Q10">
        <v>0</v>
      </c>
      <c r="S10" s="19" t="s">
        <v>9160</v>
      </c>
      <c r="T10" s="19" t="s">
        <v>9161</v>
      </c>
      <c r="U10" s="19" t="s">
        <v>9162</v>
      </c>
      <c r="V10" s="19" t="s">
        <v>9163</v>
      </c>
      <c r="W10" s="19" t="s">
        <v>148</v>
      </c>
      <c r="X10" s="19" t="s">
        <v>9164</v>
      </c>
      <c r="Y10" s="19" t="s">
        <v>9165</v>
      </c>
      <c r="Z10" s="19" t="s">
        <v>9166</v>
      </c>
      <c r="AB10" s="19" t="s">
        <v>9167</v>
      </c>
      <c r="AC10" s="19" t="s">
        <v>9168</v>
      </c>
      <c r="AD10" s="19" t="s">
        <v>9169</v>
      </c>
      <c r="AE10" s="19" t="s">
        <v>190</v>
      </c>
      <c r="AF10" s="19" t="s">
        <v>9171</v>
      </c>
      <c r="AG10" s="19" t="s">
        <v>190</v>
      </c>
      <c r="AH10" s="19" t="s">
        <v>53</v>
      </c>
      <c r="AI10" s="19" t="s">
        <v>1326</v>
      </c>
      <c r="AJ10" s="19" t="s">
        <v>3387</v>
      </c>
      <c r="AK10" s="19" t="s">
        <v>9172</v>
      </c>
      <c r="AL10" s="19" t="s">
        <v>190</v>
      </c>
      <c r="AM10" s="19" t="s">
        <v>9202</v>
      </c>
      <c r="AN10" s="19" t="s">
        <v>190</v>
      </c>
      <c r="AO10" s="19" t="s">
        <v>9202</v>
      </c>
      <c r="AP10" s="19" t="s">
        <v>190</v>
      </c>
      <c r="AQ10" s="19" t="s">
        <v>192</v>
      </c>
      <c r="AR10" s="19" t="s">
        <v>190</v>
      </c>
      <c r="AS10" s="19" t="s">
        <v>190</v>
      </c>
      <c r="AT10" s="19" t="s">
        <v>192</v>
      </c>
      <c r="AU10" s="19" t="s">
        <v>9174</v>
      </c>
      <c r="AV10" s="19" t="s">
        <v>9184</v>
      </c>
      <c r="AW10" s="19" t="s">
        <v>267</v>
      </c>
      <c r="AX10" s="19" t="s">
        <v>266</v>
      </c>
      <c r="AY10" s="19" t="s">
        <v>190</v>
      </c>
      <c r="AZ10" s="19" t="s">
        <v>192</v>
      </c>
      <c r="BA10" s="19" t="s">
        <v>192</v>
      </c>
      <c r="BB10" s="19" t="s">
        <v>9176</v>
      </c>
      <c r="BC10" s="19" t="s">
        <v>9176</v>
      </c>
      <c r="BD10" s="19" t="s">
        <v>192</v>
      </c>
      <c r="BE10" s="19" t="s">
        <v>192</v>
      </c>
      <c r="BF10" s="19" t="s">
        <v>9201</v>
      </c>
      <c r="BG10" s="19" t="s">
        <v>190</v>
      </c>
      <c r="BH10" s="19" t="s">
        <v>190</v>
      </c>
      <c r="BI10" s="19" t="s">
        <v>190</v>
      </c>
      <c r="BJ10" t="s">
        <v>190</v>
      </c>
      <c r="BK10" s="19" t="s">
        <v>190</v>
      </c>
      <c r="BL10" s="19" t="s">
        <v>190</v>
      </c>
      <c r="BM10" s="19" t="s">
        <v>190</v>
      </c>
      <c r="BN10" s="19" t="s">
        <v>190</v>
      </c>
      <c r="BO10" s="19" t="s">
        <v>190</v>
      </c>
      <c r="BP10" s="19" t="s">
        <v>190</v>
      </c>
      <c r="BQ10" s="19" t="s">
        <v>190</v>
      </c>
      <c r="BR10" s="19" t="s">
        <v>190</v>
      </c>
      <c r="BS10" s="19" t="s">
        <v>190</v>
      </c>
      <c r="BT10" s="19" t="s">
        <v>190</v>
      </c>
      <c r="BU10" t="s">
        <v>190</v>
      </c>
      <c r="BV10" t="s">
        <v>190</v>
      </c>
      <c r="BW10" t="s">
        <v>190</v>
      </c>
      <c r="BX10" s="19" t="s">
        <v>190</v>
      </c>
      <c r="BY10" s="19" t="s">
        <v>190</v>
      </c>
      <c r="BZ10" s="19" t="s">
        <v>190</v>
      </c>
      <c r="CA10" s="19" t="s">
        <v>190</v>
      </c>
      <c r="CB10" t="s">
        <v>190</v>
      </c>
      <c r="CC10" s="19" t="s">
        <v>190</v>
      </c>
      <c r="CD10" s="19" t="s">
        <v>190</v>
      </c>
      <c r="CE10" s="19" t="s">
        <v>190</v>
      </c>
      <c r="CF10" s="19" t="s">
        <v>190</v>
      </c>
      <c r="CG10" s="19" t="s">
        <v>190</v>
      </c>
      <c r="CH10" t="s">
        <v>190</v>
      </c>
      <c r="CI10" t="s">
        <v>190</v>
      </c>
      <c r="CJ10" s="19" t="s">
        <v>190</v>
      </c>
      <c r="CK10" s="19" t="s">
        <v>190</v>
      </c>
      <c r="CL10" s="19" t="s">
        <v>190</v>
      </c>
      <c r="CM10" s="19" t="s">
        <v>190</v>
      </c>
      <c r="CN10" s="19" t="s">
        <v>190</v>
      </c>
      <c r="CO10" s="19" t="s">
        <v>190</v>
      </c>
      <c r="CP10" s="19" t="s">
        <v>190</v>
      </c>
      <c r="CQ10" s="19" t="s">
        <v>190</v>
      </c>
      <c r="CR10" s="19" t="s">
        <v>190</v>
      </c>
      <c r="CS10" s="19" t="s">
        <v>190</v>
      </c>
      <c r="CT10" s="19" t="s">
        <v>190</v>
      </c>
      <c r="CU10" s="19" t="s">
        <v>190</v>
      </c>
      <c r="CV10" s="19" t="s">
        <v>190</v>
      </c>
      <c r="CW10" s="19" t="s">
        <v>190</v>
      </c>
    </row>
    <row r="11" spans="1:101" ht="15" x14ac:dyDescent="0.25">
      <c r="A11" s="19" t="s">
        <v>9203</v>
      </c>
      <c r="B11" s="19" t="s">
        <v>190</v>
      </c>
      <c r="C11" s="19" t="s">
        <v>9204</v>
      </c>
      <c r="E11" s="19" t="s">
        <v>9204</v>
      </c>
      <c r="F11" t="s">
        <v>53</v>
      </c>
      <c r="G11" s="19" t="s">
        <v>190</v>
      </c>
      <c r="H11" t="s">
        <v>190</v>
      </c>
      <c r="I11" t="s">
        <v>190</v>
      </c>
      <c r="J11">
        <v>1</v>
      </c>
      <c r="K11" s="19" t="s">
        <v>267</v>
      </c>
      <c r="L11" s="19">
        <v>0</v>
      </c>
      <c r="M11" s="19" t="s">
        <v>17</v>
      </c>
      <c r="N11" s="19" t="s">
        <v>50</v>
      </c>
      <c r="O11">
        <v>0</v>
      </c>
      <c r="P11" t="s">
        <v>47</v>
      </c>
      <c r="Q11">
        <v>0</v>
      </c>
      <c r="S11" s="19" t="s">
        <v>9160</v>
      </c>
      <c r="T11" s="19" t="s">
        <v>9161</v>
      </c>
      <c r="U11" s="19" t="s">
        <v>9162</v>
      </c>
      <c r="V11" s="19" t="s">
        <v>9163</v>
      </c>
      <c r="W11" s="19" t="s">
        <v>148</v>
      </c>
      <c r="X11" s="19" t="s">
        <v>9164</v>
      </c>
      <c r="Y11" s="19" t="s">
        <v>9165</v>
      </c>
      <c r="Z11" s="19" t="s">
        <v>9166</v>
      </c>
      <c r="AB11" s="19" t="s">
        <v>9167</v>
      </c>
      <c r="AC11" s="19" t="s">
        <v>9168</v>
      </c>
      <c r="AD11" s="19" t="s">
        <v>9169</v>
      </c>
      <c r="AE11" s="19" t="s">
        <v>190</v>
      </c>
      <c r="AF11" s="19" t="s">
        <v>9171</v>
      </c>
      <c r="AG11" s="19" t="s">
        <v>190</v>
      </c>
      <c r="AH11" s="19" t="s">
        <v>53</v>
      </c>
      <c r="AI11" s="19" t="s">
        <v>1326</v>
      </c>
      <c r="AJ11" s="19" t="s">
        <v>3387</v>
      </c>
      <c r="AK11" s="19" t="s">
        <v>9172</v>
      </c>
      <c r="AL11" s="19" t="s">
        <v>190</v>
      </c>
      <c r="AM11" s="19" t="s">
        <v>9205</v>
      </c>
      <c r="AN11" s="19" t="s">
        <v>190</v>
      </c>
      <c r="AO11" s="19" t="s">
        <v>9205</v>
      </c>
      <c r="AP11" s="19" t="s">
        <v>190</v>
      </c>
      <c r="AQ11" s="19" t="s">
        <v>192</v>
      </c>
      <c r="AR11" s="19" t="s">
        <v>190</v>
      </c>
      <c r="AS11" s="19" t="s">
        <v>190</v>
      </c>
      <c r="AT11" s="19" t="s">
        <v>192</v>
      </c>
      <c r="AU11" s="19" t="s">
        <v>9174</v>
      </c>
      <c r="AV11" s="19" t="s">
        <v>9184</v>
      </c>
      <c r="AW11" s="19" t="s">
        <v>267</v>
      </c>
      <c r="AX11" s="19" t="s">
        <v>266</v>
      </c>
      <c r="AY11" s="19" t="s">
        <v>190</v>
      </c>
      <c r="AZ11" s="19" t="s">
        <v>192</v>
      </c>
      <c r="BA11" s="19" t="s">
        <v>192</v>
      </c>
      <c r="BB11" s="19" t="s">
        <v>9176</v>
      </c>
      <c r="BC11" s="19" t="s">
        <v>9176</v>
      </c>
      <c r="BD11" s="19" t="s">
        <v>192</v>
      </c>
      <c r="BE11" s="19" t="s">
        <v>192</v>
      </c>
      <c r="BF11" s="19" t="s">
        <v>9204</v>
      </c>
      <c r="BG11" s="19" t="s">
        <v>190</v>
      </c>
      <c r="BH11" s="19" t="s">
        <v>190</v>
      </c>
      <c r="BI11" s="19" t="s">
        <v>190</v>
      </c>
      <c r="BJ11" t="s">
        <v>190</v>
      </c>
      <c r="BK11" s="19" t="s">
        <v>190</v>
      </c>
      <c r="BL11" s="19" t="s">
        <v>190</v>
      </c>
      <c r="BM11" s="19" t="s">
        <v>190</v>
      </c>
      <c r="BN11" s="19" t="s">
        <v>190</v>
      </c>
      <c r="BO11" s="19" t="s">
        <v>190</v>
      </c>
      <c r="BP11" s="19" t="s">
        <v>190</v>
      </c>
      <c r="BQ11" s="19" t="s">
        <v>190</v>
      </c>
      <c r="BR11" s="19" t="s">
        <v>190</v>
      </c>
      <c r="BS11" s="19" t="s">
        <v>190</v>
      </c>
      <c r="BT11" s="19" t="s">
        <v>190</v>
      </c>
      <c r="BU11" t="s">
        <v>190</v>
      </c>
      <c r="BV11" t="s">
        <v>190</v>
      </c>
      <c r="BW11" t="s">
        <v>190</v>
      </c>
      <c r="BX11" s="19" t="s">
        <v>190</v>
      </c>
      <c r="BY11" s="19" t="s">
        <v>190</v>
      </c>
      <c r="BZ11" s="19" t="s">
        <v>190</v>
      </c>
      <c r="CA11" s="19" t="s">
        <v>190</v>
      </c>
      <c r="CB11" t="s">
        <v>190</v>
      </c>
      <c r="CC11" s="19" t="s">
        <v>190</v>
      </c>
      <c r="CD11" s="19" t="s">
        <v>190</v>
      </c>
      <c r="CE11" s="19" t="s">
        <v>190</v>
      </c>
      <c r="CF11" s="19" t="s">
        <v>190</v>
      </c>
      <c r="CG11" s="19" t="s">
        <v>190</v>
      </c>
      <c r="CH11" t="s">
        <v>190</v>
      </c>
      <c r="CI11" t="s">
        <v>190</v>
      </c>
      <c r="CJ11" s="19" t="s">
        <v>190</v>
      </c>
      <c r="CK11" s="19" t="s">
        <v>190</v>
      </c>
      <c r="CL11" s="19" t="s">
        <v>190</v>
      </c>
      <c r="CM11" s="19" t="s">
        <v>190</v>
      </c>
      <c r="CN11" s="19" t="s">
        <v>190</v>
      </c>
      <c r="CO11" s="19" t="s">
        <v>190</v>
      </c>
      <c r="CP11" s="19" t="s">
        <v>190</v>
      </c>
      <c r="CQ11" s="19" t="s">
        <v>190</v>
      </c>
      <c r="CR11" s="19" t="s">
        <v>190</v>
      </c>
      <c r="CS11" s="19" t="s">
        <v>190</v>
      </c>
      <c r="CT11" s="19" t="s">
        <v>190</v>
      </c>
      <c r="CU11" s="19" t="s">
        <v>190</v>
      </c>
      <c r="CV11" s="19" t="s">
        <v>190</v>
      </c>
      <c r="CW11" s="19" t="s">
        <v>190</v>
      </c>
    </row>
    <row r="12" spans="1:101" ht="15" x14ac:dyDescent="0.25">
      <c r="A12" s="19" t="s">
        <v>9206</v>
      </c>
      <c r="B12" s="19" t="s">
        <v>190</v>
      </c>
      <c r="C12" s="19" t="s">
        <v>9207</v>
      </c>
      <c r="E12" s="19" t="s">
        <v>9207</v>
      </c>
      <c r="F12" t="s">
        <v>53</v>
      </c>
      <c r="G12" s="19" t="s">
        <v>190</v>
      </c>
      <c r="H12" t="s">
        <v>190</v>
      </c>
      <c r="I12" t="s">
        <v>190</v>
      </c>
      <c r="J12">
        <v>3</v>
      </c>
      <c r="K12" s="19" t="s">
        <v>267</v>
      </c>
      <c r="L12" s="19">
        <v>0</v>
      </c>
      <c r="M12" s="19" t="s">
        <v>17</v>
      </c>
      <c r="N12" s="19" t="s">
        <v>50</v>
      </c>
      <c r="O12">
        <v>0</v>
      </c>
      <c r="P12" t="s">
        <v>47</v>
      </c>
      <c r="Q12">
        <v>0</v>
      </c>
      <c r="S12" s="19" t="s">
        <v>9160</v>
      </c>
      <c r="T12" s="19" t="s">
        <v>9161</v>
      </c>
      <c r="U12" s="19" t="s">
        <v>9162</v>
      </c>
      <c r="V12" s="19" t="s">
        <v>9163</v>
      </c>
      <c r="W12" s="19" t="s">
        <v>148</v>
      </c>
      <c r="X12" s="19" t="s">
        <v>9164</v>
      </c>
      <c r="Y12" s="19" t="s">
        <v>9165</v>
      </c>
      <c r="Z12" s="19" t="s">
        <v>9166</v>
      </c>
      <c r="AB12" s="19" t="s">
        <v>9167</v>
      </c>
      <c r="AC12" s="19" t="s">
        <v>9168</v>
      </c>
      <c r="AD12" s="19" t="s">
        <v>9169</v>
      </c>
      <c r="AE12" s="19" t="s">
        <v>190</v>
      </c>
      <c r="AF12" s="19" t="s">
        <v>9171</v>
      </c>
      <c r="AG12" s="19" t="s">
        <v>190</v>
      </c>
      <c r="AH12" s="19" t="s">
        <v>53</v>
      </c>
      <c r="AI12" s="19" t="s">
        <v>1326</v>
      </c>
      <c r="AJ12" s="19" t="s">
        <v>3387</v>
      </c>
      <c r="AK12" s="19" t="s">
        <v>9172</v>
      </c>
      <c r="AL12" s="19" t="s">
        <v>190</v>
      </c>
      <c r="AM12" s="19" t="s">
        <v>9208</v>
      </c>
      <c r="AN12" s="19" t="s">
        <v>190</v>
      </c>
      <c r="AO12" s="19" t="s">
        <v>9208</v>
      </c>
      <c r="AP12" s="19" t="s">
        <v>190</v>
      </c>
      <c r="AQ12" s="19" t="s">
        <v>192</v>
      </c>
      <c r="AR12" s="19" t="s">
        <v>190</v>
      </c>
      <c r="AS12" s="19" t="s">
        <v>190</v>
      </c>
      <c r="AT12" s="19" t="s">
        <v>192</v>
      </c>
      <c r="AU12" s="19" t="s">
        <v>9174</v>
      </c>
      <c r="AV12" s="19" t="s">
        <v>9209</v>
      </c>
      <c r="AW12" s="19" t="s">
        <v>267</v>
      </c>
      <c r="AX12" s="19" t="s">
        <v>266</v>
      </c>
      <c r="AY12" s="19" t="s">
        <v>190</v>
      </c>
      <c r="AZ12" s="19" t="s">
        <v>192</v>
      </c>
      <c r="BA12" s="19" t="s">
        <v>192</v>
      </c>
      <c r="BB12" s="19" t="s">
        <v>9176</v>
      </c>
      <c r="BC12" s="19" t="s">
        <v>9176</v>
      </c>
      <c r="BD12" s="19" t="s">
        <v>192</v>
      </c>
      <c r="BE12" s="19" t="s">
        <v>192</v>
      </c>
      <c r="BF12" s="19" t="s">
        <v>9207</v>
      </c>
      <c r="BG12" s="19" t="s">
        <v>190</v>
      </c>
      <c r="BH12" s="19" t="s">
        <v>190</v>
      </c>
      <c r="BI12" s="19" t="s">
        <v>190</v>
      </c>
      <c r="BJ12" t="s">
        <v>190</v>
      </c>
      <c r="BK12" s="19" t="s">
        <v>190</v>
      </c>
      <c r="BL12" s="19" t="s">
        <v>190</v>
      </c>
      <c r="BM12" s="19" t="s">
        <v>190</v>
      </c>
      <c r="BN12" s="19" t="s">
        <v>190</v>
      </c>
      <c r="BO12" s="19" t="s">
        <v>190</v>
      </c>
      <c r="BP12" s="19" t="s">
        <v>190</v>
      </c>
      <c r="BQ12" s="19" t="s">
        <v>190</v>
      </c>
      <c r="BR12" s="19" t="s">
        <v>190</v>
      </c>
      <c r="BS12" s="19" t="s">
        <v>190</v>
      </c>
      <c r="BT12" s="19" t="s">
        <v>190</v>
      </c>
      <c r="BU12" t="s">
        <v>190</v>
      </c>
      <c r="BV12" t="s">
        <v>190</v>
      </c>
      <c r="BW12" t="s">
        <v>190</v>
      </c>
      <c r="BX12" s="19" t="s">
        <v>190</v>
      </c>
      <c r="BY12" s="19" t="s">
        <v>190</v>
      </c>
      <c r="BZ12" s="19" t="s">
        <v>190</v>
      </c>
      <c r="CA12" s="19" t="s">
        <v>190</v>
      </c>
      <c r="CB12" t="s">
        <v>190</v>
      </c>
      <c r="CC12" s="19" t="s">
        <v>190</v>
      </c>
      <c r="CD12" s="19" t="s">
        <v>190</v>
      </c>
      <c r="CE12" s="19" t="s">
        <v>190</v>
      </c>
      <c r="CF12" s="19" t="s">
        <v>190</v>
      </c>
      <c r="CG12" s="19" t="s">
        <v>190</v>
      </c>
      <c r="CH12" t="s">
        <v>190</v>
      </c>
      <c r="CI12" t="s">
        <v>190</v>
      </c>
      <c r="CJ12" s="19" t="s">
        <v>190</v>
      </c>
      <c r="CK12" s="19" t="s">
        <v>190</v>
      </c>
      <c r="CL12" s="19" t="s">
        <v>190</v>
      </c>
      <c r="CM12" s="19" t="s">
        <v>190</v>
      </c>
      <c r="CN12" s="19" t="s">
        <v>190</v>
      </c>
      <c r="CO12" s="19" t="s">
        <v>190</v>
      </c>
      <c r="CP12" s="19" t="s">
        <v>190</v>
      </c>
      <c r="CQ12" s="19" t="s">
        <v>190</v>
      </c>
      <c r="CR12" s="19" t="s">
        <v>190</v>
      </c>
      <c r="CS12" s="19" t="s">
        <v>190</v>
      </c>
      <c r="CT12" s="19" t="s">
        <v>190</v>
      </c>
      <c r="CU12" s="19" t="s">
        <v>190</v>
      </c>
      <c r="CV12" s="19" t="s">
        <v>190</v>
      </c>
      <c r="CW12" s="19" t="s">
        <v>190</v>
      </c>
    </row>
    <row r="13" spans="1:101" ht="15" x14ac:dyDescent="0.25">
      <c r="A13" s="19" t="s">
        <v>9210</v>
      </c>
      <c r="B13" s="19" t="s">
        <v>190</v>
      </c>
      <c r="C13" s="19" t="s">
        <v>9211</v>
      </c>
      <c r="E13" s="19" t="s">
        <v>9211</v>
      </c>
      <c r="F13" t="s">
        <v>53</v>
      </c>
      <c r="G13" s="19" t="s">
        <v>190</v>
      </c>
      <c r="H13" t="s">
        <v>190</v>
      </c>
      <c r="I13" t="s">
        <v>190</v>
      </c>
      <c r="J13">
        <v>2</v>
      </c>
      <c r="K13" s="19" t="s">
        <v>267</v>
      </c>
      <c r="L13" s="19">
        <v>0</v>
      </c>
      <c r="M13" s="19" t="s">
        <v>17</v>
      </c>
      <c r="N13" s="19" t="s">
        <v>50</v>
      </c>
      <c r="O13">
        <v>0</v>
      </c>
      <c r="P13" t="s">
        <v>47</v>
      </c>
      <c r="Q13">
        <v>0</v>
      </c>
      <c r="S13" s="19" t="s">
        <v>9160</v>
      </c>
      <c r="T13" s="19" t="s">
        <v>9161</v>
      </c>
      <c r="U13" s="19" t="s">
        <v>9162</v>
      </c>
      <c r="V13" s="19" t="s">
        <v>9163</v>
      </c>
      <c r="W13" s="19" t="s">
        <v>148</v>
      </c>
      <c r="X13" s="19" t="s">
        <v>9164</v>
      </c>
      <c r="Y13" s="19" t="s">
        <v>9165</v>
      </c>
      <c r="Z13" s="19" t="s">
        <v>9166</v>
      </c>
      <c r="AB13" s="19" t="s">
        <v>9167</v>
      </c>
      <c r="AC13" s="19" t="s">
        <v>9168</v>
      </c>
      <c r="AD13" s="19" t="s">
        <v>9169</v>
      </c>
      <c r="AE13" s="19" t="s">
        <v>190</v>
      </c>
      <c r="AF13" s="19" t="s">
        <v>9171</v>
      </c>
      <c r="AG13" s="19" t="s">
        <v>190</v>
      </c>
      <c r="AH13" s="19" t="s">
        <v>53</v>
      </c>
      <c r="AI13" s="19" t="s">
        <v>1326</v>
      </c>
      <c r="AJ13" s="19" t="s">
        <v>3387</v>
      </c>
      <c r="AK13" s="19" t="s">
        <v>9172</v>
      </c>
      <c r="AL13" s="19" t="s">
        <v>190</v>
      </c>
      <c r="AM13" s="19" t="s">
        <v>190</v>
      </c>
      <c r="AN13" s="19" t="s">
        <v>190</v>
      </c>
      <c r="AO13" s="19" t="s">
        <v>9212</v>
      </c>
      <c r="AP13" s="19" t="s">
        <v>190</v>
      </c>
      <c r="AQ13" s="19" t="s">
        <v>192</v>
      </c>
      <c r="AR13" s="19" t="s">
        <v>190</v>
      </c>
      <c r="AS13" s="19" t="s">
        <v>190</v>
      </c>
      <c r="AT13" s="19" t="s">
        <v>192</v>
      </c>
      <c r="AU13" s="19" t="s">
        <v>9174</v>
      </c>
      <c r="AV13" s="19" t="s">
        <v>9180</v>
      </c>
      <c r="AW13" s="19" t="s">
        <v>267</v>
      </c>
      <c r="AX13" s="19" t="s">
        <v>266</v>
      </c>
      <c r="AY13" s="19" t="s">
        <v>190</v>
      </c>
      <c r="AZ13" s="19" t="s">
        <v>192</v>
      </c>
      <c r="BA13" s="19" t="s">
        <v>192</v>
      </c>
      <c r="BB13" s="19" t="s">
        <v>9176</v>
      </c>
      <c r="BC13" s="19" t="s">
        <v>9176</v>
      </c>
      <c r="BD13" s="19" t="s">
        <v>192</v>
      </c>
      <c r="BE13" s="19" t="s">
        <v>192</v>
      </c>
      <c r="BF13" s="19" t="s">
        <v>9211</v>
      </c>
      <c r="BG13" s="19" t="s">
        <v>190</v>
      </c>
      <c r="BH13" s="19" t="s">
        <v>190</v>
      </c>
      <c r="BI13" s="19" t="s">
        <v>190</v>
      </c>
      <c r="BJ13" t="s">
        <v>190</v>
      </c>
      <c r="BK13" s="19" t="s">
        <v>190</v>
      </c>
      <c r="BL13" s="19" t="s">
        <v>190</v>
      </c>
      <c r="BM13" s="19" t="s">
        <v>190</v>
      </c>
      <c r="BN13" s="19" t="s">
        <v>190</v>
      </c>
      <c r="BO13" s="19" t="s">
        <v>190</v>
      </c>
      <c r="BP13" s="19" t="s">
        <v>190</v>
      </c>
      <c r="BQ13" s="19" t="s">
        <v>190</v>
      </c>
      <c r="BR13" s="19" t="s">
        <v>190</v>
      </c>
      <c r="BS13" s="19" t="s">
        <v>190</v>
      </c>
      <c r="BT13" s="19" t="s">
        <v>190</v>
      </c>
      <c r="BU13" t="s">
        <v>190</v>
      </c>
      <c r="BV13" t="s">
        <v>190</v>
      </c>
      <c r="BW13" t="s">
        <v>190</v>
      </c>
      <c r="BX13" s="19" t="s">
        <v>190</v>
      </c>
      <c r="BY13" s="19" t="s">
        <v>190</v>
      </c>
      <c r="BZ13" s="19" t="s">
        <v>190</v>
      </c>
      <c r="CA13" s="19" t="s">
        <v>190</v>
      </c>
      <c r="CB13" t="s">
        <v>190</v>
      </c>
      <c r="CC13" s="19" t="s">
        <v>190</v>
      </c>
      <c r="CD13" s="19" t="s">
        <v>190</v>
      </c>
      <c r="CE13" s="19" t="s">
        <v>190</v>
      </c>
      <c r="CF13" s="19" t="s">
        <v>190</v>
      </c>
      <c r="CG13" s="19" t="s">
        <v>190</v>
      </c>
      <c r="CH13" t="s">
        <v>190</v>
      </c>
      <c r="CI13" t="s">
        <v>190</v>
      </c>
      <c r="CJ13" s="19" t="s">
        <v>190</v>
      </c>
      <c r="CK13" s="19" t="s">
        <v>190</v>
      </c>
      <c r="CL13" s="19" t="s">
        <v>190</v>
      </c>
      <c r="CM13" s="19" t="s">
        <v>190</v>
      </c>
      <c r="CN13" s="19" t="s">
        <v>190</v>
      </c>
      <c r="CO13" s="19" t="s">
        <v>190</v>
      </c>
      <c r="CP13" s="19" t="s">
        <v>190</v>
      </c>
      <c r="CQ13" s="19" t="s">
        <v>190</v>
      </c>
      <c r="CR13" s="19" t="s">
        <v>190</v>
      </c>
      <c r="CS13" s="19" t="s">
        <v>190</v>
      </c>
      <c r="CT13" s="19" t="s">
        <v>190</v>
      </c>
      <c r="CU13" s="19" t="s">
        <v>190</v>
      </c>
      <c r="CV13" s="19" t="s">
        <v>190</v>
      </c>
      <c r="CW13" s="19" t="s">
        <v>190</v>
      </c>
    </row>
    <row r="14" spans="1:101" ht="15" x14ac:dyDescent="0.25">
      <c r="A14" s="19" t="s">
        <v>9213</v>
      </c>
      <c r="B14" s="19" t="s">
        <v>190</v>
      </c>
      <c r="C14" s="19" t="s">
        <v>9214</v>
      </c>
      <c r="E14" s="19" t="s">
        <v>9214</v>
      </c>
      <c r="F14" t="s">
        <v>53</v>
      </c>
      <c r="G14" s="19" t="s">
        <v>190</v>
      </c>
      <c r="H14" t="s">
        <v>190</v>
      </c>
      <c r="I14" t="s">
        <v>190</v>
      </c>
      <c r="J14">
        <v>4</v>
      </c>
      <c r="K14" s="19" t="s">
        <v>267</v>
      </c>
      <c r="L14" s="19">
        <v>0</v>
      </c>
      <c r="M14" s="19" t="s">
        <v>17</v>
      </c>
      <c r="N14" s="19" t="s">
        <v>50</v>
      </c>
      <c r="O14">
        <v>0</v>
      </c>
      <c r="P14" t="s">
        <v>47</v>
      </c>
      <c r="Q14">
        <v>0</v>
      </c>
      <c r="S14" s="19" t="s">
        <v>9160</v>
      </c>
      <c r="T14" s="19" t="s">
        <v>9161</v>
      </c>
      <c r="U14" s="19" t="s">
        <v>9162</v>
      </c>
      <c r="V14" s="19" t="s">
        <v>9163</v>
      </c>
      <c r="W14" s="19" t="s">
        <v>148</v>
      </c>
      <c r="X14" s="19" t="s">
        <v>9164</v>
      </c>
      <c r="Y14" s="19" t="s">
        <v>9165</v>
      </c>
      <c r="Z14" s="19" t="s">
        <v>9166</v>
      </c>
      <c r="AB14" s="19" t="s">
        <v>9167</v>
      </c>
      <c r="AC14" s="19" t="s">
        <v>9168</v>
      </c>
      <c r="AD14" s="19" t="s">
        <v>9169</v>
      </c>
      <c r="AE14" s="19" t="s">
        <v>190</v>
      </c>
      <c r="AF14" s="19" t="s">
        <v>9171</v>
      </c>
      <c r="AG14" s="19" t="s">
        <v>190</v>
      </c>
      <c r="AH14" s="19" t="s">
        <v>53</v>
      </c>
      <c r="AI14" s="19" t="s">
        <v>1326</v>
      </c>
      <c r="AJ14" s="19" t="s">
        <v>3387</v>
      </c>
      <c r="AK14" s="19" t="s">
        <v>9172</v>
      </c>
      <c r="AL14" s="19" t="s">
        <v>190</v>
      </c>
      <c r="AM14" s="19" t="s">
        <v>9215</v>
      </c>
      <c r="AN14" s="19" t="s">
        <v>190</v>
      </c>
      <c r="AO14" s="19" t="s">
        <v>9215</v>
      </c>
      <c r="AP14" s="19" t="s">
        <v>190</v>
      </c>
      <c r="AQ14" s="19" t="s">
        <v>192</v>
      </c>
      <c r="AR14" s="19" t="s">
        <v>190</v>
      </c>
      <c r="AS14" s="19" t="s">
        <v>190</v>
      </c>
      <c r="AT14" s="19" t="s">
        <v>192</v>
      </c>
      <c r="AU14" s="19" t="s">
        <v>9174</v>
      </c>
      <c r="AV14" s="19" t="s">
        <v>9216</v>
      </c>
      <c r="AW14" s="19" t="s">
        <v>267</v>
      </c>
      <c r="AX14" s="19" t="s">
        <v>266</v>
      </c>
      <c r="AY14" s="19" t="s">
        <v>190</v>
      </c>
      <c r="AZ14" s="19" t="s">
        <v>192</v>
      </c>
      <c r="BA14" s="19" t="s">
        <v>192</v>
      </c>
      <c r="BB14" s="19" t="s">
        <v>9176</v>
      </c>
      <c r="BC14" s="19" t="s">
        <v>9176</v>
      </c>
      <c r="BD14" s="19" t="s">
        <v>192</v>
      </c>
      <c r="BE14" s="19" t="s">
        <v>192</v>
      </c>
      <c r="BF14" s="19" t="s">
        <v>9214</v>
      </c>
      <c r="BG14" s="19" t="s">
        <v>190</v>
      </c>
      <c r="BH14" s="19" t="s">
        <v>190</v>
      </c>
      <c r="BI14" s="19" t="s">
        <v>190</v>
      </c>
      <c r="BJ14" t="s">
        <v>190</v>
      </c>
      <c r="BK14" s="19" t="s">
        <v>190</v>
      </c>
      <c r="BL14" s="19" t="s">
        <v>190</v>
      </c>
      <c r="BM14" s="19" t="s">
        <v>190</v>
      </c>
      <c r="BN14" s="19" t="s">
        <v>190</v>
      </c>
      <c r="BO14" s="19" t="s">
        <v>190</v>
      </c>
      <c r="BP14" s="19" t="s">
        <v>190</v>
      </c>
      <c r="BQ14" s="19" t="s">
        <v>190</v>
      </c>
      <c r="BR14" s="19" t="s">
        <v>190</v>
      </c>
      <c r="BS14" s="19" t="s">
        <v>190</v>
      </c>
      <c r="BT14" s="19" t="s">
        <v>190</v>
      </c>
      <c r="BU14" t="s">
        <v>190</v>
      </c>
      <c r="BV14" t="s">
        <v>190</v>
      </c>
      <c r="BW14" t="s">
        <v>190</v>
      </c>
      <c r="BX14" s="19" t="s">
        <v>190</v>
      </c>
      <c r="BY14" s="19" t="s">
        <v>190</v>
      </c>
      <c r="BZ14" s="19" t="s">
        <v>190</v>
      </c>
      <c r="CA14" s="19" t="s">
        <v>190</v>
      </c>
      <c r="CB14" t="s">
        <v>190</v>
      </c>
      <c r="CC14" s="19" t="s">
        <v>190</v>
      </c>
      <c r="CD14" s="19" t="s">
        <v>190</v>
      </c>
      <c r="CE14" s="19" t="s">
        <v>190</v>
      </c>
      <c r="CF14" s="19" t="s">
        <v>190</v>
      </c>
      <c r="CG14" s="19" t="s">
        <v>190</v>
      </c>
      <c r="CH14" t="s">
        <v>190</v>
      </c>
      <c r="CI14" t="s">
        <v>190</v>
      </c>
      <c r="CJ14" s="19" t="s">
        <v>190</v>
      </c>
      <c r="CK14" s="19" t="s">
        <v>190</v>
      </c>
      <c r="CL14" s="19" t="s">
        <v>190</v>
      </c>
      <c r="CM14" s="19" t="s">
        <v>190</v>
      </c>
      <c r="CN14" s="19" t="s">
        <v>190</v>
      </c>
      <c r="CO14" s="19" t="s">
        <v>190</v>
      </c>
      <c r="CP14" s="19" t="s">
        <v>190</v>
      </c>
      <c r="CQ14" s="19" t="s">
        <v>190</v>
      </c>
      <c r="CR14" s="19" t="s">
        <v>190</v>
      </c>
      <c r="CS14" s="19" t="s">
        <v>190</v>
      </c>
      <c r="CT14" s="19" t="s">
        <v>190</v>
      </c>
      <c r="CU14" s="19" t="s">
        <v>190</v>
      </c>
      <c r="CV14" s="19" t="s">
        <v>190</v>
      </c>
      <c r="CW14" s="19" t="s">
        <v>190</v>
      </c>
    </row>
    <row r="15" spans="1:101" ht="15" x14ac:dyDescent="0.25">
      <c r="A15" s="19" t="s">
        <v>9217</v>
      </c>
      <c r="B15" s="19" t="s">
        <v>190</v>
      </c>
      <c r="C15" s="19" t="s">
        <v>9218</v>
      </c>
      <c r="E15" s="19" t="s">
        <v>9218</v>
      </c>
      <c r="F15" t="s">
        <v>53</v>
      </c>
      <c r="G15" s="19" t="s">
        <v>190</v>
      </c>
      <c r="H15" t="s">
        <v>190</v>
      </c>
      <c r="I15" t="s">
        <v>190</v>
      </c>
      <c r="J15">
        <v>1</v>
      </c>
      <c r="K15" s="19" t="s">
        <v>267</v>
      </c>
      <c r="L15" s="19">
        <v>0</v>
      </c>
      <c r="M15" s="19" t="s">
        <v>17</v>
      </c>
      <c r="N15" s="19" t="s">
        <v>50</v>
      </c>
      <c r="O15">
        <v>0</v>
      </c>
      <c r="P15" t="s">
        <v>47</v>
      </c>
      <c r="Q15">
        <v>0</v>
      </c>
      <c r="S15" s="19" t="s">
        <v>9160</v>
      </c>
      <c r="T15" s="19" t="s">
        <v>9161</v>
      </c>
      <c r="U15" s="19" t="s">
        <v>9162</v>
      </c>
      <c r="V15" s="19" t="s">
        <v>9163</v>
      </c>
      <c r="W15" s="19" t="s">
        <v>148</v>
      </c>
      <c r="X15" s="19" t="s">
        <v>9164</v>
      </c>
      <c r="Y15" s="19" t="s">
        <v>9165</v>
      </c>
      <c r="Z15" s="19" t="s">
        <v>9166</v>
      </c>
      <c r="AB15" s="19" t="s">
        <v>9167</v>
      </c>
      <c r="AC15" s="19" t="s">
        <v>9168</v>
      </c>
      <c r="AD15" s="19" t="s">
        <v>9169</v>
      </c>
      <c r="AE15" s="19" t="s">
        <v>190</v>
      </c>
      <c r="AF15" s="19" t="s">
        <v>9171</v>
      </c>
      <c r="AG15" s="19" t="s">
        <v>190</v>
      </c>
      <c r="AH15" s="19" t="s">
        <v>53</v>
      </c>
      <c r="AI15" s="19" t="s">
        <v>1326</v>
      </c>
      <c r="AJ15" s="19" t="s">
        <v>3387</v>
      </c>
      <c r="AK15" s="19" t="s">
        <v>9172</v>
      </c>
      <c r="AL15" s="19" t="s">
        <v>190</v>
      </c>
      <c r="AM15" s="19" t="s">
        <v>9219</v>
      </c>
      <c r="AN15" s="19" t="s">
        <v>190</v>
      </c>
      <c r="AO15" s="19" t="s">
        <v>9219</v>
      </c>
      <c r="AP15" s="19" t="s">
        <v>190</v>
      </c>
      <c r="AQ15" s="19" t="s">
        <v>192</v>
      </c>
      <c r="AR15" s="19" t="s">
        <v>190</v>
      </c>
      <c r="AS15" s="19" t="s">
        <v>190</v>
      </c>
      <c r="AT15" s="19" t="s">
        <v>192</v>
      </c>
      <c r="AU15" s="19" t="s">
        <v>9174</v>
      </c>
      <c r="AV15" s="19" t="s">
        <v>9184</v>
      </c>
      <c r="AW15" s="19" t="s">
        <v>267</v>
      </c>
      <c r="AX15" s="19" t="s">
        <v>266</v>
      </c>
      <c r="AY15" s="19" t="s">
        <v>190</v>
      </c>
      <c r="AZ15" s="19" t="s">
        <v>192</v>
      </c>
      <c r="BA15" s="19" t="s">
        <v>192</v>
      </c>
      <c r="BB15" s="19" t="s">
        <v>9176</v>
      </c>
      <c r="BC15" s="19" t="s">
        <v>9176</v>
      </c>
      <c r="BD15" s="19" t="s">
        <v>192</v>
      </c>
      <c r="BE15" s="19" t="s">
        <v>192</v>
      </c>
      <c r="BF15" s="19" t="s">
        <v>9218</v>
      </c>
      <c r="BG15" s="19" t="s">
        <v>190</v>
      </c>
      <c r="BH15" s="19" t="s">
        <v>190</v>
      </c>
      <c r="BI15" s="19" t="s">
        <v>190</v>
      </c>
      <c r="BJ15" t="s">
        <v>190</v>
      </c>
      <c r="BK15" s="19" t="s">
        <v>190</v>
      </c>
      <c r="BL15" s="19" t="s">
        <v>190</v>
      </c>
      <c r="BM15" s="19" t="s">
        <v>190</v>
      </c>
      <c r="BN15" s="19" t="s">
        <v>190</v>
      </c>
      <c r="BO15" s="19" t="s">
        <v>190</v>
      </c>
      <c r="BP15" s="19" t="s">
        <v>190</v>
      </c>
      <c r="BQ15" s="19" t="s">
        <v>190</v>
      </c>
      <c r="BR15" s="19" t="s">
        <v>190</v>
      </c>
      <c r="BS15" s="19" t="s">
        <v>190</v>
      </c>
      <c r="BT15" s="19" t="s">
        <v>190</v>
      </c>
      <c r="BU15" t="s">
        <v>190</v>
      </c>
      <c r="BV15" t="s">
        <v>190</v>
      </c>
      <c r="BW15" t="s">
        <v>190</v>
      </c>
      <c r="BX15" s="19" t="s">
        <v>190</v>
      </c>
      <c r="BY15" s="19" t="s">
        <v>190</v>
      </c>
      <c r="BZ15" s="19" t="s">
        <v>190</v>
      </c>
      <c r="CA15" s="19" t="s">
        <v>190</v>
      </c>
      <c r="CB15" t="s">
        <v>190</v>
      </c>
      <c r="CC15" s="19" t="s">
        <v>190</v>
      </c>
      <c r="CD15" s="19" t="s">
        <v>190</v>
      </c>
      <c r="CE15" s="19" t="s">
        <v>190</v>
      </c>
      <c r="CF15" s="19" t="s">
        <v>190</v>
      </c>
      <c r="CG15" s="19" t="s">
        <v>190</v>
      </c>
      <c r="CH15" t="s">
        <v>190</v>
      </c>
      <c r="CI15" t="s">
        <v>190</v>
      </c>
      <c r="CJ15" s="19" t="s">
        <v>190</v>
      </c>
      <c r="CK15" s="19" t="s">
        <v>190</v>
      </c>
      <c r="CL15" s="19" t="s">
        <v>190</v>
      </c>
      <c r="CM15" s="19" t="s">
        <v>190</v>
      </c>
      <c r="CN15" s="19" t="s">
        <v>190</v>
      </c>
      <c r="CO15" s="19" t="s">
        <v>190</v>
      </c>
      <c r="CP15" s="19" t="s">
        <v>190</v>
      </c>
      <c r="CQ15" s="19" t="s">
        <v>190</v>
      </c>
      <c r="CR15" s="19" t="s">
        <v>190</v>
      </c>
      <c r="CS15" s="19" t="s">
        <v>190</v>
      </c>
      <c r="CT15" s="19" t="s">
        <v>190</v>
      </c>
      <c r="CU15" s="19" t="s">
        <v>190</v>
      </c>
      <c r="CV15" s="19" t="s">
        <v>190</v>
      </c>
      <c r="CW15" s="19" t="s">
        <v>190</v>
      </c>
    </row>
    <row r="16" spans="1:101" ht="15" x14ac:dyDescent="0.25">
      <c r="A16" s="19" t="s">
        <v>9220</v>
      </c>
      <c r="B16" s="19" t="s">
        <v>190</v>
      </c>
      <c r="C16" s="19" t="s">
        <v>9221</v>
      </c>
      <c r="E16" s="19" t="s">
        <v>9221</v>
      </c>
      <c r="F16" t="s">
        <v>53</v>
      </c>
      <c r="G16" s="19" t="s">
        <v>190</v>
      </c>
      <c r="H16" t="s">
        <v>190</v>
      </c>
      <c r="I16" t="s">
        <v>190</v>
      </c>
      <c r="J16">
        <v>1</v>
      </c>
      <c r="K16" s="19" t="s">
        <v>267</v>
      </c>
      <c r="L16" s="19">
        <v>0</v>
      </c>
      <c r="M16" s="19" t="s">
        <v>17</v>
      </c>
      <c r="N16" s="19" t="s">
        <v>50</v>
      </c>
      <c r="O16">
        <v>0</v>
      </c>
      <c r="P16" t="s">
        <v>47</v>
      </c>
      <c r="Q16">
        <v>0</v>
      </c>
      <c r="S16" s="19" t="s">
        <v>9160</v>
      </c>
      <c r="T16" s="19" t="s">
        <v>9161</v>
      </c>
      <c r="U16" s="19" t="s">
        <v>9162</v>
      </c>
      <c r="V16" s="19" t="s">
        <v>9163</v>
      </c>
      <c r="W16" s="19" t="s">
        <v>148</v>
      </c>
      <c r="X16" s="19" t="s">
        <v>9164</v>
      </c>
      <c r="Y16" s="19" t="s">
        <v>9165</v>
      </c>
      <c r="Z16" s="19" t="s">
        <v>9166</v>
      </c>
      <c r="AB16" s="19" t="s">
        <v>9167</v>
      </c>
      <c r="AC16" s="19" t="s">
        <v>9168</v>
      </c>
      <c r="AD16" s="19" t="s">
        <v>9169</v>
      </c>
      <c r="AE16" s="19" t="s">
        <v>190</v>
      </c>
      <c r="AF16" s="19" t="s">
        <v>9171</v>
      </c>
      <c r="AG16" s="19" t="s">
        <v>190</v>
      </c>
      <c r="AH16" s="19" t="s">
        <v>53</v>
      </c>
      <c r="AI16" s="19" t="s">
        <v>1326</v>
      </c>
      <c r="AJ16" s="19" t="s">
        <v>3387</v>
      </c>
      <c r="AK16" s="19" t="s">
        <v>9172</v>
      </c>
      <c r="AL16" s="19" t="s">
        <v>190</v>
      </c>
      <c r="AM16" s="19" t="s">
        <v>9222</v>
      </c>
      <c r="AN16" s="19" t="s">
        <v>190</v>
      </c>
      <c r="AO16" s="19" t="s">
        <v>9222</v>
      </c>
      <c r="AP16" s="19" t="s">
        <v>190</v>
      </c>
      <c r="AQ16" s="19" t="s">
        <v>192</v>
      </c>
      <c r="AR16" s="19" t="s">
        <v>190</v>
      </c>
      <c r="AS16" s="19" t="s">
        <v>190</v>
      </c>
      <c r="AT16" s="19" t="s">
        <v>192</v>
      </c>
      <c r="AU16" s="19" t="s">
        <v>9174</v>
      </c>
      <c r="AV16" s="19" t="s">
        <v>9184</v>
      </c>
      <c r="AW16" s="19" t="s">
        <v>267</v>
      </c>
      <c r="AX16" s="19" t="s">
        <v>266</v>
      </c>
      <c r="AY16" s="19" t="s">
        <v>190</v>
      </c>
      <c r="AZ16" s="19" t="s">
        <v>192</v>
      </c>
      <c r="BA16" s="19" t="s">
        <v>192</v>
      </c>
      <c r="BB16" s="19" t="s">
        <v>9176</v>
      </c>
      <c r="BC16" s="19" t="s">
        <v>9176</v>
      </c>
      <c r="BD16" s="19" t="s">
        <v>192</v>
      </c>
      <c r="BE16" s="19" t="s">
        <v>192</v>
      </c>
      <c r="BF16" s="19" t="s">
        <v>9221</v>
      </c>
      <c r="BG16" s="19" t="s">
        <v>190</v>
      </c>
      <c r="BH16" s="19" t="s">
        <v>190</v>
      </c>
      <c r="BI16" s="19" t="s">
        <v>190</v>
      </c>
      <c r="BJ16" t="s">
        <v>190</v>
      </c>
      <c r="BK16" s="19" t="s">
        <v>190</v>
      </c>
      <c r="BL16" s="19" t="s">
        <v>190</v>
      </c>
      <c r="BM16" s="19" t="s">
        <v>190</v>
      </c>
      <c r="BN16" s="19" t="s">
        <v>190</v>
      </c>
      <c r="BO16" s="19" t="s">
        <v>190</v>
      </c>
      <c r="BP16" s="19" t="s">
        <v>190</v>
      </c>
      <c r="BQ16" s="19" t="s">
        <v>190</v>
      </c>
      <c r="BR16" s="19" t="s">
        <v>190</v>
      </c>
      <c r="BS16" s="19" t="s">
        <v>190</v>
      </c>
      <c r="BT16" s="19" t="s">
        <v>190</v>
      </c>
      <c r="BU16" t="s">
        <v>190</v>
      </c>
      <c r="BV16" t="s">
        <v>190</v>
      </c>
      <c r="BW16" t="s">
        <v>190</v>
      </c>
      <c r="BX16" s="19" t="s">
        <v>190</v>
      </c>
      <c r="BY16" s="19" t="s">
        <v>190</v>
      </c>
      <c r="BZ16" s="19" t="s">
        <v>190</v>
      </c>
      <c r="CA16" s="19" t="s">
        <v>190</v>
      </c>
      <c r="CB16" t="s">
        <v>190</v>
      </c>
      <c r="CC16" s="19" t="s">
        <v>190</v>
      </c>
      <c r="CD16" s="19" t="s">
        <v>190</v>
      </c>
      <c r="CE16" s="19" t="s">
        <v>190</v>
      </c>
      <c r="CF16" s="19" t="s">
        <v>190</v>
      </c>
      <c r="CG16" s="19" t="s">
        <v>190</v>
      </c>
      <c r="CH16" t="s">
        <v>190</v>
      </c>
      <c r="CI16" t="s">
        <v>190</v>
      </c>
      <c r="CJ16" s="19" t="s">
        <v>190</v>
      </c>
      <c r="CK16" s="19" t="s">
        <v>190</v>
      </c>
      <c r="CL16" s="19" t="s">
        <v>190</v>
      </c>
      <c r="CM16" s="19" t="s">
        <v>190</v>
      </c>
      <c r="CN16" s="19" t="s">
        <v>190</v>
      </c>
      <c r="CO16" s="19" t="s">
        <v>190</v>
      </c>
      <c r="CP16" s="19" t="s">
        <v>190</v>
      </c>
      <c r="CQ16" s="19" t="s">
        <v>190</v>
      </c>
      <c r="CR16" s="19" t="s">
        <v>190</v>
      </c>
      <c r="CS16" s="19" t="s">
        <v>190</v>
      </c>
      <c r="CT16" s="19" t="s">
        <v>190</v>
      </c>
      <c r="CU16" s="19" t="s">
        <v>190</v>
      </c>
      <c r="CV16" s="19" t="s">
        <v>190</v>
      </c>
      <c r="CW16" s="19" t="s">
        <v>190</v>
      </c>
    </row>
    <row r="17" spans="1:101" ht="15" x14ac:dyDescent="0.25">
      <c r="A17" s="19" t="s">
        <v>9223</v>
      </c>
      <c r="B17" s="19" t="s">
        <v>190</v>
      </c>
      <c r="C17" s="19" t="s">
        <v>9224</v>
      </c>
      <c r="E17" s="19" t="s">
        <v>9224</v>
      </c>
      <c r="F17" t="s">
        <v>53</v>
      </c>
      <c r="G17" s="19" t="s">
        <v>190</v>
      </c>
      <c r="H17" t="s">
        <v>190</v>
      </c>
      <c r="I17" t="s">
        <v>190</v>
      </c>
      <c r="J17">
        <v>10</v>
      </c>
      <c r="K17" s="19" t="s">
        <v>267</v>
      </c>
      <c r="L17" s="19">
        <v>0</v>
      </c>
      <c r="M17" s="19" t="s">
        <v>17</v>
      </c>
      <c r="N17" s="19" t="s">
        <v>50</v>
      </c>
      <c r="O17">
        <v>0</v>
      </c>
      <c r="P17" t="s">
        <v>47</v>
      </c>
      <c r="Q17">
        <v>0</v>
      </c>
      <c r="S17" s="19" t="s">
        <v>9160</v>
      </c>
      <c r="T17" s="19" t="s">
        <v>9161</v>
      </c>
      <c r="U17" s="19" t="s">
        <v>9162</v>
      </c>
      <c r="V17" s="19" t="s">
        <v>9163</v>
      </c>
      <c r="W17" s="19" t="s">
        <v>148</v>
      </c>
      <c r="X17" s="19" t="s">
        <v>9164</v>
      </c>
      <c r="Y17" s="19" t="s">
        <v>9165</v>
      </c>
      <c r="Z17" s="19" t="s">
        <v>9166</v>
      </c>
      <c r="AB17" s="19" t="s">
        <v>9167</v>
      </c>
      <c r="AC17" s="19" t="s">
        <v>9168</v>
      </c>
      <c r="AD17" s="19" t="s">
        <v>9169</v>
      </c>
      <c r="AE17" s="19" t="s">
        <v>190</v>
      </c>
      <c r="AF17" s="19" t="s">
        <v>9171</v>
      </c>
      <c r="AG17" s="19" t="s">
        <v>190</v>
      </c>
      <c r="AH17" s="19" t="s">
        <v>53</v>
      </c>
      <c r="AI17" s="19" t="s">
        <v>1326</v>
      </c>
      <c r="AJ17" s="19" t="s">
        <v>3387</v>
      </c>
      <c r="AK17" s="19" t="s">
        <v>9172</v>
      </c>
      <c r="AL17" s="19" t="s">
        <v>190</v>
      </c>
      <c r="AM17" s="19" t="s">
        <v>9225</v>
      </c>
      <c r="AN17" s="19" t="s">
        <v>190</v>
      </c>
      <c r="AO17" s="19" t="s">
        <v>9225</v>
      </c>
      <c r="AP17" s="19" t="s">
        <v>190</v>
      </c>
      <c r="AQ17" s="19" t="s">
        <v>192</v>
      </c>
      <c r="AR17" s="19" t="s">
        <v>190</v>
      </c>
      <c r="AS17" s="19" t="s">
        <v>190</v>
      </c>
      <c r="AT17" s="19" t="s">
        <v>192</v>
      </c>
      <c r="AU17" s="19" t="s">
        <v>9174</v>
      </c>
      <c r="AV17" s="19" t="s">
        <v>9226</v>
      </c>
      <c r="AW17" s="19" t="s">
        <v>267</v>
      </c>
      <c r="AX17" s="19" t="s">
        <v>266</v>
      </c>
      <c r="AY17" s="19" t="s">
        <v>190</v>
      </c>
      <c r="AZ17" s="19" t="s">
        <v>192</v>
      </c>
      <c r="BA17" s="19" t="s">
        <v>192</v>
      </c>
      <c r="BB17" s="19" t="s">
        <v>9176</v>
      </c>
      <c r="BC17" s="19" t="s">
        <v>9176</v>
      </c>
      <c r="BD17" s="19" t="s">
        <v>192</v>
      </c>
      <c r="BE17" s="19" t="s">
        <v>192</v>
      </c>
      <c r="BF17" s="19" t="s">
        <v>9224</v>
      </c>
      <c r="BG17" s="19" t="s">
        <v>190</v>
      </c>
      <c r="BH17" s="19" t="s">
        <v>190</v>
      </c>
      <c r="BI17" s="19" t="s">
        <v>190</v>
      </c>
      <c r="BJ17" t="s">
        <v>190</v>
      </c>
      <c r="BK17" s="19" t="s">
        <v>190</v>
      </c>
      <c r="BL17" s="19" t="s">
        <v>190</v>
      </c>
      <c r="BM17" s="19" t="s">
        <v>190</v>
      </c>
      <c r="BN17" s="19" t="s">
        <v>190</v>
      </c>
      <c r="BO17" s="19" t="s">
        <v>190</v>
      </c>
      <c r="BP17" s="19" t="s">
        <v>190</v>
      </c>
      <c r="BQ17" s="19" t="s">
        <v>190</v>
      </c>
      <c r="BR17" s="19" t="s">
        <v>190</v>
      </c>
      <c r="BS17" s="19" t="s">
        <v>190</v>
      </c>
      <c r="BT17" s="19" t="s">
        <v>190</v>
      </c>
      <c r="BU17" t="s">
        <v>190</v>
      </c>
      <c r="BV17" t="s">
        <v>190</v>
      </c>
      <c r="BW17" t="s">
        <v>190</v>
      </c>
      <c r="BX17" s="19" t="s">
        <v>190</v>
      </c>
      <c r="BY17" s="19" t="s">
        <v>190</v>
      </c>
      <c r="BZ17" s="19" t="s">
        <v>190</v>
      </c>
      <c r="CA17" s="19" t="s">
        <v>190</v>
      </c>
      <c r="CB17" t="s">
        <v>190</v>
      </c>
      <c r="CC17" s="19" t="s">
        <v>190</v>
      </c>
      <c r="CD17" s="19" t="s">
        <v>190</v>
      </c>
      <c r="CE17" s="19" t="s">
        <v>190</v>
      </c>
      <c r="CF17" s="19" t="s">
        <v>190</v>
      </c>
      <c r="CG17" s="19" t="s">
        <v>190</v>
      </c>
      <c r="CH17" t="s">
        <v>190</v>
      </c>
      <c r="CI17" t="s">
        <v>190</v>
      </c>
      <c r="CJ17" s="19" t="s">
        <v>190</v>
      </c>
      <c r="CK17" s="19" t="s">
        <v>190</v>
      </c>
      <c r="CL17" s="19" t="s">
        <v>190</v>
      </c>
      <c r="CM17" s="19" t="s">
        <v>190</v>
      </c>
      <c r="CN17" s="19" t="s">
        <v>190</v>
      </c>
      <c r="CO17" s="19" t="s">
        <v>190</v>
      </c>
      <c r="CP17" s="19" t="s">
        <v>190</v>
      </c>
      <c r="CQ17" s="19" t="s">
        <v>190</v>
      </c>
      <c r="CR17" s="19" t="s">
        <v>190</v>
      </c>
      <c r="CS17" s="19" t="s">
        <v>190</v>
      </c>
      <c r="CT17" s="19" t="s">
        <v>190</v>
      </c>
      <c r="CU17" s="19" t="s">
        <v>190</v>
      </c>
      <c r="CV17" s="19" t="s">
        <v>190</v>
      </c>
      <c r="CW17" s="19" t="s">
        <v>190</v>
      </c>
    </row>
    <row r="18" spans="1:101" ht="15" x14ac:dyDescent="0.25">
      <c r="A18" s="19" t="s">
        <v>9227</v>
      </c>
      <c r="B18" s="19" t="s">
        <v>190</v>
      </c>
      <c r="C18" s="19" t="s">
        <v>9228</v>
      </c>
      <c r="E18" s="19" t="s">
        <v>9228</v>
      </c>
      <c r="F18" t="s">
        <v>53</v>
      </c>
      <c r="G18" s="19" t="s">
        <v>190</v>
      </c>
      <c r="H18" t="s">
        <v>190</v>
      </c>
      <c r="I18" t="s">
        <v>190</v>
      </c>
      <c r="J18">
        <v>4</v>
      </c>
      <c r="K18" s="19" t="s">
        <v>267</v>
      </c>
      <c r="L18" s="19">
        <v>0</v>
      </c>
      <c r="M18" s="19" t="s">
        <v>17</v>
      </c>
      <c r="N18" s="19" t="s">
        <v>50</v>
      </c>
      <c r="O18">
        <v>0</v>
      </c>
      <c r="P18" t="s">
        <v>47</v>
      </c>
      <c r="Q18">
        <v>0</v>
      </c>
      <c r="S18" s="19" t="s">
        <v>9160</v>
      </c>
      <c r="T18" s="19" t="s">
        <v>9161</v>
      </c>
      <c r="U18" s="19" t="s">
        <v>9162</v>
      </c>
      <c r="V18" s="19" t="s">
        <v>9163</v>
      </c>
      <c r="W18" s="19" t="s">
        <v>148</v>
      </c>
      <c r="X18" s="19" t="s">
        <v>9164</v>
      </c>
      <c r="Y18" s="19" t="s">
        <v>9165</v>
      </c>
      <c r="Z18" s="19" t="s">
        <v>9166</v>
      </c>
      <c r="AB18" s="19" t="s">
        <v>9167</v>
      </c>
      <c r="AC18" s="19" t="s">
        <v>9168</v>
      </c>
      <c r="AD18" s="19" t="s">
        <v>9169</v>
      </c>
      <c r="AE18" s="19" t="s">
        <v>190</v>
      </c>
      <c r="AF18" s="19" t="s">
        <v>9171</v>
      </c>
      <c r="AG18" s="19" t="s">
        <v>190</v>
      </c>
      <c r="AH18" s="19" t="s">
        <v>53</v>
      </c>
      <c r="AI18" s="19" t="s">
        <v>1326</v>
      </c>
      <c r="AJ18" s="19" t="s">
        <v>3387</v>
      </c>
      <c r="AK18" s="19" t="s">
        <v>9172</v>
      </c>
      <c r="AL18" s="19" t="s">
        <v>190</v>
      </c>
      <c r="AM18" s="19" t="s">
        <v>9229</v>
      </c>
      <c r="AN18" s="19" t="s">
        <v>190</v>
      </c>
      <c r="AO18" s="19" t="s">
        <v>9229</v>
      </c>
      <c r="AP18" s="19" t="s">
        <v>190</v>
      </c>
      <c r="AQ18" s="19" t="s">
        <v>192</v>
      </c>
      <c r="AR18" s="19" t="s">
        <v>190</v>
      </c>
      <c r="AS18" s="19" t="s">
        <v>190</v>
      </c>
      <c r="AT18" s="19" t="s">
        <v>192</v>
      </c>
      <c r="AU18" s="19" t="s">
        <v>9174</v>
      </c>
      <c r="AV18" s="19" t="s">
        <v>9216</v>
      </c>
      <c r="AW18" s="19" t="s">
        <v>267</v>
      </c>
      <c r="AX18" s="19" t="s">
        <v>266</v>
      </c>
      <c r="AY18" s="19" t="s">
        <v>190</v>
      </c>
      <c r="AZ18" s="19" t="s">
        <v>192</v>
      </c>
      <c r="BA18" s="19" t="s">
        <v>192</v>
      </c>
      <c r="BB18" s="19" t="s">
        <v>9176</v>
      </c>
      <c r="BC18" s="19" t="s">
        <v>9176</v>
      </c>
      <c r="BD18" s="19" t="s">
        <v>192</v>
      </c>
      <c r="BE18" s="19" t="s">
        <v>192</v>
      </c>
      <c r="BF18" s="19" t="s">
        <v>9228</v>
      </c>
      <c r="BG18" s="19" t="s">
        <v>190</v>
      </c>
      <c r="BH18" s="19" t="s">
        <v>190</v>
      </c>
      <c r="BI18" s="19" t="s">
        <v>190</v>
      </c>
      <c r="BJ18" t="s">
        <v>190</v>
      </c>
      <c r="BK18" s="19" t="s">
        <v>190</v>
      </c>
      <c r="BL18" s="19" t="s">
        <v>190</v>
      </c>
      <c r="BM18" s="19" t="s">
        <v>190</v>
      </c>
      <c r="BN18" s="19" t="s">
        <v>190</v>
      </c>
      <c r="BO18" s="19" t="s">
        <v>190</v>
      </c>
      <c r="BP18" s="19" t="s">
        <v>190</v>
      </c>
      <c r="BQ18" s="19" t="s">
        <v>190</v>
      </c>
      <c r="BR18" s="19" t="s">
        <v>190</v>
      </c>
      <c r="BS18" s="19" t="s">
        <v>190</v>
      </c>
      <c r="BT18" s="19" t="s">
        <v>190</v>
      </c>
      <c r="BU18" t="s">
        <v>190</v>
      </c>
      <c r="BV18" t="s">
        <v>190</v>
      </c>
      <c r="BW18" t="s">
        <v>190</v>
      </c>
      <c r="BX18" s="19" t="s">
        <v>190</v>
      </c>
      <c r="BY18" s="19" t="s">
        <v>190</v>
      </c>
      <c r="BZ18" s="19" t="s">
        <v>190</v>
      </c>
      <c r="CA18" s="19" t="s">
        <v>190</v>
      </c>
      <c r="CB18" t="s">
        <v>190</v>
      </c>
      <c r="CC18" s="19" t="s">
        <v>190</v>
      </c>
      <c r="CD18" s="19" t="s">
        <v>190</v>
      </c>
      <c r="CE18" s="19" t="s">
        <v>190</v>
      </c>
      <c r="CF18" s="19" t="s">
        <v>190</v>
      </c>
      <c r="CG18" s="19" t="s">
        <v>190</v>
      </c>
      <c r="CH18" t="s">
        <v>190</v>
      </c>
      <c r="CI18" t="s">
        <v>190</v>
      </c>
      <c r="CJ18" s="19" t="s">
        <v>190</v>
      </c>
      <c r="CK18" s="19" t="s">
        <v>190</v>
      </c>
      <c r="CL18" s="19" t="s">
        <v>190</v>
      </c>
      <c r="CM18" s="19" t="s">
        <v>190</v>
      </c>
      <c r="CN18" s="19" t="s">
        <v>190</v>
      </c>
      <c r="CO18" s="19" t="s">
        <v>190</v>
      </c>
      <c r="CP18" s="19" t="s">
        <v>190</v>
      </c>
      <c r="CQ18" s="19" t="s">
        <v>190</v>
      </c>
      <c r="CR18" s="19" t="s">
        <v>190</v>
      </c>
      <c r="CS18" s="19" t="s">
        <v>190</v>
      </c>
      <c r="CT18" s="19" t="s">
        <v>190</v>
      </c>
      <c r="CU18" s="19" t="s">
        <v>190</v>
      </c>
      <c r="CV18" s="19" t="s">
        <v>190</v>
      </c>
      <c r="CW18" s="19" t="s">
        <v>190</v>
      </c>
    </row>
    <row r="19" spans="1:101" ht="15" x14ac:dyDescent="0.25">
      <c r="A19" s="19" t="s">
        <v>9230</v>
      </c>
      <c r="B19" s="19" t="s">
        <v>190</v>
      </c>
      <c r="C19" s="19" t="s">
        <v>9231</v>
      </c>
      <c r="E19" s="19" t="s">
        <v>9231</v>
      </c>
      <c r="F19" t="s">
        <v>53</v>
      </c>
      <c r="G19" s="19" t="s">
        <v>190</v>
      </c>
      <c r="H19" t="s">
        <v>190</v>
      </c>
      <c r="I19" t="s">
        <v>190</v>
      </c>
      <c r="J19">
        <v>2</v>
      </c>
      <c r="K19" s="19" t="s">
        <v>267</v>
      </c>
      <c r="L19" s="19">
        <v>0</v>
      </c>
      <c r="M19" s="19" t="s">
        <v>17</v>
      </c>
      <c r="N19" s="19" t="s">
        <v>50</v>
      </c>
      <c r="O19">
        <v>0</v>
      </c>
      <c r="P19" t="s">
        <v>47</v>
      </c>
      <c r="Q19">
        <v>0</v>
      </c>
      <c r="S19" s="19" t="s">
        <v>9160</v>
      </c>
      <c r="T19" s="19" t="s">
        <v>9161</v>
      </c>
      <c r="U19" s="19" t="s">
        <v>9162</v>
      </c>
      <c r="V19" s="19" t="s">
        <v>9163</v>
      </c>
      <c r="W19" s="19" t="s">
        <v>148</v>
      </c>
      <c r="X19" s="19" t="s">
        <v>9164</v>
      </c>
      <c r="Y19" s="19" t="s">
        <v>9165</v>
      </c>
      <c r="Z19" s="19" t="s">
        <v>9166</v>
      </c>
      <c r="AB19" s="19" t="s">
        <v>9167</v>
      </c>
      <c r="AC19" s="19" t="s">
        <v>9168</v>
      </c>
      <c r="AD19" s="19" t="s">
        <v>9169</v>
      </c>
      <c r="AE19" s="19" t="s">
        <v>190</v>
      </c>
      <c r="AF19" s="19" t="s">
        <v>9171</v>
      </c>
      <c r="AG19" s="19" t="s">
        <v>190</v>
      </c>
      <c r="AH19" s="19" t="s">
        <v>53</v>
      </c>
      <c r="AI19" s="19" t="s">
        <v>1326</v>
      </c>
      <c r="AJ19" s="19" t="s">
        <v>3387</v>
      </c>
      <c r="AK19" s="19" t="s">
        <v>9172</v>
      </c>
      <c r="AL19" s="19" t="s">
        <v>190</v>
      </c>
      <c r="AM19" s="19" t="s">
        <v>9232</v>
      </c>
      <c r="AN19" s="19" t="s">
        <v>190</v>
      </c>
      <c r="AO19" s="19" t="s">
        <v>9232</v>
      </c>
      <c r="AP19" s="19" t="s">
        <v>190</v>
      </c>
      <c r="AQ19" s="19" t="s">
        <v>192</v>
      </c>
      <c r="AR19" s="19" t="s">
        <v>190</v>
      </c>
      <c r="AS19" s="19" t="s">
        <v>190</v>
      </c>
      <c r="AT19" s="19" t="s">
        <v>192</v>
      </c>
      <c r="AU19" s="19" t="s">
        <v>9174</v>
      </c>
      <c r="AV19" s="19" t="s">
        <v>9180</v>
      </c>
      <c r="AW19" s="19" t="s">
        <v>267</v>
      </c>
      <c r="AX19" s="19" t="s">
        <v>266</v>
      </c>
      <c r="AY19" s="19" t="s">
        <v>190</v>
      </c>
      <c r="AZ19" s="19" t="s">
        <v>192</v>
      </c>
      <c r="BA19" s="19" t="s">
        <v>192</v>
      </c>
      <c r="BB19" s="19" t="s">
        <v>9176</v>
      </c>
      <c r="BC19" s="19" t="s">
        <v>9176</v>
      </c>
      <c r="BD19" s="19" t="s">
        <v>192</v>
      </c>
      <c r="BE19" s="19" t="s">
        <v>192</v>
      </c>
      <c r="BF19" s="19" t="s">
        <v>9231</v>
      </c>
      <c r="BG19" s="19" t="s">
        <v>190</v>
      </c>
      <c r="BH19" s="19" t="s">
        <v>190</v>
      </c>
      <c r="BI19" s="19" t="s">
        <v>190</v>
      </c>
      <c r="BJ19" t="s">
        <v>190</v>
      </c>
      <c r="BK19" s="19" t="s">
        <v>190</v>
      </c>
      <c r="BL19" s="19" t="s">
        <v>190</v>
      </c>
      <c r="BM19" s="19" t="s">
        <v>190</v>
      </c>
      <c r="BN19" s="19" t="s">
        <v>190</v>
      </c>
      <c r="BO19" s="19" t="s">
        <v>190</v>
      </c>
      <c r="BP19" s="19" t="s">
        <v>190</v>
      </c>
      <c r="BQ19" s="19" t="s">
        <v>190</v>
      </c>
      <c r="BR19" s="19" t="s">
        <v>190</v>
      </c>
      <c r="BS19" s="19" t="s">
        <v>190</v>
      </c>
      <c r="BT19" s="19" t="s">
        <v>190</v>
      </c>
      <c r="BU19" t="s">
        <v>190</v>
      </c>
      <c r="BV19" t="s">
        <v>190</v>
      </c>
      <c r="BW19" t="s">
        <v>190</v>
      </c>
      <c r="BX19" s="19" t="s">
        <v>190</v>
      </c>
      <c r="BY19" s="19" t="s">
        <v>190</v>
      </c>
      <c r="BZ19" s="19" t="s">
        <v>190</v>
      </c>
      <c r="CA19" s="19" t="s">
        <v>190</v>
      </c>
      <c r="CB19" t="s">
        <v>190</v>
      </c>
      <c r="CC19" s="19" t="s">
        <v>190</v>
      </c>
      <c r="CD19" s="19" t="s">
        <v>190</v>
      </c>
      <c r="CE19" s="19" t="s">
        <v>190</v>
      </c>
      <c r="CF19" s="19" t="s">
        <v>190</v>
      </c>
      <c r="CG19" s="19" t="s">
        <v>190</v>
      </c>
      <c r="CH19" t="s">
        <v>190</v>
      </c>
      <c r="CI19" t="s">
        <v>190</v>
      </c>
      <c r="CJ19" s="19" t="s">
        <v>190</v>
      </c>
      <c r="CK19" s="19" t="s">
        <v>190</v>
      </c>
      <c r="CL19" s="19" t="s">
        <v>190</v>
      </c>
      <c r="CM19" s="19" t="s">
        <v>190</v>
      </c>
      <c r="CN19" s="19" t="s">
        <v>190</v>
      </c>
      <c r="CO19" s="19" t="s">
        <v>190</v>
      </c>
      <c r="CP19" s="19" t="s">
        <v>190</v>
      </c>
      <c r="CQ19" s="19" t="s">
        <v>190</v>
      </c>
      <c r="CR19" s="19" t="s">
        <v>190</v>
      </c>
      <c r="CS19" s="19" t="s">
        <v>190</v>
      </c>
      <c r="CT19" s="19" t="s">
        <v>190</v>
      </c>
      <c r="CU19" s="19" t="s">
        <v>190</v>
      </c>
      <c r="CV19" s="19" t="s">
        <v>190</v>
      </c>
      <c r="CW19" s="19" t="s">
        <v>190</v>
      </c>
    </row>
    <row r="20" spans="1:101" ht="15" x14ac:dyDescent="0.25">
      <c r="A20" s="19" t="s">
        <v>9233</v>
      </c>
      <c r="B20" s="19" t="s">
        <v>190</v>
      </c>
      <c r="C20" s="19" t="s">
        <v>9234</v>
      </c>
      <c r="E20" s="19" t="s">
        <v>9234</v>
      </c>
      <c r="F20" t="s">
        <v>53</v>
      </c>
      <c r="G20" s="19" t="s">
        <v>190</v>
      </c>
      <c r="H20" t="s">
        <v>190</v>
      </c>
      <c r="I20" t="s">
        <v>190</v>
      </c>
      <c r="J20">
        <v>2</v>
      </c>
      <c r="K20" s="19" t="s">
        <v>267</v>
      </c>
      <c r="L20" s="19">
        <v>0</v>
      </c>
      <c r="M20" s="19" t="s">
        <v>17</v>
      </c>
      <c r="N20" s="19" t="s">
        <v>50</v>
      </c>
      <c r="O20">
        <v>0</v>
      </c>
      <c r="P20" t="s">
        <v>47</v>
      </c>
      <c r="Q20">
        <v>0</v>
      </c>
      <c r="S20" s="19" t="s">
        <v>9160</v>
      </c>
      <c r="T20" s="19" t="s">
        <v>9161</v>
      </c>
      <c r="U20" s="19" t="s">
        <v>9162</v>
      </c>
      <c r="V20" s="19" t="s">
        <v>9163</v>
      </c>
      <c r="W20" s="19" t="s">
        <v>148</v>
      </c>
      <c r="X20" s="19" t="s">
        <v>9164</v>
      </c>
      <c r="Y20" s="19" t="s">
        <v>9165</v>
      </c>
      <c r="Z20" s="19" t="s">
        <v>9166</v>
      </c>
      <c r="AB20" s="19" t="s">
        <v>9167</v>
      </c>
      <c r="AC20" s="19" t="s">
        <v>9168</v>
      </c>
      <c r="AD20" s="19" t="s">
        <v>9169</v>
      </c>
      <c r="AE20" s="19" t="s">
        <v>190</v>
      </c>
      <c r="AF20" s="19" t="s">
        <v>9171</v>
      </c>
      <c r="AG20" s="19" t="s">
        <v>190</v>
      </c>
      <c r="AH20" s="19" t="s">
        <v>53</v>
      </c>
      <c r="AI20" s="19" t="s">
        <v>1326</v>
      </c>
      <c r="AJ20" s="19" t="s">
        <v>3387</v>
      </c>
      <c r="AK20" s="19" t="s">
        <v>9172</v>
      </c>
      <c r="AL20" s="19" t="s">
        <v>190</v>
      </c>
      <c r="AM20" s="19" t="s">
        <v>9235</v>
      </c>
      <c r="AN20" s="19" t="s">
        <v>190</v>
      </c>
      <c r="AO20" s="19" t="s">
        <v>9235</v>
      </c>
      <c r="AP20" s="19" t="s">
        <v>190</v>
      </c>
      <c r="AQ20" s="19" t="s">
        <v>192</v>
      </c>
      <c r="AR20" s="19" t="s">
        <v>190</v>
      </c>
      <c r="AS20" s="19" t="s">
        <v>190</v>
      </c>
      <c r="AT20" s="19" t="s">
        <v>192</v>
      </c>
      <c r="AU20" s="19" t="s">
        <v>9174</v>
      </c>
      <c r="AV20" s="19" t="s">
        <v>9180</v>
      </c>
      <c r="AW20" s="19" t="s">
        <v>267</v>
      </c>
      <c r="AX20" s="19" t="s">
        <v>266</v>
      </c>
      <c r="AY20" s="19" t="s">
        <v>190</v>
      </c>
      <c r="AZ20" s="19" t="s">
        <v>192</v>
      </c>
      <c r="BA20" s="19" t="s">
        <v>192</v>
      </c>
      <c r="BB20" s="19" t="s">
        <v>9176</v>
      </c>
      <c r="BC20" s="19" t="s">
        <v>9176</v>
      </c>
      <c r="BD20" s="19" t="s">
        <v>192</v>
      </c>
      <c r="BE20" s="19" t="s">
        <v>192</v>
      </c>
      <c r="BF20" s="19" t="s">
        <v>9234</v>
      </c>
      <c r="BG20" s="19" t="s">
        <v>190</v>
      </c>
      <c r="BH20" s="19" t="s">
        <v>190</v>
      </c>
      <c r="BI20" s="19" t="s">
        <v>190</v>
      </c>
      <c r="BJ20" t="s">
        <v>190</v>
      </c>
      <c r="BK20" s="19" t="s">
        <v>190</v>
      </c>
      <c r="BL20" s="19" t="s">
        <v>190</v>
      </c>
      <c r="BM20" s="19" t="s">
        <v>190</v>
      </c>
      <c r="BN20" s="19" t="s">
        <v>190</v>
      </c>
      <c r="BO20" s="19" t="s">
        <v>190</v>
      </c>
      <c r="BP20" s="19" t="s">
        <v>190</v>
      </c>
      <c r="BQ20" s="19" t="s">
        <v>190</v>
      </c>
      <c r="BR20" s="19" t="s">
        <v>190</v>
      </c>
      <c r="BS20" s="19" t="s">
        <v>190</v>
      </c>
      <c r="BT20" s="19" t="s">
        <v>190</v>
      </c>
      <c r="BU20" t="s">
        <v>190</v>
      </c>
      <c r="BV20" t="s">
        <v>190</v>
      </c>
      <c r="BW20" t="s">
        <v>190</v>
      </c>
      <c r="BX20" s="19" t="s">
        <v>190</v>
      </c>
      <c r="BY20" s="19" t="s">
        <v>190</v>
      </c>
      <c r="BZ20" s="19" t="s">
        <v>190</v>
      </c>
      <c r="CA20" s="19" t="s">
        <v>190</v>
      </c>
      <c r="CB20" t="s">
        <v>190</v>
      </c>
      <c r="CC20" s="19" t="s">
        <v>190</v>
      </c>
      <c r="CD20" s="19" t="s">
        <v>190</v>
      </c>
      <c r="CE20" s="19" t="s">
        <v>190</v>
      </c>
      <c r="CF20" s="19" t="s">
        <v>190</v>
      </c>
      <c r="CG20" s="19" t="s">
        <v>190</v>
      </c>
      <c r="CH20" t="s">
        <v>190</v>
      </c>
      <c r="CI20" t="s">
        <v>190</v>
      </c>
      <c r="CJ20" s="19" t="s">
        <v>190</v>
      </c>
      <c r="CK20" s="19" t="s">
        <v>190</v>
      </c>
      <c r="CL20" s="19" t="s">
        <v>190</v>
      </c>
      <c r="CM20" s="19" t="s">
        <v>190</v>
      </c>
      <c r="CN20" s="19" t="s">
        <v>190</v>
      </c>
      <c r="CO20" s="19" t="s">
        <v>190</v>
      </c>
      <c r="CP20" s="19" t="s">
        <v>190</v>
      </c>
      <c r="CQ20" s="19" t="s">
        <v>190</v>
      </c>
      <c r="CR20" s="19" t="s">
        <v>190</v>
      </c>
      <c r="CS20" s="19" t="s">
        <v>190</v>
      </c>
      <c r="CT20" s="19" t="s">
        <v>190</v>
      </c>
      <c r="CU20" s="19" t="s">
        <v>190</v>
      </c>
      <c r="CV20" s="19" t="s">
        <v>190</v>
      </c>
      <c r="CW20" s="19" t="s">
        <v>190</v>
      </c>
    </row>
    <row r="21" spans="1:101" ht="15" x14ac:dyDescent="0.25">
      <c r="A21" s="19" t="s">
        <v>9236</v>
      </c>
      <c r="B21" s="19" t="s">
        <v>190</v>
      </c>
      <c r="C21" s="19" t="s">
        <v>9237</v>
      </c>
      <c r="E21" s="19" t="s">
        <v>9237</v>
      </c>
      <c r="F21" t="s">
        <v>53</v>
      </c>
      <c r="G21" s="19" t="s">
        <v>190</v>
      </c>
      <c r="H21" t="s">
        <v>190</v>
      </c>
      <c r="I21" t="s">
        <v>190</v>
      </c>
      <c r="J21">
        <v>10</v>
      </c>
      <c r="K21" s="19" t="s">
        <v>267</v>
      </c>
      <c r="L21" s="19">
        <v>0</v>
      </c>
      <c r="M21" s="19" t="s">
        <v>17</v>
      </c>
      <c r="N21" s="19" t="s">
        <v>50</v>
      </c>
      <c r="O21">
        <v>0</v>
      </c>
      <c r="P21" t="s">
        <v>47</v>
      </c>
      <c r="Q21">
        <v>0</v>
      </c>
      <c r="S21" s="19" t="s">
        <v>9160</v>
      </c>
      <c r="T21" s="19" t="s">
        <v>9161</v>
      </c>
      <c r="U21" s="19" t="s">
        <v>9162</v>
      </c>
      <c r="V21" s="19" t="s">
        <v>9163</v>
      </c>
      <c r="W21" s="19" t="s">
        <v>148</v>
      </c>
      <c r="X21" s="19" t="s">
        <v>9164</v>
      </c>
      <c r="Y21" s="19" t="s">
        <v>9165</v>
      </c>
      <c r="Z21" s="19" t="s">
        <v>9166</v>
      </c>
      <c r="AB21" s="19" t="s">
        <v>9167</v>
      </c>
      <c r="AC21" s="19" t="s">
        <v>9168</v>
      </c>
      <c r="AD21" s="19" t="s">
        <v>9169</v>
      </c>
      <c r="AE21" s="19" t="s">
        <v>190</v>
      </c>
      <c r="AF21" s="19" t="s">
        <v>9171</v>
      </c>
      <c r="AG21" s="19" t="s">
        <v>190</v>
      </c>
      <c r="AH21" s="19" t="s">
        <v>53</v>
      </c>
      <c r="AI21" s="19" t="s">
        <v>1326</v>
      </c>
      <c r="AJ21" s="19" t="s">
        <v>3387</v>
      </c>
      <c r="AK21" s="19" t="s">
        <v>9172</v>
      </c>
      <c r="AL21" s="19" t="s">
        <v>190</v>
      </c>
      <c r="AM21" s="19" t="s">
        <v>9238</v>
      </c>
      <c r="AN21" s="19" t="s">
        <v>190</v>
      </c>
      <c r="AO21" s="19" t="s">
        <v>9238</v>
      </c>
      <c r="AP21" s="19" t="s">
        <v>190</v>
      </c>
      <c r="AQ21" s="19" t="s">
        <v>192</v>
      </c>
      <c r="AR21" s="19" t="s">
        <v>190</v>
      </c>
      <c r="AS21" s="19" t="s">
        <v>190</v>
      </c>
      <c r="AT21" s="19" t="s">
        <v>192</v>
      </c>
      <c r="AU21" s="19" t="s">
        <v>9174</v>
      </c>
      <c r="AV21" s="19" t="s">
        <v>9226</v>
      </c>
      <c r="AW21" s="19" t="s">
        <v>267</v>
      </c>
      <c r="AX21" s="19" t="s">
        <v>266</v>
      </c>
      <c r="AY21" s="19" t="s">
        <v>190</v>
      </c>
      <c r="AZ21" s="19" t="s">
        <v>192</v>
      </c>
      <c r="BA21" s="19" t="s">
        <v>192</v>
      </c>
      <c r="BB21" s="19" t="s">
        <v>9176</v>
      </c>
      <c r="BC21" s="19" t="s">
        <v>9176</v>
      </c>
      <c r="BD21" s="19" t="s">
        <v>192</v>
      </c>
      <c r="BE21" s="19" t="s">
        <v>192</v>
      </c>
      <c r="BF21" s="19" t="s">
        <v>9237</v>
      </c>
      <c r="BG21" s="19" t="s">
        <v>190</v>
      </c>
      <c r="BH21" s="19" t="s">
        <v>190</v>
      </c>
      <c r="BI21" s="19" t="s">
        <v>190</v>
      </c>
      <c r="BJ21" t="s">
        <v>190</v>
      </c>
      <c r="BK21" s="19" t="s">
        <v>190</v>
      </c>
      <c r="BL21" s="19" t="s">
        <v>190</v>
      </c>
      <c r="BM21" s="19" t="s">
        <v>190</v>
      </c>
      <c r="BN21" s="19" t="s">
        <v>190</v>
      </c>
      <c r="BO21" s="19" t="s">
        <v>190</v>
      </c>
      <c r="BP21" s="19" t="s">
        <v>190</v>
      </c>
      <c r="BQ21" s="19" t="s">
        <v>190</v>
      </c>
      <c r="BR21" s="19" t="s">
        <v>190</v>
      </c>
      <c r="BS21" s="19" t="s">
        <v>190</v>
      </c>
      <c r="BT21" s="19" t="s">
        <v>190</v>
      </c>
      <c r="BU21" t="s">
        <v>190</v>
      </c>
      <c r="BV21" t="s">
        <v>190</v>
      </c>
      <c r="BW21" t="s">
        <v>190</v>
      </c>
      <c r="BX21" s="19" t="s">
        <v>190</v>
      </c>
      <c r="BY21" s="19" t="s">
        <v>190</v>
      </c>
      <c r="BZ21" s="19" t="s">
        <v>190</v>
      </c>
      <c r="CA21" s="19" t="s">
        <v>190</v>
      </c>
      <c r="CB21" t="s">
        <v>190</v>
      </c>
      <c r="CC21" s="19" t="s">
        <v>190</v>
      </c>
      <c r="CD21" s="19" t="s">
        <v>190</v>
      </c>
      <c r="CE21" s="19" t="s">
        <v>190</v>
      </c>
      <c r="CF21" s="19" t="s">
        <v>190</v>
      </c>
      <c r="CG21" s="19" t="s">
        <v>190</v>
      </c>
      <c r="CH21" t="s">
        <v>190</v>
      </c>
      <c r="CI21" t="s">
        <v>190</v>
      </c>
      <c r="CJ21" s="19" t="s">
        <v>190</v>
      </c>
      <c r="CK21" s="19" t="s">
        <v>190</v>
      </c>
      <c r="CL21" s="19" t="s">
        <v>190</v>
      </c>
      <c r="CM21" s="19" t="s">
        <v>190</v>
      </c>
      <c r="CN21" s="19" t="s">
        <v>190</v>
      </c>
      <c r="CO21" s="19" t="s">
        <v>190</v>
      </c>
      <c r="CP21" s="19" t="s">
        <v>190</v>
      </c>
      <c r="CQ21" s="19" t="s">
        <v>190</v>
      </c>
      <c r="CR21" s="19" t="s">
        <v>190</v>
      </c>
      <c r="CS21" s="19" t="s">
        <v>190</v>
      </c>
      <c r="CT21" s="19" t="s">
        <v>190</v>
      </c>
      <c r="CU21" s="19" t="s">
        <v>190</v>
      </c>
      <c r="CV21" s="19" t="s">
        <v>190</v>
      </c>
      <c r="CW21" s="19" t="s">
        <v>190</v>
      </c>
    </row>
    <row r="22" spans="1:101" ht="15" x14ac:dyDescent="0.25">
      <c r="A22" s="19" t="s">
        <v>9239</v>
      </c>
      <c r="B22" s="19" t="s">
        <v>190</v>
      </c>
      <c r="C22" s="19" t="s">
        <v>9240</v>
      </c>
      <c r="E22" s="19" t="s">
        <v>9240</v>
      </c>
      <c r="F22" t="s">
        <v>53</v>
      </c>
      <c r="G22" s="19" t="s">
        <v>190</v>
      </c>
      <c r="H22" t="s">
        <v>190</v>
      </c>
      <c r="I22" t="s">
        <v>190</v>
      </c>
      <c r="J22">
        <v>4</v>
      </c>
      <c r="K22" s="19" t="s">
        <v>267</v>
      </c>
      <c r="L22" s="19">
        <v>0</v>
      </c>
      <c r="M22" s="19" t="s">
        <v>17</v>
      </c>
      <c r="N22" s="19" t="s">
        <v>50</v>
      </c>
      <c r="O22">
        <v>0</v>
      </c>
      <c r="P22" t="s">
        <v>47</v>
      </c>
      <c r="Q22">
        <v>0</v>
      </c>
      <c r="S22" s="19" t="s">
        <v>9160</v>
      </c>
      <c r="T22" s="19" t="s">
        <v>9161</v>
      </c>
      <c r="U22" s="19" t="s">
        <v>9162</v>
      </c>
      <c r="V22" s="19" t="s">
        <v>9163</v>
      </c>
      <c r="W22" s="19" t="s">
        <v>148</v>
      </c>
      <c r="X22" s="19" t="s">
        <v>9164</v>
      </c>
      <c r="Y22" s="19" t="s">
        <v>9165</v>
      </c>
      <c r="Z22" s="19" t="s">
        <v>9166</v>
      </c>
      <c r="AB22" s="19" t="s">
        <v>9167</v>
      </c>
      <c r="AC22" s="19" t="s">
        <v>9168</v>
      </c>
      <c r="AD22" s="19" t="s">
        <v>9169</v>
      </c>
      <c r="AE22" s="19" t="s">
        <v>190</v>
      </c>
      <c r="AF22" s="19" t="s">
        <v>9171</v>
      </c>
      <c r="AG22" s="19" t="s">
        <v>190</v>
      </c>
      <c r="AH22" s="19" t="s">
        <v>53</v>
      </c>
      <c r="AI22" s="19" t="s">
        <v>1326</v>
      </c>
      <c r="AJ22" s="19" t="s">
        <v>3387</v>
      </c>
      <c r="AK22" s="19" t="s">
        <v>9172</v>
      </c>
      <c r="AL22" s="19" t="s">
        <v>190</v>
      </c>
      <c r="AM22" s="19" t="s">
        <v>9241</v>
      </c>
      <c r="AN22" s="19" t="s">
        <v>190</v>
      </c>
      <c r="AO22" s="19" t="s">
        <v>9241</v>
      </c>
      <c r="AP22" s="19" t="s">
        <v>190</v>
      </c>
      <c r="AQ22" s="19" t="s">
        <v>192</v>
      </c>
      <c r="AR22" s="19" t="s">
        <v>190</v>
      </c>
      <c r="AS22" s="19" t="s">
        <v>190</v>
      </c>
      <c r="AT22" s="19" t="s">
        <v>192</v>
      </c>
      <c r="AU22" s="19" t="s">
        <v>9174</v>
      </c>
      <c r="AV22" s="19" t="s">
        <v>9216</v>
      </c>
      <c r="AW22" s="19" t="s">
        <v>267</v>
      </c>
      <c r="AX22" s="19" t="s">
        <v>266</v>
      </c>
      <c r="AY22" s="19" t="s">
        <v>190</v>
      </c>
      <c r="AZ22" s="19" t="s">
        <v>192</v>
      </c>
      <c r="BA22" s="19" t="s">
        <v>192</v>
      </c>
      <c r="BB22" s="19" t="s">
        <v>9176</v>
      </c>
      <c r="BC22" s="19" t="s">
        <v>9176</v>
      </c>
      <c r="BD22" s="19" t="s">
        <v>192</v>
      </c>
      <c r="BE22" s="19" t="s">
        <v>192</v>
      </c>
      <c r="BF22" s="19" t="s">
        <v>9240</v>
      </c>
      <c r="BG22" s="19" t="s">
        <v>190</v>
      </c>
      <c r="BH22" s="19" t="s">
        <v>190</v>
      </c>
      <c r="BI22" s="19" t="s">
        <v>190</v>
      </c>
      <c r="BJ22" t="s">
        <v>190</v>
      </c>
      <c r="BK22" s="19" t="s">
        <v>190</v>
      </c>
      <c r="BL22" s="19" t="s">
        <v>190</v>
      </c>
      <c r="BM22" s="19" t="s">
        <v>190</v>
      </c>
      <c r="BN22" s="19" t="s">
        <v>190</v>
      </c>
      <c r="BO22" s="19" t="s">
        <v>190</v>
      </c>
      <c r="BP22" s="19" t="s">
        <v>190</v>
      </c>
      <c r="BQ22" s="19" t="s">
        <v>190</v>
      </c>
      <c r="BR22" s="19" t="s">
        <v>190</v>
      </c>
      <c r="BS22" s="19" t="s">
        <v>190</v>
      </c>
      <c r="BT22" s="19" t="s">
        <v>190</v>
      </c>
      <c r="BU22" t="s">
        <v>190</v>
      </c>
      <c r="BV22" t="s">
        <v>190</v>
      </c>
      <c r="BW22" t="s">
        <v>190</v>
      </c>
      <c r="BX22" s="19" t="s">
        <v>190</v>
      </c>
      <c r="BY22" s="19" t="s">
        <v>190</v>
      </c>
      <c r="BZ22" s="19" t="s">
        <v>190</v>
      </c>
      <c r="CA22" s="19" t="s">
        <v>190</v>
      </c>
      <c r="CB22" t="s">
        <v>190</v>
      </c>
      <c r="CC22" s="19" t="s">
        <v>190</v>
      </c>
      <c r="CD22" s="19" t="s">
        <v>190</v>
      </c>
      <c r="CE22" s="19" t="s">
        <v>190</v>
      </c>
      <c r="CF22" s="19" t="s">
        <v>190</v>
      </c>
      <c r="CG22" s="19" t="s">
        <v>190</v>
      </c>
      <c r="CH22" t="s">
        <v>190</v>
      </c>
      <c r="CI22" t="s">
        <v>190</v>
      </c>
      <c r="CJ22" s="19" t="s">
        <v>190</v>
      </c>
      <c r="CK22" s="19" t="s">
        <v>190</v>
      </c>
      <c r="CL22" s="19" t="s">
        <v>190</v>
      </c>
      <c r="CM22" s="19" t="s">
        <v>190</v>
      </c>
      <c r="CN22" s="19" t="s">
        <v>190</v>
      </c>
      <c r="CO22" s="19" t="s">
        <v>190</v>
      </c>
      <c r="CP22" s="19" t="s">
        <v>190</v>
      </c>
      <c r="CQ22" s="19" t="s">
        <v>190</v>
      </c>
      <c r="CR22" s="19" t="s">
        <v>190</v>
      </c>
      <c r="CS22" s="19" t="s">
        <v>190</v>
      </c>
      <c r="CT22" s="19" t="s">
        <v>190</v>
      </c>
      <c r="CU22" s="19" t="s">
        <v>190</v>
      </c>
      <c r="CV22" s="19" t="s">
        <v>190</v>
      </c>
      <c r="CW22" s="19" t="s">
        <v>190</v>
      </c>
    </row>
    <row r="23" spans="1:101" ht="15" x14ac:dyDescent="0.25">
      <c r="A23" s="19" t="s">
        <v>9242</v>
      </c>
      <c r="B23" s="19" t="s">
        <v>190</v>
      </c>
      <c r="C23" s="19" t="s">
        <v>9243</v>
      </c>
      <c r="E23" s="19" t="s">
        <v>9243</v>
      </c>
      <c r="F23" t="s">
        <v>53</v>
      </c>
      <c r="G23" s="19" t="s">
        <v>190</v>
      </c>
      <c r="H23" t="s">
        <v>190</v>
      </c>
      <c r="I23" t="s">
        <v>190</v>
      </c>
      <c r="J23">
        <v>2</v>
      </c>
      <c r="K23" s="19" t="s">
        <v>267</v>
      </c>
      <c r="L23" s="19">
        <v>0</v>
      </c>
      <c r="M23" s="19" t="s">
        <v>17</v>
      </c>
      <c r="N23" s="19" t="s">
        <v>50</v>
      </c>
      <c r="O23">
        <v>0</v>
      </c>
      <c r="P23" t="s">
        <v>47</v>
      </c>
      <c r="Q23">
        <v>0</v>
      </c>
      <c r="S23" s="19" t="s">
        <v>9160</v>
      </c>
      <c r="T23" s="19" t="s">
        <v>9161</v>
      </c>
      <c r="U23" s="19" t="s">
        <v>9162</v>
      </c>
      <c r="V23" s="19" t="s">
        <v>9163</v>
      </c>
      <c r="W23" s="19" t="s">
        <v>148</v>
      </c>
      <c r="X23" s="19" t="s">
        <v>9164</v>
      </c>
      <c r="Y23" s="19" t="s">
        <v>9165</v>
      </c>
      <c r="Z23" s="19" t="s">
        <v>9166</v>
      </c>
      <c r="AB23" s="19" t="s">
        <v>9167</v>
      </c>
      <c r="AC23" s="19" t="s">
        <v>9168</v>
      </c>
      <c r="AD23" s="19" t="s">
        <v>9169</v>
      </c>
      <c r="AE23" s="19" t="s">
        <v>190</v>
      </c>
      <c r="AF23" s="19" t="s">
        <v>9171</v>
      </c>
      <c r="AG23" s="19" t="s">
        <v>190</v>
      </c>
      <c r="AH23" s="19" t="s">
        <v>53</v>
      </c>
      <c r="AI23" s="19" t="s">
        <v>1326</v>
      </c>
      <c r="AJ23" s="19" t="s">
        <v>3387</v>
      </c>
      <c r="AK23" s="19" t="s">
        <v>9172</v>
      </c>
      <c r="AL23" s="19" t="s">
        <v>190</v>
      </c>
      <c r="AM23" s="19" t="s">
        <v>9244</v>
      </c>
      <c r="AN23" s="19" t="s">
        <v>190</v>
      </c>
      <c r="AO23" s="19" t="s">
        <v>9244</v>
      </c>
      <c r="AP23" s="19" t="s">
        <v>190</v>
      </c>
      <c r="AQ23" s="19" t="s">
        <v>192</v>
      </c>
      <c r="AR23" s="19" t="s">
        <v>190</v>
      </c>
      <c r="AS23" s="19" t="s">
        <v>190</v>
      </c>
      <c r="AT23" s="19" t="s">
        <v>192</v>
      </c>
      <c r="AU23" s="19" t="s">
        <v>9174</v>
      </c>
      <c r="AV23" s="19" t="s">
        <v>9180</v>
      </c>
      <c r="AW23" s="19" t="s">
        <v>267</v>
      </c>
      <c r="AX23" s="19" t="s">
        <v>266</v>
      </c>
      <c r="AY23" s="19" t="s">
        <v>190</v>
      </c>
      <c r="AZ23" s="19" t="s">
        <v>192</v>
      </c>
      <c r="BA23" s="19" t="s">
        <v>192</v>
      </c>
      <c r="BB23" s="19" t="s">
        <v>9176</v>
      </c>
      <c r="BC23" s="19" t="s">
        <v>9176</v>
      </c>
      <c r="BD23" s="19" t="s">
        <v>192</v>
      </c>
      <c r="BE23" s="19" t="s">
        <v>192</v>
      </c>
      <c r="BF23" s="19" t="s">
        <v>9243</v>
      </c>
      <c r="BG23" s="19" t="s">
        <v>190</v>
      </c>
      <c r="BH23" s="19" t="s">
        <v>190</v>
      </c>
      <c r="BI23" s="19" t="s">
        <v>190</v>
      </c>
      <c r="BJ23" t="s">
        <v>190</v>
      </c>
      <c r="BK23" s="19" t="s">
        <v>190</v>
      </c>
      <c r="BL23" s="19" t="s">
        <v>190</v>
      </c>
      <c r="BM23" s="19" t="s">
        <v>190</v>
      </c>
      <c r="BN23" s="19" t="s">
        <v>190</v>
      </c>
      <c r="BO23" s="19" t="s">
        <v>190</v>
      </c>
      <c r="BP23" s="19" t="s">
        <v>190</v>
      </c>
      <c r="BQ23" s="19" t="s">
        <v>190</v>
      </c>
      <c r="BR23" s="19" t="s">
        <v>190</v>
      </c>
      <c r="BS23" s="19" t="s">
        <v>190</v>
      </c>
      <c r="BT23" s="19" t="s">
        <v>190</v>
      </c>
      <c r="BU23" t="s">
        <v>190</v>
      </c>
      <c r="BV23" t="s">
        <v>190</v>
      </c>
      <c r="BW23" t="s">
        <v>190</v>
      </c>
      <c r="BX23" s="19" t="s">
        <v>190</v>
      </c>
      <c r="BY23" s="19" t="s">
        <v>190</v>
      </c>
      <c r="BZ23" s="19" t="s">
        <v>190</v>
      </c>
      <c r="CA23" s="19" t="s">
        <v>190</v>
      </c>
      <c r="CB23" t="s">
        <v>190</v>
      </c>
      <c r="CC23" s="19" t="s">
        <v>190</v>
      </c>
      <c r="CD23" s="19" t="s">
        <v>190</v>
      </c>
      <c r="CE23" s="19" t="s">
        <v>190</v>
      </c>
      <c r="CF23" s="19" t="s">
        <v>190</v>
      </c>
      <c r="CG23" s="19" t="s">
        <v>190</v>
      </c>
      <c r="CH23" t="s">
        <v>190</v>
      </c>
      <c r="CI23" t="s">
        <v>190</v>
      </c>
      <c r="CJ23" s="19" t="s">
        <v>190</v>
      </c>
      <c r="CK23" s="19" t="s">
        <v>190</v>
      </c>
      <c r="CL23" s="19" t="s">
        <v>190</v>
      </c>
      <c r="CM23" s="19" t="s">
        <v>190</v>
      </c>
      <c r="CN23" s="19" t="s">
        <v>190</v>
      </c>
      <c r="CO23" s="19" t="s">
        <v>190</v>
      </c>
      <c r="CP23" s="19" t="s">
        <v>190</v>
      </c>
      <c r="CQ23" s="19" t="s">
        <v>190</v>
      </c>
      <c r="CR23" s="19" t="s">
        <v>190</v>
      </c>
      <c r="CS23" s="19" t="s">
        <v>190</v>
      </c>
      <c r="CT23" s="19" t="s">
        <v>190</v>
      </c>
      <c r="CU23" s="19" t="s">
        <v>190</v>
      </c>
      <c r="CV23" s="19" t="s">
        <v>190</v>
      </c>
      <c r="CW23" s="19" t="s">
        <v>190</v>
      </c>
    </row>
    <row r="24" spans="1:101" ht="15" x14ac:dyDescent="0.25">
      <c r="A24" s="19" t="s">
        <v>9245</v>
      </c>
      <c r="B24" s="19" t="s">
        <v>190</v>
      </c>
      <c r="C24" s="19" t="s">
        <v>9246</v>
      </c>
      <c r="E24" s="19" t="s">
        <v>9246</v>
      </c>
      <c r="F24" t="s">
        <v>53</v>
      </c>
      <c r="G24" s="19" t="s">
        <v>190</v>
      </c>
      <c r="H24" t="s">
        <v>190</v>
      </c>
      <c r="I24" t="s">
        <v>190</v>
      </c>
      <c r="J24">
        <v>2</v>
      </c>
      <c r="K24" s="19" t="s">
        <v>267</v>
      </c>
      <c r="L24" s="19">
        <v>0</v>
      </c>
      <c r="M24" s="19" t="s">
        <v>17</v>
      </c>
      <c r="N24" s="19" t="s">
        <v>50</v>
      </c>
      <c r="O24">
        <v>0</v>
      </c>
      <c r="P24" t="s">
        <v>47</v>
      </c>
      <c r="Q24">
        <v>0</v>
      </c>
      <c r="S24" s="19" t="s">
        <v>9160</v>
      </c>
      <c r="T24" s="19" t="s">
        <v>9161</v>
      </c>
      <c r="U24" s="19" t="s">
        <v>9162</v>
      </c>
      <c r="V24" s="19" t="s">
        <v>9163</v>
      </c>
      <c r="W24" s="19" t="s">
        <v>148</v>
      </c>
      <c r="X24" s="19" t="s">
        <v>9164</v>
      </c>
      <c r="Y24" s="19" t="s">
        <v>9165</v>
      </c>
      <c r="Z24" s="19" t="s">
        <v>9166</v>
      </c>
      <c r="AB24" s="19" t="s">
        <v>9167</v>
      </c>
      <c r="AC24" s="19" t="s">
        <v>9168</v>
      </c>
      <c r="AD24" s="19" t="s">
        <v>9169</v>
      </c>
      <c r="AE24" s="19" t="s">
        <v>190</v>
      </c>
      <c r="AF24" s="19" t="s">
        <v>9171</v>
      </c>
      <c r="AG24" s="19" t="s">
        <v>190</v>
      </c>
      <c r="AH24" s="19" t="s">
        <v>53</v>
      </c>
      <c r="AI24" s="19" t="s">
        <v>1326</v>
      </c>
      <c r="AJ24" s="19" t="s">
        <v>3387</v>
      </c>
      <c r="AK24" s="19" t="s">
        <v>9172</v>
      </c>
      <c r="AL24" s="19" t="s">
        <v>190</v>
      </c>
      <c r="AM24" s="19" t="s">
        <v>9247</v>
      </c>
      <c r="AN24" s="19" t="s">
        <v>190</v>
      </c>
      <c r="AO24" s="19" t="s">
        <v>9247</v>
      </c>
      <c r="AP24" s="19" t="s">
        <v>190</v>
      </c>
      <c r="AQ24" s="19" t="s">
        <v>192</v>
      </c>
      <c r="AR24" s="19" t="s">
        <v>190</v>
      </c>
      <c r="AS24" s="19" t="s">
        <v>190</v>
      </c>
      <c r="AT24" s="19" t="s">
        <v>192</v>
      </c>
      <c r="AU24" s="19" t="s">
        <v>9174</v>
      </c>
      <c r="AV24" s="19" t="s">
        <v>9180</v>
      </c>
      <c r="AW24" s="19" t="s">
        <v>267</v>
      </c>
      <c r="AX24" s="19" t="s">
        <v>266</v>
      </c>
      <c r="AY24" s="19" t="s">
        <v>190</v>
      </c>
      <c r="AZ24" s="19" t="s">
        <v>192</v>
      </c>
      <c r="BA24" s="19" t="s">
        <v>192</v>
      </c>
      <c r="BB24" s="19" t="s">
        <v>9176</v>
      </c>
      <c r="BC24" s="19" t="s">
        <v>9176</v>
      </c>
      <c r="BD24" s="19" t="s">
        <v>192</v>
      </c>
      <c r="BE24" s="19" t="s">
        <v>192</v>
      </c>
      <c r="BF24" s="19" t="s">
        <v>9246</v>
      </c>
      <c r="BG24" s="19" t="s">
        <v>190</v>
      </c>
      <c r="BH24" s="19" t="s">
        <v>190</v>
      </c>
      <c r="BI24" s="19" t="s">
        <v>190</v>
      </c>
      <c r="BJ24" t="s">
        <v>190</v>
      </c>
      <c r="BK24" s="19" t="s">
        <v>190</v>
      </c>
      <c r="BL24" s="19" t="s">
        <v>190</v>
      </c>
      <c r="BM24" s="19" t="s">
        <v>190</v>
      </c>
      <c r="BN24" s="19" t="s">
        <v>190</v>
      </c>
      <c r="BO24" s="19" t="s">
        <v>190</v>
      </c>
      <c r="BP24" s="19" t="s">
        <v>190</v>
      </c>
      <c r="BQ24" s="19" t="s">
        <v>190</v>
      </c>
      <c r="BR24" s="19" t="s">
        <v>190</v>
      </c>
      <c r="BS24" s="19" t="s">
        <v>190</v>
      </c>
      <c r="BT24" s="19" t="s">
        <v>190</v>
      </c>
      <c r="BU24" t="s">
        <v>190</v>
      </c>
      <c r="BV24" t="s">
        <v>190</v>
      </c>
      <c r="BW24" t="s">
        <v>190</v>
      </c>
      <c r="BX24" s="19" t="s">
        <v>190</v>
      </c>
      <c r="BY24" s="19" t="s">
        <v>190</v>
      </c>
      <c r="BZ24" s="19" t="s">
        <v>190</v>
      </c>
      <c r="CA24" s="19" t="s">
        <v>190</v>
      </c>
      <c r="CB24" t="s">
        <v>190</v>
      </c>
      <c r="CC24" s="19" t="s">
        <v>190</v>
      </c>
      <c r="CD24" s="19" t="s">
        <v>190</v>
      </c>
      <c r="CE24" s="19" t="s">
        <v>190</v>
      </c>
      <c r="CF24" s="19" t="s">
        <v>190</v>
      </c>
      <c r="CG24" s="19" t="s">
        <v>190</v>
      </c>
      <c r="CH24" t="s">
        <v>190</v>
      </c>
      <c r="CI24" t="s">
        <v>190</v>
      </c>
      <c r="CJ24" s="19" t="s">
        <v>190</v>
      </c>
      <c r="CK24" s="19" t="s">
        <v>190</v>
      </c>
      <c r="CL24" s="19" t="s">
        <v>190</v>
      </c>
      <c r="CM24" s="19" t="s">
        <v>190</v>
      </c>
      <c r="CN24" s="19" t="s">
        <v>190</v>
      </c>
      <c r="CO24" s="19" t="s">
        <v>190</v>
      </c>
      <c r="CP24" s="19" t="s">
        <v>190</v>
      </c>
      <c r="CQ24" s="19" t="s">
        <v>190</v>
      </c>
      <c r="CR24" s="19" t="s">
        <v>190</v>
      </c>
      <c r="CS24" s="19" t="s">
        <v>190</v>
      </c>
      <c r="CT24" s="19" t="s">
        <v>190</v>
      </c>
      <c r="CU24" s="19" t="s">
        <v>190</v>
      </c>
      <c r="CV24" s="19" t="s">
        <v>190</v>
      </c>
      <c r="CW24" s="19" t="s">
        <v>190</v>
      </c>
    </row>
    <row r="25" spans="1:101" ht="15" x14ac:dyDescent="0.25">
      <c r="A25" s="19" t="s">
        <v>9248</v>
      </c>
      <c r="B25" s="19" t="s">
        <v>190</v>
      </c>
      <c r="C25" s="19" t="s">
        <v>9249</v>
      </c>
      <c r="E25" s="19" t="s">
        <v>9249</v>
      </c>
      <c r="F25" t="s">
        <v>53</v>
      </c>
      <c r="G25" s="19" t="s">
        <v>190</v>
      </c>
      <c r="H25" t="s">
        <v>190</v>
      </c>
      <c r="I25" t="s">
        <v>190</v>
      </c>
      <c r="J25">
        <v>2</v>
      </c>
      <c r="K25" s="19" t="s">
        <v>267</v>
      </c>
      <c r="L25" s="19">
        <v>0</v>
      </c>
      <c r="M25" s="19" t="s">
        <v>17</v>
      </c>
      <c r="N25" s="19" t="s">
        <v>50</v>
      </c>
      <c r="O25">
        <v>0</v>
      </c>
      <c r="P25" t="s">
        <v>47</v>
      </c>
      <c r="Q25">
        <v>0</v>
      </c>
      <c r="S25" s="19" t="s">
        <v>9160</v>
      </c>
      <c r="T25" s="19" t="s">
        <v>9161</v>
      </c>
      <c r="U25" s="19" t="s">
        <v>9162</v>
      </c>
      <c r="V25" s="19" t="s">
        <v>9163</v>
      </c>
      <c r="W25" s="19" t="s">
        <v>148</v>
      </c>
      <c r="X25" s="19" t="s">
        <v>9164</v>
      </c>
      <c r="Y25" s="19" t="s">
        <v>9165</v>
      </c>
      <c r="Z25" s="19" t="s">
        <v>9166</v>
      </c>
      <c r="AB25" s="19" t="s">
        <v>9167</v>
      </c>
      <c r="AC25" s="19" t="s">
        <v>9168</v>
      </c>
      <c r="AD25" s="19" t="s">
        <v>9169</v>
      </c>
      <c r="AE25" s="19" t="s">
        <v>190</v>
      </c>
      <c r="AF25" s="19" t="s">
        <v>9171</v>
      </c>
      <c r="AG25" s="19" t="s">
        <v>190</v>
      </c>
      <c r="AH25" s="19" t="s">
        <v>53</v>
      </c>
      <c r="AI25" s="19" t="s">
        <v>1326</v>
      </c>
      <c r="AJ25" s="19" t="s">
        <v>3387</v>
      </c>
      <c r="AK25" s="19" t="s">
        <v>9172</v>
      </c>
      <c r="AL25" s="19" t="s">
        <v>190</v>
      </c>
      <c r="AM25" s="19" t="s">
        <v>9250</v>
      </c>
      <c r="AN25" s="19" t="s">
        <v>190</v>
      </c>
      <c r="AO25" s="19" t="s">
        <v>9250</v>
      </c>
      <c r="AP25" s="19" t="s">
        <v>190</v>
      </c>
      <c r="AQ25" s="19" t="s">
        <v>192</v>
      </c>
      <c r="AR25" s="19" t="s">
        <v>190</v>
      </c>
      <c r="AS25" s="19" t="s">
        <v>190</v>
      </c>
      <c r="AT25" s="19" t="s">
        <v>192</v>
      </c>
      <c r="AU25" s="19" t="s">
        <v>9174</v>
      </c>
      <c r="AV25" s="19" t="s">
        <v>9180</v>
      </c>
      <c r="AW25" s="19" t="s">
        <v>267</v>
      </c>
      <c r="AX25" s="19" t="s">
        <v>266</v>
      </c>
      <c r="AY25" s="19" t="s">
        <v>190</v>
      </c>
      <c r="AZ25" s="19" t="s">
        <v>192</v>
      </c>
      <c r="BA25" s="19" t="s">
        <v>192</v>
      </c>
      <c r="BB25" s="19" t="s">
        <v>9176</v>
      </c>
      <c r="BC25" s="19" t="s">
        <v>9176</v>
      </c>
      <c r="BD25" s="19" t="s">
        <v>192</v>
      </c>
      <c r="BE25" s="19" t="s">
        <v>192</v>
      </c>
      <c r="BF25" s="19" t="s">
        <v>9249</v>
      </c>
      <c r="BG25" s="19" t="s">
        <v>190</v>
      </c>
      <c r="BH25" s="19" t="s">
        <v>190</v>
      </c>
      <c r="BI25" s="19" t="s">
        <v>190</v>
      </c>
      <c r="BJ25" t="s">
        <v>190</v>
      </c>
      <c r="BK25" s="19" t="s">
        <v>190</v>
      </c>
      <c r="BL25" s="19" t="s">
        <v>190</v>
      </c>
      <c r="BM25" s="19" t="s">
        <v>190</v>
      </c>
      <c r="BN25" s="19" t="s">
        <v>190</v>
      </c>
      <c r="BO25" s="19" t="s">
        <v>190</v>
      </c>
      <c r="BP25" s="19" t="s">
        <v>190</v>
      </c>
      <c r="BQ25" s="19" t="s">
        <v>190</v>
      </c>
      <c r="BR25" s="19" t="s">
        <v>190</v>
      </c>
      <c r="BS25" s="19" t="s">
        <v>190</v>
      </c>
      <c r="BT25" s="19" t="s">
        <v>190</v>
      </c>
      <c r="BU25" t="s">
        <v>190</v>
      </c>
      <c r="BV25" t="s">
        <v>190</v>
      </c>
      <c r="BW25" t="s">
        <v>190</v>
      </c>
      <c r="BX25" s="19" t="s">
        <v>190</v>
      </c>
      <c r="BY25" s="19" t="s">
        <v>190</v>
      </c>
      <c r="BZ25" s="19" t="s">
        <v>190</v>
      </c>
      <c r="CA25" s="19" t="s">
        <v>190</v>
      </c>
      <c r="CB25" t="s">
        <v>190</v>
      </c>
      <c r="CC25" s="19" t="s">
        <v>190</v>
      </c>
      <c r="CD25" s="19" t="s">
        <v>190</v>
      </c>
      <c r="CE25" s="19" t="s">
        <v>190</v>
      </c>
      <c r="CF25" s="19" t="s">
        <v>190</v>
      </c>
      <c r="CG25" s="19" t="s">
        <v>190</v>
      </c>
      <c r="CH25" t="s">
        <v>190</v>
      </c>
      <c r="CI25" t="s">
        <v>190</v>
      </c>
      <c r="CJ25" s="19" t="s">
        <v>190</v>
      </c>
      <c r="CK25" s="19" t="s">
        <v>190</v>
      </c>
      <c r="CL25" s="19" t="s">
        <v>190</v>
      </c>
      <c r="CM25" s="19" t="s">
        <v>190</v>
      </c>
      <c r="CN25" s="19" t="s">
        <v>190</v>
      </c>
      <c r="CO25" s="19" t="s">
        <v>190</v>
      </c>
      <c r="CP25" s="19" t="s">
        <v>190</v>
      </c>
      <c r="CQ25" s="19" t="s">
        <v>190</v>
      </c>
      <c r="CR25" s="19" t="s">
        <v>190</v>
      </c>
      <c r="CS25" s="19" t="s">
        <v>190</v>
      </c>
      <c r="CT25" s="19" t="s">
        <v>190</v>
      </c>
      <c r="CU25" s="19" t="s">
        <v>190</v>
      </c>
      <c r="CV25" s="19" t="s">
        <v>190</v>
      </c>
      <c r="CW25" s="19" t="s">
        <v>190</v>
      </c>
    </row>
    <row r="26" spans="1:101" ht="15" x14ac:dyDescent="0.25">
      <c r="A26" s="19" t="s">
        <v>9251</v>
      </c>
      <c r="B26" s="19" t="s">
        <v>190</v>
      </c>
      <c r="C26" s="19" t="s">
        <v>9252</v>
      </c>
      <c r="E26" s="19" t="s">
        <v>9252</v>
      </c>
      <c r="F26" t="s">
        <v>53</v>
      </c>
      <c r="G26" s="19" t="s">
        <v>190</v>
      </c>
      <c r="H26" t="s">
        <v>190</v>
      </c>
      <c r="I26" t="s">
        <v>190</v>
      </c>
      <c r="J26">
        <v>5</v>
      </c>
      <c r="K26" s="19" t="s">
        <v>267</v>
      </c>
      <c r="L26" s="19">
        <v>0</v>
      </c>
      <c r="M26" s="19" t="s">
        <v>17</v>
      </c>
      <c r="N26" s="19" t="s">
        <v>50</v>
      </c>
      <c r="O26">
        <v>0</v>
      </c>
      <c r="P26" t="s">
        <v>47</v>
      </c>
      <c r="Q26">
        <v>0</v>
      </c>
      <c r="S26" s="19" t="s">
        <v>9160</v>
      </c>
      <c r="T26" s="19" t="s">
        <v>9161</v>
      </c>
      <c r="U26" s="19" t="s">
        <v>9162</v>
      </c>
      <c r="V26" s="19" t="s">
        <v>9163</v>
      </c>
      <c r="W26" s="19" t="s">
        <v>148</v>
      </c>
      <c r="X26" s="19" t="s">
        <v>9164</v>
      </c>
      <c r="Y26" s="19" t="s">
        <v>9165</v>
      </c>
      <c r="Z26" s="19" t="s">
        <v>9166</v>
      </c>
      <c r="AB26" s="19" t="s">
        <v>9167</v>
      </c>
      <c r="AC26" s="19" t="s">
        <v>9168</v>
      </c>
      <c r="AD26" s="19" t="s">
        <v>9169</v>
      </c>
      <c r="AE26" s="19" t="s">
        <v>190</v>
      </c>
      <c r="AF26" s="19" t="s">
        <v>9171</v>
      </c>
      <c r="AG26" s="19" t="s">
        <v>190</v>
      </c>
      <c r="AH26" s="19" t="s">
        <v>53</v>
      </c>
      <c r="AI26" s="19" t="s">
        <v>1326</v>
      </c>
      <c r="AJ26" s="19" t="s">
        <v>3387</v>
      </c>
      <c r="AK26" s="19" t="s">
        <v>9172</v>
      </c>
      <c r="AL26" s="19" t="s">
        <v>190</v>
      </c>
      <c r="AM26" s="19" t="s">
        <v>9253</v>
      </c>
      <c r="AN26" s="19" t="s">
        <v>190</v>
      </c>
      <c r="AO26" s="19" t="s">
        <v>9253</v>
      </c>
      <c r="AP26" s="19" t="s">
        <v>190</v>
      </c>
      <c r="AQ26" s="19" t="s">
        <v>192</v>
      </c>
      <c r="AR26" s="19" t="s">
        <v>190</v>
      </c>
      <c r="AS26" s="19" t="s">
        <v>190</v>
      </c>
      <c r="AT26" s="19" t="s">
        <v>192</v>
      </c>
      <c r="AU26" s="19" t="s">
        <v>9174</v>
      </c>
      <c r="AV26" s="19" t="s">
        <v>9175</v>
      </c>
      <c r="AW26" s="19" t="s">
        <v>267</v>
      </c>
      <c r="AX26" s="19" t="s">
        <v>266</v>
      </c>
      <c r="AY26" s="19" t="s">
        <v>190</v>
      </c>
      <c r="AZ26" s="19" t="s">
        <v>192</v>
      </c>
      <c r="BA26" s="19" t="s">
        <v>192</v>
      </c>
      <c r="BB26" s="19" t="s">
        <v>9176</v>
      </c>
      <c r="BC26" s="19" t="s">
        <v>9176</v>
      </c>
      <c r="BD26" s="19" t="s">
        <v>192</v>
      </c>
      <c r="BE26" s="19" t="s">
        <v>192</v>
      </c>
      <c r="BF26" s="19" t="s">
        <v>9252</v>
      </c>
      <c r="BG26" s="19" t="s">
        <v>190</v>
      </c>
      <c r="BH26" s="19" t="s">
        <v>190</v>
      </c>
      <c r="BI26" s="19" t="s">
        <v>190</v>
      </c>
      <c r="BJ26" t="s">
        <v>190</v>
      </c>
      <c r="BK26" s="19" t="s">
        <v>190</v>
      </c>
      <c r="BL26" s="19" t="s">
        <v>190</v>
      </c>
      <c r="BM26" s="19" t="s">
        <v>190</v>
      </c>
      <c r="BN26" s="19" t="s">
        <v>190</v>
      </c>
      <c r="BO26" s="19" t="s">
        <v>190</v>
      </c>
      <c r="BP26" s="19" t="s">
        <v>190</v>
      </c>
      <c r="BQ26" s="19" t="s">
        <v>190</v>
      </c>
      <c r="BR26" s="19" t="s">
        <v>190</v>
      </c>
      <c r="BS26" s="19" t="s">
        <v>190</v>
      </c>
      <c r="BT26" s="19" t="s">
        <v>190</v>
      </c>
      <c r="BU26" t="s">
        <v>190</v>
      </c>
      <c r="BV26" t="s">
        <v>190</v>
      </c>
      <c r="BW26" t="s">
        <v>190</v>
      </c>
      <c r="BX26" s="19" t="s">
        <v>190</v>
      </c>
      <c r="BY26" s="19" t="s">
        <v>190</v>
      </c>
      <c r="BZ26" s="19" t="s">
        <v>190</v>
      </c>
      <c r="CA26" s="19" t="s">
        <v>190</v>
      </c>
      <c r="CB26" t="s">
        <v>190</v>
      </c>
      <c r="CC26" s="19" t="s">
        <v>190</v>
      </c>
      <c r="CD26" s="19" t="s">
        <v>190</v>
      </c>
      <c r="CE26" s="19" t="s">
        <v>190</v>
      </c>
      <c r="CF26" s="19" t="s">
        <v>190</v>
      </c>
      <c r="CG26" s="19" t="s">
        <v>190</v>
      </c>
      <c r="CH26" t="s">
        <v>190</v>
      </c>
      <c r="CI26" t="s">
        <v>190</v>
      </c>
      <c r="CJ26" s="19" t="s">
        <v>190</v>
      </c>
      <c r="CK26" s="19" t="s">
        <v>190</v>
      </c>
      <c r="CL26" s="19" t="s">
        <v>190</v>
      </c>
      <c r="CM26" s="19" t="s">
        <v>190</v>
      </c>
      <c r="CN26" s="19" t="s">
        <v>190</v>
      </c>
      <c r="CO26" s="19" t="s">
        <v>190</v>
      </c>
      <c r="CP26" s="19" t="s">
        <v>190</v>
      </c>
      <c r="CQ26" s="19" t="s">
        <v>190</v>
      </c>
      <c r="CR26" s="19" t="s">
        <v>190</v>
      </c>
      <c r="CS26" s="19" t="s">
        <v>190</v>
      </c>
      <c r="CT26" s="19" t="s">
        <v>190</v>
      </c>
      <c r="CU26" s="19" t="s">
        <v>190</v>
      </c>
      <c r="CV26" s="19" t="s">
        <v>190</v>
      </c>
      <c r="CW26" s="19" t="s">
        <v>190</v>
      </c>
    </row>
    <row r="27" spans="1:101" ht="15" x14ac:dyDescent="0.25">
      <c r="A27" s="19" t="s">
        <v>9254</v>
      </c>
      <c r="B27" s="19" t="s">
        <v>190</v>
      </c>
      <c r="C27" s="19" t="s">
        <v>9255</v>
      </c>
      <c r="E27" s="19" t="s">
        <v>9255</v>
      </c>
      <c r="F27" t="s">
        <v>53</v>
      </c>
      <c r="G27" s="19" t="s">
        <v>190</v>
      </c>
      <c r="H27" t="s">
        <v>190</v>
      </c>
      <c r="I27" t="s">
        <v>190</v>
      </c>
      <c r="J27">
        <v>6</v>
      </c>
      <c r="K27" s="19" t="s">
        <v>267</v>
      </c>
      <c r="L27" s="19">
        <v>0</v>
      </c>
      <c r="M27" s="19" t="s">
        <v>17</v>
      </c>
      <c r="N27" s="19" t="s">
        <v>50</v>
      </c>
      <c r="O27">
        <v>0</v>
      </c>
      <c r="P27" t="s">
        <v>47</v>
      </c>
      <c r="Q27">
        <v>0</v>
      </c>
      <c r="S27" s="19" t="s">
        <v>9160</v>
      </c>
      <c r="T27" s="19" t="s">
        <v>9161</v>
      </c>
      <c r="U27" s="19" t="s">
        <v>9162</v>
      </c>
      <c r="V27" s="19" t="s">
        <v>9163</v>
      </c>
      <c r="W27" s="19" t="s">
        <v>148</v>
      </c>
      <c r="X27" s="19" t="s">
        <v>9164</v>
      </c>
      <c r="Y27" s="19" t="s">
        <v>9165</v>
      </c>
      <c r="Z27" s="19" t="s">
        <v>9166</v>
      </c>
      <c r="AB27" s="19" t="s">
        <v>9167</v>
      </c>
      <c r="AC27" s="19" t="s">
        <v>9168</v>
      </c>
      <c r="AD27" s="19" t="s">
        <v>9169</v>
      </c>
      <c r="AE27" s="19" t="s">
        <v>190</v>
      </c>
      <c r="AF27" s="19" t="s">
        <v>9171</v>
      </c>
      <c r="AG27" s="19" t="s">
        <v>190</v>
      </c>
      <c r="AH27" s="19" t="s">
        <v>53</v>
      </c>
      <c r="AI27" s="19" t="s">
        <v>1326</v>
      </c>
      <c r="AJ27" s="19" t="s">
        <v>3387</v>
      </c>
      <c r="AK27" s="19" t="s">
        <v>9172</v>
      </c>
      <c r="AL27" s="19" t="s">
        <v>190</v>
      </c>
      <c r="AM27" s="19" t="s">
        <v>9256</v>
      </c>
      <c r="AN27" s="19" t="s">
        <v>190</v>
      </c>
      <c r="AO27" s="19" t="s">
        <v>9256</v>
      </c>
      <c r="AP27" s="19" t="s">
        <v>190</v>
      </c>
      <c r="AQ27" s="19" t="s">
        <v>192</v>
      </c>
      <c r="AR27" s="19" t="s">
        <v>190</v>
      </c>
      <c r="AS27" s="19" t="s">
        <v>190</v>
      </c>
      <c r="AT27" s="19" t="s">
        <v>192</v>
      </c>
      <c r="AU27" s="19" t="s">
        <v>9174</v>
      </c>
      <c r="AV27" s="19" t="s">
        <v>9257</v>
      </c>
      <c r="AW27" s="19" t="s">
        <v>267</v>
      </c>
      <c r="AX27" s="19" t="s">
        <v>266</v>
      </c>
      <c r="AY27" s="19" t="s">
        <v>190</v>
      </c>
      <c r="AZ27" s="19" t="s">
        <v>192</v>
      </c>
      <c r="BA27" s="19" t="s">
        <v>192</v>
      </c>
      <c r="BB27" s="19" t="s">
        <v>9176</v>
      </c>
      <c r="BC27" s="19" t="s">
        <v>9176</v>
      </c>
      <c r="BD27" s="19" t="s">
        <v>192</v>
      </c>
      <c r="BE27" s="19" t="s">
        <v>192</v>
      </c>
      <c r="BF27" s="19" t="s">
        <v>9255</v>
      </c>
      <c r="BG27" s="19" t="s">
        <v>190</v>
      </c>
      <c r="BH27" s="19" t="s">
        <v>190</v>
      </c>
      <c r="BI27" s="19" t="s">
        <v>190</v>
      </c>
      <c r="BJ27" t="s">
        <v>190</v>
      </c>
      <c r="BK27" s="19" t="s">
        <v>190</v>
      </c>
      <c r="BL27" s="19" t="s">
        <v>190</v>
      </c>
      <c r="BM27" s="19" t="s">
        <v>190</v>
      </c>
      <c r="BN27" s="19" t="s">
        <v>190</v>
      </c>
      <c r="BO27" s="19" t="s">
        <v>190</v>
      </c>
      <c r="BP27" s="19" t="s">
        <v>190</v>
      </c>
      <c r="BQ27" s="19" t="s">
        <v>190</v>
      </c>
      <c r="BR27" s="19" t="s">
        <v>190</v>
      </c>
      <c r="BS27" s="19" t="s">
        <v>190</v>
      </c>
      <c r="BT27" s="19" t="s">
        <v>190</v>
      </c>
      <c r="BU27" t="s">
        <v>190</v>
      </c>
      <c r="BV27" t="s">
        <v>190</v>
      </c>
      <c r="BW27" t="s">
        <v>190</v>
      </c>
      <c r="BX27" s="19" t="s">
        <v>190</v>
      </c>
      <c r="BY27" s="19" t="s">
        <v>190</v>
      </c>
      <c r="BZ27" s="19" t="s">
        <v>190</v>
      </c>
      <c r="CA27" s="19" t="s">
        <v>190</v>
      </c>
      <c r="CB27" t="s">
        <v>190</v>
      </c>
      <c r="CC27" s="19" t="s">
        <v>190</v>
      </c>
      <c r="CD27" s="19" t="s">
        <v>190</v>
      </c>
      <c r="CE27" s="19" t="s">
        <v>190</v>
      </c>
      <c r="CF27" s="19" t="s">
        <v>190</v>
      </c>
      <c r="CG27" s="19" t="s">
        <v>190</v>
      </c>
      <c r="CH27" t="s">
        <v>190</v>
      </c>
      <c r="CI27" t="s">
        <v>190</v>
      </c>
      <c r="CJ27" s="19" t="s">
        <v>190</v>
      </c>
      <c r="CK27" s="19" t="s">
        <v>190</v>
      </c>
      <c r="CL27" s="19" t="s">
        <v>190</v>
      </c>
      <c r="CM27" s="19" t="s">
        <v>190</v>
      </c>
      <c r="CN27" s="19" t="s">
        <v>190</v>
      </c>
      <c r="CO27" s="19" t="s">
        <v>190</v>
      </c>
      <c r="CP27" s="19" t="s">
        <v>190</v>
      </c>
      <c r="CQ27" s="19" t="s">
        <v>190</v>
      </c>
      <c r="CR27" s="19" t="s">
        <v>190</v>
      </c>
      <c r="CS27" s="19" t="s">
        <v>190</v>
      </c>
      <c r="CT27" s="19" t="s">
        <v>190</v>
      </c>
      <c r="CU27" s="19" t="s">
        <v>190</v>
      </c>
      <c r="CV27" s="19" t="s">
        <v>190</v>
      </c>
      <c r="CW27" s="19" t="s">
        <v>190</v>
      </c>
    </row>
    <row r="28" spans="1:101" ht="15" x14ac:dyDescent="0.25">
      <c r="A28" s="19" t="s">
        <v>9258</v>
      </c>
      <c r="B28" s="19" t="s">
        <v>190</v>
      </c>
      <c r="C28" s="19" t="s">
        <v>9259</v>
      </c>
      <c r="E28" s="19" t="s">
        <v>9259</v>
      </c>
      <c r="F28" t="s">
        <v>53</v>
      </c>
      <c r="G28" s="19" t="s">
        <v>190</v>
      </c>
      <c r="H28" t="s">
        <v>190</v>
      </c>
      <c r="I28" t="s">
        <v>190</v>
      </c>
      <c r="J28">
        <v>6</v>
      </c>
      <c r="K28" s="19" t="s">
        <v>267</v>
      </c>
      <c r="L28" s="19">
        <v>0</v>
      </c>
      <c r="M28" s="19" t="s">
        <v>17</v>
      </c>
      <c r="N28" s="19" t="s">
        <v>50</v>
      </c>
      <c r="O28">
        <v>0</v>
      </c>
      <c r="P28" t="s">
        <v>47</v>
      </c>
      <c r="Q28">
        <v>0</v>
      </c>
      <c r="S28" s="19" t="s">
        <v>9160</v>
      </c>
      <c r="T28" s="19" t="s">
        <v>9161</v>
      </c>
      <c r="U28" s="19" t="s">
        <v>9162</v>
      </c>
      <c r="V28" s="19" t="s">
        <v>9163</v>
      </c>
      <c r="W28" s="19" t="s">
        <v>148</v>
      </c>
      <c r="X28" s="19" t="s">
        <v>9164</v>
      </c>
      <c r="Y28" s="19" t="s">
        <v>9165</v>
      </c>
      <c r="Z28" s="19" t="s">
        <v>9166</v>
      </c>
      <c r="AB28" s="19" t="s">
        <v>9167</v>
      </c>
      <c r="AC28" s="19" t="s">
        <v>9168</v>
      </c>
      <c r="AD28" s="19" t="s">
        <v>9169</v>
      </c>
      <c r="AE28" s="19" t="s">
        <v>190</v>
      </c>
      <c r="AF28" s="19" t="s">
        <v>9171</v>
      </c>
      <c r="AG28" s="19" t="s">
        <v>190</v>
      </c>
      <c r="AH28" s="19" t="s">
        <v>53</v>
      </c>
      <c r="AI28" s="19" t="s">
        <v>1326</v>
      </c>
      <c r="AJ28" s="19" t="s">
        <v>3387</v>
      </c>
      <c r="AK28" s="19" t="s">
        <v>9172</v>
      </c>
      <c r="AL28" s="19" t="s">
        <v>190</v>
      </c>
      <c r="AM28" s="19" t="s">
        <v>9260</v>
      </c>
      <c r="AN28" s="19" t="s">
        <v>190</v>
      </c>
      <c r="AO28" s="19" t="s">
        <v>9260</v>
      </c>
      <c r="AP28" s="19" t="s">
        <v>190</v>
      </c>
      <c r="AQ28" s="19" t="s">
        <v>192</v>
      </c>
      <c r="AR28" s="19" t="s">
        <v>190</v>
      </c>
      <c r="AS28" s="19" t="s">
        <v>190</v>
      </c>
      <c r="AT28" s="19" t="s">
        <v>192</v>
      </c>
      <c r="AU28" s="19" t="s">
        <v>9174</v>
      </c>
      <c r="AV28" s="19" t="s">
        <v>9257</v>
      </c>
      <c r="AW28" s="19" t="s">
        <v>267</v>
      </c>
      <c r="AX28" s="19" t="s">
        <v>266</v>
      </c>
      <c r="AY28" s="19" t="s">
        <v>190</v>
      </c>
      <c r="AZ28" s="19" t="s">
        <v>192</v>
      </c>
      <c r="BA28" s="19" t="s">
        <v>192</v>
      </c>
      <c r="BB28" s="19" t="s">
        <v>9176</v>
      </c>
      <c r="BC28" s="19" t="s">
        <v>9176</v>
      </c>
      <c r="BD28" s="19" t="s">
        <v>192</v>
      </c>
      <c r="BE28" s="19" t="s">
        <v>192</v>
      </c>
      <c r="BF28" s="19" t="s">
        <v>9259</v>
      </c>
      <c r="BG28" s="19" t="s">
        <v>190</v>
      </c>
      <c r="BH28" s="19" t="s">
        <v>190</v>
      </c>
      <c r="BI28" s="19" t="s">
        <v>190</v>
      </c>
      <c r="BJ28" t="s">
        <v>190</v>
      </c>
      <c r="BK28" s="19" t="s">
        <v>190</v>
      </c>
      <c r="BL28" s="19" t="s">
        <v>190</v>
      </c>
      <c r="BM28" s="19" t="s">
        <v>190</v>
      </c>
      <c r="BN28" s="19" t="s">
        <v>190</v>
      </c>
      <c r="BO28" s="19" t="s">
        <v>190</v>
      </c>
      <c r="BP28" s="19" t="s">
        <v>190</v>
      </c>
      <c r="BQ28" s="19" t="s">
        <v>190</v>
      </c>
      <c r="BR28" s="19" t="s">
        <v>190</v>
      </c>
      <c r="BS28" s="19" t="s">
        <v>190</v>
      </c>
      <c r="BT28" s="19" t="s">
        <v>190</v>
      </c>
      <c r="BU28" t="s">
        <v>190</v>
      </c>
      <c r="BV28" t="s">
        <v>190</v>
      </c>
      <c r="BW28" t="s">
        <v>190</v>
      </c>
      <c r="BX28" s="19" t="s">
        <v>190</v>
      </c>
      <c r="BY28" s="19" t="s">
        <v>190</v>
      </c>
      <c r="BZ28" s="19" t="s">
        <v>190</v>
      </c>
      <c r="CA28" s="19" t="s">
        <v>190</v>
      </c>
      <c r="CB28" t="s">
        <v>190</v>
      </c>
      <c r="CC28" s="19" t="s">
        <v>190</v>
      </c>
      <c r="CD28" s="19" t="s">
        <v>190</v>
      </c>
      <c r="CE28" s="19" t="s">
        <v>190</v>
      </c>
      <c r="CF28" s="19" t="s">
        <v>190</v>
      </c>
      <c r="CG28" s="19" t="s">
        <v>190</v>
      </c>
      <c r="CH28" t="s">
        <v>190</v>
      </c>
      <c r="CI28" t="s">
        <v>190</v>
      </c>
      <c r="CJ28" s="19" t="s">
        <v>190</v>
      </c>
      <c r="CK28" s="19" t="s">
        <v>190</v>
      </c>
      <c r="CL28" s="19" t="s">
        <v>190</v>
      </c>
      <c r="CM28" s="19" t="s">
        <v>190</v>
      </c>
      <c r="CN28" s="19" t="s">
        <v>190</v>
      </c>
      <c r="CO28" s="19" t="s">
        <v>190</v>
      </c>
      <c r="CP28" s="19" t="s">
        <v>190</v>
      </c>
      <c r="CQ28" s="19" t="s">
        <v>190</v>
      </c>
      <c r="CR28" s="19" t="s">
        <v>190</v>
      </c>
      <c r="CS28" s="19" t="s">
        <v>190</v>
      </c>
      <c r="CT28" s="19" t="s">
        <v>190</v>
      </c>
      <c r="CU28" s="19" t="s">
        <v>190</v>
      </c>
      <c r="CV28" s="19" t="s">
        <v>190</v>
      </c>
      <c r="CW28" s="19" t="s">
        <v>190</v>
      </c>
    </row>
    <row r="29" spans="1:101" ht="15" x14ac:dyDescent="0.25">
      <c r="A29" s="19" t="s">
        <v>9261</v>
      </c>
      <c r="B29" s="19" t="s">
        <v>190</v>
      </c>
      <c r="C29" s="19" t="s">
        <v>9262</v>
      </c>
      <c r="E29" s="19" t="s">
        <v>9262</v>
      </c>
      <c r="F29" t="s">
        <v>53</v>
      </c>
      <c r="G29" s="19" t="s">
        <v>190</v>
      </c>
      <c r="H29" t="s">
        <v>190</v>
      </c>
      <c r="I29" t="s">
        <v>190</v>
      </c>
      <c r="J29">
        <v>1</v>
      </c>
      <c r="K29" s="19" t="s">
        <v>267</v>
      </c>
      <c r="L29" s="19">
        <v>0</v>
      </c>
      <c r="M29" s="19" t="s">
        <v>17</v>
      </c>
      <c r="N29" s="19" t="s">
        <v>50</v>
      </c>
      <c r="O29">
        <v>0</v>
      </c>
      <c r="P29" t="s">
        <v>47</v>
      </c>
      <c r="Q29">
        <v>0</v>
      </c>
      <c r="S29" s="19" t="s">
        <v>9160</v>
      </c>
      <c r="T29" s="19" t="s">
        <v>9161</v>
      </c>
      <c r="U29" s="19" t="s">
        <v>9162</v>
      </c>
      <c r="V29" s="19" t="s">
        <v>9163</v>
      </c>
      <c r="W29" s="19" t="s">
        <v>148</v>
      </c>
      <c r="X29" s="19" t="s">
        <v>9164</v>
      </c>
      <c r="Y29" s="19" t="s">
        <v>9165</v>
      </c>
      <c r="Z29" s="19" t="s">
        <v>9166</v>
      </c>
      <c r="AB29" s="19" t="s">
        <v>9167</v>
      </c>
      <c r="AC29" s="19" t="s">
        <v>9168</v>
      </c>
      <c r="AD29" s="19" t="s">
        <v>9169</v>
      </c>
      <c r="AE29" s="19" t="s">
        <v>190</v>
      </c>
      <c r="AF29" s="19" t="s">
        <v>9171</v>
      </c>
      <c r="AG29" s="19" t="s">
        <v>190</v>
      </c>
      <c r="AH29" s="19" t="s">
        <v>53</v>
      </c>
      <c r="AI29" s="19" t="s">
        <v>1326</v>
      </c>
      <c r="AJ29" s="19" t="s">
        <v>3387</v>
      </c>
      <c r="AK29" s="19" t="s">
        <v>9172</v>
      </c>
      <c r="AL29" s="19" t="s">
        <v>190</v>
      </c>
      <c r="AM29" s="19" t="s">
        <v>9263</v>
      </c>
      <c r="AN29" s="19" t="s">
        <v>190</v>
      </c>
      <c r="AO29" s="19" t="s">
        <v>9263</v>
      </c>
      <c r="AP29" s="19" t="s">
        <v>190</v>
      </c>
      <c r="AQ29" s="19" t="s">
        <v>192</v>
      </c>
      <c r="AR29" s="19" t="s">
        <v>190</v>
      </c>
      <c r="AS29" s="19" t="s">
        <v>190</v>
      </c>
      <c r="AT29" s="19" t="s">
        <v>192</v>
      </c>
      <c r="AU29" s="19" t="s">
        <v>9174</v>
      </c>
      <c r="AV29" s="19" t="s">
        <v>9184</v>
      </c>
      <c r="AW29" s="19" t="s">
        <v>267</v>
      </c>
      <c r="AX29" s="19" t="s">
        <v>266</v>
      </c>
      <c r="AY29" s="19" t="s">
        <v>190</v>
      </c>
      <c r="AZ29" s="19" t="s">
        <v>192</v>
      </c>
      <c r="BA29" s="19" t="s">
        <v>192</v>
      </c>
      <c r="BB29" s="19" t="s">
        <v>9176</v>
      </c>
      <c r="BC29" s="19" t="s">
        <v>9176</v>
      </c>
      <c r="BD29" s="19" t="s">
        <v>192</v>
      </c>
      <c r="BE29" s="19" t="s">
        <v>192</v>
      </c>
      <c r="BF29" s="19" t="s">
        <v>9262</v>
      </c>
      <c r="BG29" s="19" t="s">
        <v>190</v>
      </c>
      <c r="BH29" s="19" t="s">
        <v>190</v>
      </c>
      <c r="BI29" s="19" t="s">
        <v>190</v>
      </c>
      <c r="BJ29" t="s">
        <v>190</v>
      </c>
      <c r="BK29" s="19" t="s">
        <v>190</v>
      </c>
      <c r="BL29" s="19" t="s">
        <v>190</v>
      </c>
      <c r="BM29" s="19" t="s">
        <v>190</v>
      </c>
      <c r="BN29" s="19" t="s">
        <v>190</v>
      </c>
      <c r="BO29" s="19" t="s">
        <v>190</v>
      </c>
      <c r="BP29" s="19" t="s">
        <v>190</v>
      </c>
      <c r="BQ29" s="19" t="s">
        <v>190</v>
      </c>
      <c r="BR29" s="19" t="s">
        <v>190</v>
      </c>
      <c r="BS29" s="19" t="s">
        <v>190</v>
      </c>
      <c r="BT29" s="19" t="s">
        <v>190</v>
      </c>
      <c r="BU29" t="s">
        <v>190</v>
      </c>
      <c r="BV29" t="s">
        <v>190</v>
      </c>
      <c r="BW29" t="s">
        <v>190</v>
      </c>
      <c r="BX29" s="19" t="s">
        <v>190</v>
      </c>
      <c r="BY29" s="19" t="s">
        <v>190</v>
      </c>
      <c r="BZ29" s="19" t="s">
        <v>190</v>
      </c>
      <c r="CA29" s="19" t="s">
        <v>190</v>
      </c>
      <c r="CB29" t="s">
        <v>190</v>
      </c>
      <c r="CC29" s="19" t="s">
        <v>190</v>
      </c>
      <c r="CD29" s="19" t="s">
        <v>190</v>
      </c>
      <c r="CE29" s="19" t="s">
        <v>190</v>
      </c>
      <c r="CF29" s="19" t="s">
        <v>190</v>
      </c>
      <c r="CG29" s="19" t="s">
        <v>190</v>
      </c>
      <c r="CH29" t="s">
        <v>190</v>
      </c>
      <c r="CI29" t="s">
        <v>190</v>
      </c>
      <c r="CJ29" s="19" t="s">
        <v>190</v>
      </c>
      <c r="CK29" s="19" t="s">
        <v>190</v>
      </c>
      <c r="CL29" s="19" t="s">
        <v>190</v>
      </c>
      <c r="CM29" s="19" t="s">
        <v>190</v>
      </c>
      <c r="CN29" s="19" t="s">
        <v>190</v>
      </c>
      <c r="CO29" s="19" t="s">
        <v>190</v>
      </c>
      <c r="CP29" s="19" t="s">
        <v>190</v>
      </c>
      <c r="CQ29" s="19" t="s">
        <v>190</v>
      </c>
      <c r="CR29" s="19" t="s">
        <v>190</v>
      </c>
      <c r="CS29" s="19" t="s">
        <v>190</v>
      </c>
      <c r="CT29" s="19" t="s">
        <v>190</v>
      </c>
      <c r="CU29" s="19" t="s">
        <v>190</v>
      </c>
      <c r="CV29" s="19" t="s">
        <v>190</v>
      </c>
      <c r="CW29" s="19" t="s">
        <v>190</v>
      </c>
    </row>
    <row r="30" spans="1:101" ht="15" x14ac:dyDescent="0.25">
      <c r="A30" s="19" t="s">
        <v>9264</v>
      </c>
      <c r="B30" s="19" t="s">
        <v>190</v>
      </c>
      <c r="C30" s="19" t="s">
        <v>9265</v>
      </c>
      <c r="E30" s="19" t="s">
        <v>9265</v>
      </c>
      <c r="F30" t="s">
        <v>53</v>
      </c>
      <c r="G30" s="19" t="s">
        <v>190</v>
      </c>
      <c r="H30" t="s">
        <v>190</v>
      </c>
      <c r="I30" t="s">
        <v>190</v>
      </c>
      <c r="J30">
        <v>4</v>
      </c>
      <c r="K30" s="19" t="s">
        <v>267</v>
      </c>
      <c r="L30" s="19">
        <v>0</v>
      </c>
      <c r="M30" s="19" t="s">
        <v>17</v>
      </c>
      <c r="N30" s="19" t="s">
        <v>50</v>
      </c>
      <c r="O30">
        <v>0</v>
      </c>
      <c r="P30" t="s">
        <v>47</v>
      </c>
      <c r="Q30">
        <v>0</v>
      </c>
      <c r="S30" s="19" t="s">
        <v>9160</v>
      </c>
      <c r="T30" s="19" t="s">
        <v>9161</v>
      </c>
      <c r="U30" s="19" t="s">
        <v>9162</v>
      </c>
      <c r="V30" s="19" t="s">
        <v>9163</v>
      </c>
      <c r="W30" s="19" t="s">
        <v>148</v>
      </c>
      <c r="X30" s="19" t="s">
        <v>9164</v>
      </c>
      <c r="Y30" s="19" t="s">
        <v>9165</v>
      </c>
      <c r="Z30" s="19" t="s">
        <v>9166</v>
      </c>
      <c r="AB30" s="19" t="s">
        <v>9167</v>
      </c>
      <c r="AC30" s="19" t="s">
        <v>9168</v>
      </c>
      <c r="AD30" s="19" t="s">
        <v>9169</v>
      </c>
      <c r="AE30" s="19" t="s">
        <v>190</v>
      </c>
      <c r="AF30" s="19" t="s">
        <v>9171</v>
      </c>
      <c r="AG30" s="19" t="s">
        <v>190</v>
      </c>
      <c r="AH30" s="19" t="s">
        <v>53</v>
      </c>
      <c r="AI30" s="19" t="s">
        <v>1326</v>
      </c>
      <c r="AJ30" s="19" t="s">
        <v>3387</v>
      </c>
      <c r="AK30" s="19" t="s">
        <v>9172</v>
      </c>
      <c r="AL30" s="19" t="s">
        <v>190</v>
      </c>
      <c r="AM30" s="19" t="s">
        <v>9266</v>
      </c>
      <c r="AN30" s="19" t="s">
        <v>190</v>
      </c>
      <c r="AO30" s="19" t="s">
        <v>9266</v>
      </c>
      <c r="AP30" s="19" t="s">
        <v>190</v>
      </c>
      <c r="AQ30" s="19" t="s">
        <v>192</v>
      </c>
      <c r="AR30" s="19" t="s">
        <v>190</v>
      </c>
      <c r="AS30" s="19" t="s">
        <v>190</v>
      </c>
      <c r="AT30" s="19" t="s">
        <v>192</v>
      </c>
      <c r="AU30" s="19" t="s">
        <v>9174</v>
      </c>
      <c r="AV30" s="19" t="s">
        <v>9216</v>
      </c>
      <c r="AW30" s="19" t="s">
        <v>267</v>
      </c>
      <c r="AX30" s="19" t="s">
        <v>266</v>
      </c>
      <c r="AY30" s="19" t="s">
        <v>190</v>
      </c>
      <c r="AZ30" s="19" t="s">
        <v>192</v>
      </c>
      <c r="BA30" s="19" t="s">
        <v>192</v>
      </c>
      <c r="BB30" s="19" t="s">
        <v>9176</v>
      </c>
      <c r="BC30" s="19" t="s">
        <v>9176</v>
      </c>
      <c r="BD30" s="19" t="s">
        <v>192</v>
      </c>
      <c r="BE30" s="19" t="s">
        <v>192</v>
      </c>
      <c r="BF30" s="19" t="s">
        <v>9265</v>
      </c>
      <c r="BG30" s="19" t="s">
        <v>190</v>
      </c>
      <c r="BH30" s="19" t="s">
        <v>190</v>
      </c>
      <c r="BI30" s="19" t="s">
        <v>190</v>
      </c>
      <c r="BJ30" t="s">
        <v>190</v>
      </c>
      <c r="BK30" s="19" t="s">
        <v>190</v>
      </c>
      <c r="BL30" s="19" t="s">
        <v>190</v>
      </c>
      <c r="BM30" s="19" t="s">
        <v>190</v>
      </c>
      <c r="BN30" s="19" t="s">
        <v>190</v>
      </c>
      <c r="BO30" s="19" t="s">
        <v>190</v>
      </c>
      <c r="BP30" s="19" t="s">
        <v>190</v>
      </c>
      <c r="BQ30" s="19" t="s">
        <v>190</v>
      </c>
      <c r="BR30" s="19" t="s">
        <v>190</v>
      </c>
      <c r="BS30" s="19" t="s">
        <v>190</v>
      </c>
      <c r="BT30" s="19" t="s">
        <v>190</v>
      </c>
      <c r="BU30" t="s">
        <v>190</v>
      </c>
      <c r="BV30" t="s">
        <v>190</v>
      </c>
      <c r="BW30" t="s">
        <v>190</v>
      </c>
      <c r="BX30" s="19" t="s">
        <v>190</v>
      </c>
      <c r="BY30" s="19" t="s">
        <v>190</v>
      </c>
      <c r="BZ30" s="19" t="s">
        <v>190</v>
      </c>
      <c r="CA30" s="19" t="s">
        <v>190</v>
      </c>
      <c r="CB30" t="s">
        <v>190</v>
      </c>
      <c r="CC30" s="19" t="s">
        <v>190</v>
      </c>
      <c r="CD30" s="19" t="s">
        <v>190</v>
      </c>
      <c r="CE30" s="19" t="s">
        <v>190</v>
      </c>
      <c r="CF30" s="19" t="s">
        <v>190</v>
      </c>
      <c r="CG30" s="19" t="s">
        <v>190</v>
      </c>
      <c r="CH30" t="s">
        <v>190</v>
      </c>
      <c r="CI30" t="s">
        <v>190</v>
      </c>
      <c r="CJ30" s="19" t="s">
        <v>190</v>
      </c>
      <c r="CK30" s="19" t="s">
        <v>190</v>
      </c>
      <c r="CL30" s="19" t="s">
        <v>190</v>
      </c>
      <c r="CM30" s="19" t="s">
        <v>190</v>
      </c>
      <c r="CN30" s="19" t="s">
        <v>190</v>
      </c>
      <c r="CO30" s="19" t="s">
        <v>190</v>
      </c>
      <c r="CP30" s="19" t="s">
        <v>190</v>
      </c>
      <c r="CQ30" s="19" t="s">
        <v>190</v>
      </c>
      <c r="CR30" s="19" t="s">
        <v>190</v>
      </c>
      <c r="CS30" s="19" t="s">
        <v>190</v>
      </c>
      <c r="CT30" s="19" t="s">
        <v>190</v>
      </c>
      <c r="CU30" s="19" t="s">
        <v>190</v>
      </c>
      <c r="CV30" s="19" t="s">
        <v>190</v>
      </c>
      <c r="CW30" s="19" t="s">
        <v>190</v>
      </c>
    </row>
    <row r="31" spans="1:101" ht="15" x14ac:dyDescent="0.25">
      <c r="A31" s="19" t="s">
        <v>9267</v>
      </c>
      <c r="B31" s="19" t="s">
        <v>190</v>
      </c>
      <c r="C31" s="19" t="s">
        <v>9268</v>
      </c>
      <c r="E31" s="19" t="s">
        <v>9268</v>
      </c>
      <c r="F31" t="s">
        <v>53</v>
      </c>
      <c r="G31" s="19" t="s">
        <v>190</v>
      </c>
      <c r="H31" t="s">
        <v>190</v>
      </c>
      <c r="I31" t="s">
        <v>190</v>
      </c>
      <c r="J31">
        <v>1</v>
      </c>
      <c r="K31" s="19" t="s">
        <v>267</v>
      </c>
      <c r="L31" s="19">
        <v>0</v>
      </c>
      <c r="M31" s="19" t="s">
        <v>17</v>
      </c>
      <c r="N31" s="19" t="s">
        <v>50</v>
      </c>
      <c r="O31">
        <v>0</v>
      </c>
      <c r="P31" t="s">
        <v>47</v>
      </c>
      <c r="Q31">
        <v>0</v>
      </c>
      <c r="S31" s="19" t="s">
        <v>9160</v>
      </c>
      <c r="T31" s="19" t="s">
        <v>9161</v>
      </c>
      <c r="U31" s="19" t="s">
        <v>9162</v>
      </c>
      <c r="V31" s="19" t="s">
        <v>9163</v>
      </c>
      <c r="W31" s="19" t="s">
        <v>148</v>
      </c>
      <c r="X31" s="19" t="s">
        <v>9164</v>
      </c>
      <c r="Y31" s="19" t="s">
        <v>9165</v>
      </c>
      <c r="Z31" s="19" t="s">
        <v>9166</v>
      </c>
      <c r="AB31" s="19" t="s">
        <v>9167</v>
      </c>
      <c r="AC31" s="19" t="s">
        <v>9168</v>
      </c>
      <c r="AD31" s="19" t="s">
        <v>9169</v>
      </c>
      <c r="AE31" s="19" t="s">
        <v>190</v>
      </c>
      <c r="AF31" s="19" t="s">
        <v>9171</v>
      </c>
      <c r="AG31" s="19" t="s">
        <v>190</v>
      </c>
      <c r="AH31" s="19" t="s">
        <v>53</v>
      </c>
      <c r="AI31" s="19" t="s">
        <v>1326</v>
      </c>
      <c r="AJ31" s="19" t="s">
        <v>3387</v>
      </c>
      <c r="AK31" s="19" t="s">
        <v>9172</v>
      </c>
      <c r="AL31" s="19" t="s">
        <v>190</v>
      </c>
      <c r="AM31" s="19" t="s">
        <v>9269</v>
      </c>
      <c r="AN31" s="19" t="s">
        <v>190</v>
      </c>
      <c r="AO31" s="19" t="s">
        <v>9269</v>
      </c>
      <c r="AP31" s="19" t="s">
        <v>190</v>
      </c>
      <c r="AQ31" s="19" t="s">
        <v>192</v>
      </c>
      <c r="AR31" s="19" t="s">
        <v>190</v>
      </c>
      <c r="AS31" s="19" t="s">
        <v>190</v>
      </c>
      <c r="AT31" s="19" t="s">
        <v>192</v>
      </c>
      <c r="AU31" s="19" t="s">
        <v>9174</v>
      </c>
      <c r="AV31" s="19" t="s">
        <v>9184</v>
      </c>
      <c r="AW31" s="19" t="s">
        <v>267</v>
      </c>
      <c r="AX31" s="19" t="s">
        <v>266</v>
      </c>
      <c r="AY31" s="19" t="s">
        <v>190</v>
      </c>
      <c r="AZ31" s="19" t="s">
        <v>192</v>
      </c>
      <c r="BA31" s="19" t="s">
        <v>192</v>
      </c>
      <c r="BB31" s="19" t="s">
        <v>9176</v>
      </c>
      <c r="BC31" s="19" t="s">
        <v>9176</v>
      </c>
      <c r="BD31" s="19" t="s">
        <v>192</v>
      </c>
      <c r="BE31" s="19" t="s">
        <v>192</v>
      </c>
      <c r="BF31" s="19" t="s">
        <v>9268</v>
      </c>
      <c r="BG31" s="19" t="s">
        <v>190</v>
      </c>
      <c r="BH31" s="19" t="s">
        <v>190</v>
      </c>
      <c r="BI31" s="19" t="s">
        <v>190</v>
      </c>
      <c r="BJ31" t="s">
        <v>190</v>
      </c>
      <c r="BK31" s="19" t="s">
        <v>190</v>
      </c>
      <c r="BL31" s="19" t="s">
        <v>190</v>
      </c>
      <c r="BM31" s="19" t="s">
        <v>190</v>
      </c>
      <c r="BN31" s="19" t="s">
        <v>190</v>
      </c>
      <c r="BO31" s="19" t="s">
        <v>190</v>
      </c>
      <c r="BP31" s="19" t="s">
        <v>190</v>
      </c>
      <c r="BQ31" s="19" t="s">
        <v>190</v>
      </c>
      <c r="BR31" s="19" t="s">
        <v>190</v>
      </c>
      <c r="BS31" s="19" t="s">
        <v>190</v>
      </c>
      <c r="BT31" s="19" t="s">
        <v>190</v>
      </c>
      <c r="BU31" t="s">
        <v>190</v>
      </c>
      <c r="BV31" t="s">
        <v>190</v>
      </c>
      <c r="BW31" t="s">
        <v>190</v>
      </c>
      <c r="BX31" s="19" t="s">
        <v>190</v>
      </c>
      <c r="BY31" s="19" t="s">
        <v>190</v>
      </c>
      <c r="BZ31" s="19" t="s">
        <v>190</v>
      </c>
      <c r="CA31" s="19" t="s">
        <v>190</v>
      </c>
      <c r="CB31" t="s">
        <v>190</v>
      </c>
      <c r="CC31" s="19" t="s">
        <v>190</v>
      </c>
      <c r="CD31" s="19" t="s">
        <v>190</v>
      </c>
      <c r="CE31" s="19" t="s">
        <v>190</v>
      </c>
      <c r="CF31" s="19" t="s">
        <v>190</v>
      </c>
      <c r="CG31" s="19" t="s">
        <v>190</v>
      </c>
      <c r="CH31" t="s">
        <v>190</v>
      </c>
      <c r="CI31" t="s">
        <v>190</v>
      </c>
      <c r="CJ31" s="19" t="s">
        <v>190</v>
      </c>
      <c r="CK31" s="19" t="s">
        <v>190</v>
      </c>
      <c r="CL31" s="19" t="s">
        <v>190</v>
      </c>
      <c r="CM31" s="19" t="s">
        <v>190</v>
      </c>
      <c r="CN31" s="19" t="s">
        <v>190</v>
      </c>
      <c r="CO31" s="19" t="s">
        <v>190</v>
      </c>
      <c r="CP31" s="19" t="s">
        <v>190</v>
      </c>
      <c r="CQ31" s="19" t="s">
        <v>190</v>
      </c>
      <c r="CR31" s="19" t="s">
        <v>190</v>
      </c>
      <c r="CS31" s="19" t="s">
        <v>190</v>
      </c>
      <c r="CT31" s="19" t="s">
        <v>190</v>
      </c>
      <c r="CU31" s="19" t="s">
        <v>190</v>
      </c>
      <c r="CV31" s="19" t="s">
        <v>190</v>
      </c>
      <c r="CW31" s="19" t="s">
        <v>190</v>
      </c>
    </row>
    <row r="32" spans="1:101" ht="15" x14ac:dyDescent="0.25">
      <c r="A32" s="19" t="s">
        <v>9270</v>
      </c>
      <c r="B32" s="19" t="s">
        <v>190</v>
      </c>
      <c r="C32" s="19" t="s">
        <v>9271</v>
      </c>
      <c r="E32" s="19" t="s">
        <v>9271</v>
      </c>
      <c r="F32" t="s">
        <v>53</v>
      </c>
      <c r="G32" s="19" t="s">
        <v>190</v>
      </c>
      <c r="H32" t="s">
        <v>190</v>
      </c>
      <c r="I32" t="s">
        <v>190</v>
      </c>
      <c r="J32">
        <v>4</v>
      </c>
      <c r="K32" s="19" t="s">
        <v>267</v>
      </c>
      <c r="L32" s="19">
        <v>0</v>
      </c>
      <c r="M32" s="19" t="s">
        <v>17</v>
      </c>
      <c r="N32" s="19" t="s">
        <v>50</v>
      </c>
      <c r="O32">
        <v>0</v>
      </c>
      <c r="P32" t="s">
        <v>47</v>
      </c>
      <c r="Q32">
        <v>0</v>
      </c>
      <c r="S32" s="19" t="s">
        <v>9160</v>
      </c>
      <c r="T32" s="19" t="s">
        <v>9161</v>
      </c>
      <c r="U32" s="19" t="s">
        <v>9162</v>
      </c>
      <c r="V32" s="19" t="s">
        <v>9163</v>
      </c>
      <c r="W32" s="19" t="s">
        <v>148</v>
      </c>
      <c r="X32" s="19" t="s">
        <v>9164</v>
      </c>
      <c r="Y32" s="19" t="s">
        <v>9165</v>
      </c>
      <c r="Z32" s="19" t="s">
        <v>9166</v>
      </c>
      <c r="AB32" s="19" t="s">
        <v>9167</v>
      </c>
      <c r="AC32" s="19" t="s">
        <v>9168</v>
      </c>
      <c r="AD32" s="19" t="s">
        <v>9169</v>
      </c>
      <c r="AE32" s="19" t="s">
        <v>190</v>
      </c>
      <c r="AF32" s="19" t="s">
        <v>9171</v>
      </c>
      <c r="AG32" s="19" t="s">
        <v>190</v>
      </c>
      <c r="AH32" s="19" t="s">
        <v>53</v>
      </c>
      <c r="AI32" s="19" t="s">
        <v>1326</v>
      </c>
      <c r="AJ32" s="19" t="s">
        <v>3387</v>
      </c>
      <c r="AK32" s="19" t="s">
        <v>9172</v>
      </c>
      <c r="AL32" s="19" t="s">
        <v>190</v>
      </c>
      <c r="AM32" s="19" t="s">
        <v>9272</v>
      </c>
      <c r="AN32" s="19" t="s">
        <v>190</v>
      </c>
      <c r="AO32" s="19" t="s">
        <v>9272</v>
      </c>
      <c r="AP32" s="19" t="s">
        <v>190</v>
      </c>
      <c r="AQ32" s="19" t="s">
        <v>192</v>
      </c>
      <c r="AR32" s="19" t="s">
        <v>190</v>
      </c>
      <c r="AS32" s="19" t="s">
        <v>190</v>
      </c>
      <c r="AT32" s="19" t="s">
        <v>192</v>
      </c>
      <c r="AU32" s="19" t="s">
        <v>9174</v>
      </c>
      <c r="AV32" s="19" t="s">
        <v>9216</v>
      </c>
      <c r="AW32" s="19" t="s">
        <v>267</v>
      </c>
      <c r="AX32" s="19" t="s">
        <v>266</v>
      </c>
      <c r="AY32" s="19" t="s">
        <v>190</v>
      </c>
      <c r="AZ32" s="19" t="s">
        <v>192</v>
      </c>
      <c r="BA32" s="19" t="s">
        <v>192</v>
      </c>
      <c r="BB32" s="19" t="s">
        <v>9176</v>
      </c>
      <c r="BC32" s="19" t="s">
        <v>9176</v>
      </c>
      <c r="BD32" s="19" t="s">
        <v>192</v>
      </c>
      <c r="BE32" s="19" t="s">
        <v>192</v>
      </c>
      <c r="BF32" s="19" t="s">
        <v>9271</v>
      </c>
      <c r="BG32" s="19" t="s">
        <v>190</v>
      </c>
      <c r="BH32" s="19" t="s">
        <v>190</v>
      </c>
      <c r="BI32" s="19" t="s">
        <v>190</v>
      </c>
      <c r="BJ32" t="s">
        <v>190</v>
      </c>
      <c r="BK32" s="19" t="s">
        <v>190</v>
      </c>
      <c r="BL32" s="19" t="s">
        <v>190</v>
      </c>
      <c r="BM32" s="19" t="s">
        <v>190</v>
      </c>
      <c r="BN32" s="19" t="s">
        <v>190</v>
      </c>
      <c r="BO32" s="19" t="s">
        <v>190</v>
      </c>
      <c r="BP32" s="19" t="s">
        <v>190</v>
      </c>
      <c r="BQ32" s="19" t="s">
        <v>190</v>
      </c>
      <c r="BR32" s="19" t="s">
        <v>190</v>
      </c>
      <c r="BS32" s="19" t="s">
        <v>190</v>
      </c>
      <c r="BT32" s="19" t="s">
        <v>190</v>
      </c>
      <c r="BU32" t="s">
        <v>190</v>
      </c>
      <c r="BV32" t="s">
        <v>190</v>
      </c>
      <c r="BW32" t="s">
        <v>190</v>
      </c>
      <c r="BX32" s="19" t="s">
        <v>190</v>
      </c>
      <c r="BY32" s="19" t="s">
        <v>190</v>
      </c>
      <c r="BZ32" s="19" t="s">
        <v>190</v>
      </c>
      <c r="CA32" s="19" t="s">
        <v>190</v>
      </c>
      <c r="CB32" t="s">
        <v>190</v>
      </c>
      <c r="CC32" s="19" t="s">
        <v>190</v>
      </c>
      <c r="CD32" s="19" t="s">
        <v>190</v>
      </c>
      <c r="CE32" s="19" t="s">
        <v>190</v>
      </c>
      <c r="CF32" s="19" t="s">
        <v>190</v>
      </c>
      <c r="CG32" s="19" t="s">
        <v>190</v>
      </c>
      <c r="CH32" t="s">
        <v>190</v>
      </c>
      <c r="CI32" t="s">
        <v>190</v>
      </c>
      <c r="CJ32" s="19" t="s">
        <v>190</v>
      </c>
      <c r="CK32" s="19" t="s">
        <v>190</v>
      </c>
      <c r="CL32" s="19" t="s">
        <v>190</v>
      </c>
      <c r="CM32" s="19" t="s">
        <v>190</v>
      </c>
      <c r="CN32" s="19" t="s">
        <v>190</v>
      </c>
      <c r="CO32" s="19" t="s">
        <v>190</v>
      </c>
      <c r="CP32" s="19" t="s">
        <v>190</v>
      </c>
      <c r="CQ32" s="19" t="s">
        <v>190</v>
      </c>
      <c r="CR32" s="19" t="s">
        <v>190</v>
      </c>
      <c r="CS32" s="19" t="s">
        <v>190</v>
      </c>
      <c r="CT32" s="19" t="s">
        <v>190</v>
      </c>
      <c r="CU32" s="19" t="s">
        <v>190</v>
      </c>
      <c r="CV32" s="19" t="s">
        <v>190</v>
      </c>
      <c r="CW32" s="19" t="s">
        <v>190</v>
      </c>
    </row>
    <row r="33" spans="1:101" ht="15" x14ac:dyDescent="0.25">
      <c r="A33" s="19" t="s">
        <v>9273</v>
      </c>
      <c r="B33" s="19" t="s">
        <v>190</v>
      </c>
      <c r="C33" s="19" t="s">
        <v>9274</v>
      </c>
      <c r="E33" s="19" t="s">
        <v>9274</v>
      </c>
      <c r="F33" t="s">
        <v>53</v>
      </c>
      <c r="G33" s="19" t="s">
        <v>190</v>
      </c>
      <c r="H33" t="s">
        <v>190</v>
      </c>
      <c r="I33" t="s">
        <v>190</v>
      </c>
      <c r="J33">
        <v>2</v>
      </c>
      <c r="K33" s="19" t="s">
        <v>267</v>
      </c>
      <c r="L33" s="19">
        <v>0</v>
      </c>
      <c r="M33" s="19" t="s">
        <v>17</v>
      </c>
      <c r="N33" s="19" t="s">
        <v>50</v>
      </c>
      <c r="O33">
        <v>0</v>
      </c>
      <c r="P33" t="s">
        <v>47</v>
      </c>
      <c r="Q33">
        <v>0</v>
      </c>
      <c r="S33" s="19" t="s">
        <v>9160</v>
      </c>
      <c r="T33" s="19" t="s">
        <v>9161</v>
      </c>
      <c r="U33" s="19" t="s">
        <v>9162</v>
      </c>
      <c r="V33" s="19" t="s">
        <v>9163</v>
      </c>
      <c r="W33" s="19" t="s">
        <v>148</v>
      </c>
      <c r="X33" s="19" t="s">
        <v>9164</v>
      </c>
      <c r="Y33" s="19" t="s">
        <v>9165</v>
      </c>
      <c r="Z33" s="19" t="s">
        <v>9166</v>
      </c>
      <c r="AB33" s="19" t="s">
        <v>9167</v>
      </c>
      <c r="AC33" s="19" t="s">
        <v>9168</v>
      </c>
      <c r="AD33" s="19" t="s">
        <v>9169</v>
      </c>
      <c r="AE33" s="19" t="s">
        <v>190</v>
      </c>
      <c r="AF33" s="19" t="s">
        <v>9171</v>
      </c>
      <c r="AG33" s="19" t="s">
        <v>190</v>
      </c>
      <c r="AH33" s="19" t="s">
        <v>53</v>
      </c>
      <c r="AI33" s="19" t="s">
        <v>1326</v>
      </c>
      <c r="AJ33" s="19" t="s">
        <v>3387</v>
      </c>
      <c r="AK33" s="19" t="s">
        <v>9172</v>
      </c>
      <c r="AL33" s="19" t="s">
        <v>190</v>
      </c>
      <c r="AM33" s="19" t="s">
        <v>9275</v>
      </c>
      <c r="AN33" s="19" t="s">
        <v>190</v>
      </c>
      <c r="AO33" s="19" t="s">
        <v>9275</v>
      </c>
      <c r="AP33" s="19" t="s">
        <v>190</v>
      </c>
      <c r="AQ33" s="19" t="s">
        <v>192</v>
      </c>
      <c r="AR33" s="19" t="s">
        <v>190</v>
      </c>
      <c r="AS33" s="19" t="s">
        <v>190</v>
      </c>
      <c r="AT33" s="19" t="s">
        <v>192</v>
      </c>
      <c r="AU33" s="19" t="s">
        <v>9174</v>
      </c>
      <c r="AV33" s="19" t="s">
        <v>9180</v>
      </c>
      <c r="AW33" s="19" t="s">
        <v>267</v>
      </c>
      <c r="AX33" s="19" t="s">
        <v>266</v>
      </c>
      <c r="AY33" s="19" t="s">
        <v>190</v>
      </c>
      <c r="AZ33" s="19" t="s">
        <v>192</v>
      </c>
      <c r="BA33" s="19" t="s">
        <v>192</v>
      </c>
      <c r="BB33" s="19" t="s">
        <v>9176</v>
      </c>
      <c r="BC33" s="19" t="s">
        <v>9176</v>
      </c>
      <c r="BD33" s="19" t="s">
        <v>192</v>
      </c>
      <c r="BE33" s="19" t="s">
        <v>192</v>
      </c>
      <c r="BF33" s="19" t="s">
        <v>9274</v>
      </c>
      <c r="BG33" s="19" t="s">
        <v>190</v>
      </c>
      <c r="BH33" s="19" t="s">
        <v>190</v>
      </c>
      <c r="BI33" s="19" t="s">
        <v>190</v>
      </c>
      <c r="BJ33" t="s">
        <v>190</v>
      </c>
      <c r="BK33" s="19" t="s">
        <v>190</v>
      </c>
      <c r="BL33" s="19" t="s">
        <v>190</v>
      </c>
      <c r="BM33" s="19" t="s">
        <v>190</v>
      </c>
      <c r="BN33" s="19" t="s">
        <v>190</v>
      </c>
      <c r="BO33" s="19" t="s">
        <v>190</v>
      </c>
      <c r="BP33" s="19" t="s">
        <v>190</v>
      </c>
      <c r="BQ33" s="19" t="s">
        <v>190</v>
      </c>
      <c r="BR33" s="19" t="s">
        <v>190</v>
      </c>
      <c r="BS33" s="19" t="s">
        <v>190</v>
      </c>
      <c r="BT33" s="19" t="s">
        <v>190</v>
      </c>
      <c r="BU33" t="s">
        <v>190</v>
      </c>
      <c r="BV33" t="s">
        <v>190</v>
      </c>
      <c r="BW33" t="s">
        <v>190</v>
      </c>
      <c r="BX33" s="19" t="s">
        <v>190</v>
      </c>
      <c r="BY33" s="19" t="s">
        <v>190</v>
      </c>
      <c r="BZ33" s="19" t="s">
        <v>190</v>
      </c>
      <c r="CA33" s="19" t="s">
        <v>190</v>
      </c>
      <c r="CB33" t="s">
        <v>190</v>
      </c>
      <c r="CC33" s="19" t="s">
        <v>190</v>
      </c>
      <c r="CD33" s="19" t="s">
        <v>190</v>
      </c>
      <c r="CE33" s="19" t="s">
        <v>190</v>
      </c>
      <c r="CF33" s="19" t="s">
        <v>190</v>
      </c>
      <c r="CG33" s="19" t="s">
        <v>190</v>
      </c>
      <c r="CH33" t="s">
        <v>190</v>
      </c>
      <c r="CI33" t="s">
        <v>190</v>
      </c>
      <c r="CJ33" s="19" t="s">
        <v>190</v>
      </c>
      <c r="CK33" s="19" t="s">
        <v>190</v>
      </c>
      <c r="CL33" s="19" t="s">
        <v>190</v>
      </c>
      <c r="CM33" s="19" t="s">
        <v>190</v>
      </c>
      <c r="CN33" s="19" t="s">
        <v>190</v>
      </c>
      <c r="CO33" s="19" t="s">
        <v>190</v>
      </c>
      <c r="CP33" s="19" t="s">
        <v>190</v>
      </c>
      <c r="CQ33" s="19" t="s">
        <v>190</v>
      </c>
      <c r="CR33" s="19" t="s">
        <v>190</v>
      </c>
      <c r="CS33" s="19" t="s">
        <v>190</v>
      </c>
      <c r="CT33" s="19" t="s">
        <v>190</v>
      </c>
      <c r="CU33" s="19" t="s">
        <v>190</v>
      </c>
      <c r="CV33" s="19" t="s">
        <v>190</v>
      </c>
      <c r="CW33" s="19" t="s">
        <v>190</v>
      </c>
    </row>
    <row r="34" spans="1:101" ht="15" x14ac:dyDescent="0.25">
      <c r="A34" s="19" t="s">
        <v>9276</v>
      </c>
      <c r="B34" s="19" t="s">
        <v>190</v>
      </c>
      <c r="C34" s="19" t="s">
        <v>9277</v>
      </c>
      <c r="E34" s="19" t="s">
        <v>9277</v>
      </c>
      <c r="F34" t="s">
        <v>53</v>
      </c>
      <c r="G34" s="19" t="s">
        <v>190</v>
      </c>
      <c r="H34" t="s">
        <v>190</v>
      </c>
      <c r="I34" t="s">
        <v>190</v>
      </c>
      <c r="J34">
        <v>2</v>
      </c>
      <c r="K34" s="19" t="s">
        <v>267</v>
      </c>
      <c r="L34" s="19">
        <v>0</v>
      </c>
      <c r="M34" s="19" t="s">
        <v>17</v>
      </c>
      <c r="N34" s="19" t="s">
        <v>50</v>
      </c>
      <c r="O34">
        <v>0</v>
      </c>
      <c r="P34" t="s">
        <v>47</v>
      </c>
      <c r="Q34">
        <v>0</v>
      </c>
      <c r="S34" s="19" t="s">
        <v>9160</v>
      </c>
      <c r="T34" s="19" t="s">
        <v>9161</v>
      </c>
      <c r="U34" s="19" t="s">
        <v>9162</v>
      </c>
      <c r="V34" s="19" t="s">
        <v>9163</v>
      </c>
      <c r="W34" s="19" t="s">
        <v>148</v>
      </c>
      <c r="X34" s="19" t="s">
        <v>9164</v>
      </c>
      <c r="Y34" s="19" t="s">
        <v>9165</v>
      </c>
      <c r="Z34" s="19" t="s">
        <v>9166</v>
      </c>
      <c r="AB34" s="19" t="s">
        <v>9167</v>
      </c>
      <c r="AC34" s="19" t="s">
        <v>9168</v>
      </c>
      <c r="AD34" s="19" t="s">
        <v>9169</v>
      </c>
      <c r="AE34" s="19" t="s">
        <v>190</v>
      </c>
      <c r="AF34" s="19" t="s">
        <v>9171</v>
      </c>
      <c r="AG34" s="19" t="s">
        <v>190</v>
      </c>
      <c r="AH34" s="19" t="s">
        <v>53</v>
      </c>
      <c r="AI34" s="19" t="s">
        <v>1326</v>
      </c>
      <c r="AJ34" s="19" t="s">
        <v>3387</v>
      </c>
      <c r="AK34" s="19" t="s">
        <v>9172</v>
      </c>
      <c r="AL34" s="19" t="s">
        <v>190</v>
      </c>
      <c r="AM34" s="19" t="s">
        <v>9278</v>
      </c>
      <c r="AN34" s="19" t="s">
        <v>190</v>
      </c>
      <c r="AO34" s="19" t="s">
        <v>9278</v>
      </c>
      <c r="AP34" s="19" t="s">
        <v>190</v>
      </c>
      <c r="AQ34" s="19" t="s">
        <v>192</v>
      </c>
      <c r="AR34" s="19" t="s">
        <v>190</v>
      </c>
      <c r="AS34" s="19" t="s">
        <v>190</v>
      </c>
      <c r="AT34" s="19" t="s">
        <v>192</v>
      </c>
      <c r="AU34" s="19" t="s">
        <v>9174</v>
      </c>
      <c r="AV34" s="19" t="s">
        <v>9180</v>
      </c>
      <c r="AW34" s="19" t="s">
        <v>267</v>
      </c>
      <c r="AX34" s="19" t="s">
        <v>266</v>
      </c>
      <c r="AY34" s="19" t="s">
        <v>190</v>
      </c>
      <c r="AZ34" s="19" t="s">
        <v>192</v>
      </c>
      <c r="BA34" s="19" t="s">
        <v>192</v>
      </c>
      <c r="BB34" s="19" t="s">
        <v>9176</v>
      </c>
      <c r="BC34" s="19" t="s">
        <v>9176</v>
      </c>
      <c r="BD34" s="19" t="s">
        <v>192</v>
      </c>
      <c r="BE34" s="19" t="s">
        <v>192</v>
      </c>
      <c r="BF34" s="19" t="s">
        <v>9277</v>
      </c>
      <c r="BG34" s="19" t="s">
        <v>190</v>
      </c>
      <c r="BH34" s="19" t="s">
        <v>190</v>
      </c>
      <c r="BI34" s="19" t="s">
        <v>190</v>
      </c>
      <c r="BJ34" t="s">
        <v>190</v>
      </c>
      <c r="BK34" s="19" t="s">
        <v>190</v>
      </c>
      <c r="BL34" s="19" t="s">
        <v>190</v>
      </c>
      <c r="BM34" s="19" t="s">
        <v>190</v>
      </c>
      <c r="BN34" s="19" t="s">
        <v>190</v>
      </c>
      <c r="BO34" s="19" t="s">
        <v>190</v>
      </c>
      <c r="BP34" s="19" t="s">
        <v>190</v>
      </c>
      <c r="BQ34" s="19" t="s">
        <v>190</v>
      </c>
      <c r="BR34" s="19" t="s">
        <v>190</v>
      </c>
      <c r="BS34" s="19" t="s">
        <v>190</v>
      </c>
      <c r="BT34" s="19" t="s">
        <v>190</v>
      </c>
      <c r="BU34" t="s">
        <v>190</v>
      </c>
      <c r="BV34" t="s">
        <v>190</v>
      </c>
      <c r="BW34" t="s">
        <v>190</v>
      </c>
      <c r="BX34" s="19" t="s">
        <v>190</v>
      </c>
      <c r="BY34" s="19" t="s">
        <v>190</v>
      </c>
      <c r="BZ34" s="19" t="s">
        <v>190</v>
      </c>
      <c r="CA34" s="19" t="s">
        <v>190</v>
      </c>
      <c r="CB34" t="s">
        <v>190</v>
      </c>
      <c r="CC34" s="19" t="s">
        <v>190</v>
      </c>
      <c r="CD34" s="19" t="s">
        <v>190</v>
      </c>
      <c r="CE34" s="19" t="s">
        <v>190</v>
      </c>
      <c r="CF34" s="19" t="s">
        <v>190</v>
      </c>
      <c r="CG34" s="19" t="s">
        <v>190</v>
      </c>
      <c r="CH34" t="s">
        <v>190</v>
      </c>
      <c r="CI34" t="s">
        <v>190</v>
      </c>
      <c r="CJ34" s="19" t="s">
        <v>190</v>
      </c>
      <c r="CK34" s="19" t="s">
        <v>190</v>
      </c>
      <c r="CL34" s="19" t="s">
        <v>190</v>
      </c>
      <c r="CM34" s="19" t="s">
        <v>190</v>
      </c>
      <c r="CN34" s="19" t="s">
        <v>190</v>
      </c>
      <c r="CO34" s="19" t="s">
        <v>190</v>
      </c>
      <c r="CP34" s="19" t="s">
        <v>190</v>
      </c>
      <c r="CQ34" s="19" t="s">
        <v>190</v>
      </c>
      <c r="CR34" s="19" t="s">
        <v>190</v>
      </c>
      <c r="CS34" s="19" t="s">
        <v>190</v>
      </c>
      <c r="CT34" s="19" t="s">
        <v>190</v>
      </c>
      <c r="CU34" s="19" t="s">
        <v>190</v>
      </c>
      <c r="CV34" s="19" t="s">
        <v>190</v>
      </c>
      <c r="CW34" s="19" t="s">
        <v>190</v>
      </c>
    </row>
    <row r="35" spans="1:101" ht="15" x14ac:dyDescent="0.25">
      <c r="A35" s="19" t="s">
        <v>9279</v>
      </c>
      <c r="B35" s="19" t="s">
        <v>190</v>
      </c>
      <c r="C35" s="19" t="s">
        <v>9280</v>
      </c>
      <c r="E35" s="19" t="s">
        <v>9280</v>
      </c>
      <c r="F35" t="s">
        <v>53</v>
      </c>
      <c r="G35" s="19" t="s">
        <v>190</v>
      </c>
      <c r="H35" t="s">
        <v>190</v>
      </c>
      <c r="I35" t="s">
        <v>190</v>
      </c>
      <c r="J35">
        <v>3</v>
      </c>
      <c r="K35" s="19" t="s">
        <v>267</v>
      </c>
      <c r="L35" s="19">
        <v>0</v>
      </c>
      <c r="M35" s="19" t="s">
        <v>17</v>
      </c>
      <c r="N35" s="19" t="s">
        <v>50</v>
      </c>
      <c r="O35">
        <v>0</v>
      </c>
      <c r="P35" t="s">
        <v>47</v>
      </c>
      <c r="Q35">
        <v>0</v>
      </c>
      <c r="S35" s="19" t="s">
        <v>9160</v>
      </c>
      <c r="T35" s="19" t="s">
        <v>9161</v>
      </c>
      <c r="U35" s="19" t="s">
        <v>9162</v>
      </c>
      <c r="V35" s="19" t="s">
        <v>9163</v>
      </c>
      <c r="W35" s="19" t="s">
        <v>148</v>
      </c>
      <c r="X35" s="19" t="s">
        <v>9164</v>
      </c>
      <c r="Y35" s="19" t="s">
        <v>9165</v>
      </c>
      <c r="Z35" s="19" t="s">
        <v>9166</v>
      </c>
      <c r="AB35" s="19" t="s">
        <v>9167</v>
      </c>
      <c r="AC35" s="19" t="s">
        <v>9168</v>
      </c>
      <c r="AD35" s="19" t="s">
        <v>9169</v>
      </c>
      <c r="AE35" s="19" t="s">
        <v>9281</v>
      </c>
      <c r="AF35" s="19" t="s">
        <v>9171</v>
      </c>
      <c r="AG35" s="19" t="s">
        <v>190</v>
      </c>
      <c r="AH35" s="19" t="s">
        <v>53</v>
      </c>
      <c r="AI35" s="19" t="s">
        <v>1326</v>
      </c>
      <c r="AJ35" s="19" t="s">
        <v>3387</v>
      </c>
      <c r="AK35" s="19" t="s">
        <v>9172</v>
      </c>
      <c r="AL35" s="19" t="s">
        <v>190</v>
      </c>
      <c r="AM35" s="19" t="s">
        <v>9282</v>
      </c>
      <c r="AN35" s="19" t="s">
        <v>190</v>
      </c>
      <c r="AO35" s="19" t="s">
        <v>9282</v>
      </c>
      <c r="AP35" s="19" t="s">
        <v>190</v>
      </c>
      <c r="AQ35" s="19" t="s">
        <v>192</v>
      </c>
      <c r="AR35" s="19" t="s">
        <v>190</v>
      </c>
      <c r="AS35" s="19" t="s">
        <v>190</v>
      </c>
      <c r="AT35" s="19" t="s">
        <v>192</v>
      </c>
      <c r="AU35" s="19" t="s">
        <v>9174</v>
      </c>
      <c r="AV35" s="19" t="s">
        <v>9209</v>
      </c>
      <c r="AW35" s="19" t="s">
        <v>267</v>
      </c>
      <c r="AX35" s="19" t="s">
        <v>266</v>
      </c>
      <c r="AY35" s="19" t="s">
        <v>190</v>
      </c>
      <c r="AZ35" s="19" t="s">
        <v>192</v>
      </c>
      <c r="BA35" s="19" t="s">
        <v>192</v>
      </c>
      <c r="BB35" s="19" t="s">
        <v>9176</v>
      </c>
      <c r="BC35" s="19" t="s">
        <v>9176</v>
      </c>
      <c r="BD35" s="19" t="s">
        <v>192</v>
      </c>
      <c r="BE35" s="19" t="s">
        <v>192</v>
      </c>
      <c r="BF35" s="19" t="s">
        <v>9280</v>
      </c>
      <c r="BG35" s="19" t="s">
        <v>190</v>
      </c>
      <c r="BH35" s="19" t="s">
        <v>190</v>
      </c>
      <c r="BI35" s="19" t="s">
        <v>190</v>
      </c>
      <c r="BJ35" t="s">
        <v>190</v>
      </c>
      <c r="BK35" s="19" t="s">
        <v>190</v>
      </c>
      <c r="BL35" s="19" t="s">
        <v>190</v>
      </c>
      <c r="BM35" s="19" t="s">
        <v>190</v>
      </c>
      <c r="BN35" s="19" t="s">
        <v>190</v>
      </c>
      <c r="BO35" s="19" t="s">
        <v>190</v>
      </c>
      <c r="BP35" s="19" t="s">
        <v>190</v>
      </c>
      <c r="BQ35" s="19" t="s">
        <v>190</v>
      </c>
      <c r="BR35" s="19" t="s">
        <v>190</v>
      </c>
      <c r="BS35" s="19" t="s">
        <v>190</v>
      </c>
      <c r="BT35" s="19" t="s">
        <v>190</v>
      </c>
      <c r="BU35" t="s">
        <v>190</v>
      </c>
      <c r="BV35" t="s">
        <v>190</v>
      </c>
      <c r="BW35" t="s">
        <v>190</v>
      </c>
      <c r="BX35" s="19" t="s">
        <v>190</v>
      </c>
      <c r="BY35" s="19" t="s">
        <v>190</v>
      </c>
      <c r="BZ35" s="19" t="s">
        <v>190</v>
      </c>
      <c r="CA35" s="19" t="s">
        <v>190</v>
      </c>
      <c r="CB35" t="s">
        <v>190</v>
      </c>
      <c r="CC35" s="19" t="s">
        <v>190</v>
      </c>
      <c r="CD35" s="19" t="s">
        <v>190</v>
      </c>
      <c r="CE35" s="19" t="s">
        <v>190</v>
      </c>
      <c r="CF35" s="19" t="s">
        <v>190</v>
      </c>
      <c r="CG35" s="19" t="s">
        <v>190</v>
      </c>
      <c r="CH35" t="s">
        <v>190</v>
      </c>
      <c r="CI35" t="s">
        <v>190</v>
      </c>
      <c r="CJ35" s="19" t="s">
        <v>190</v>
      </c>
      <c r="CK35" s="19" t="s">
        <v>190</v>
      </c>
      <c r="CL35" s="19" t="s">
        <v>190</v>
      </c>
      <c r="CM35" s="19" t="s">
        <v>190</v>
      </c>
      <c r="CN35" s="19" t="s">
        <v>190</v>
      </c>
      <c r="CO35" s="19" t="s">
        <v>190</v>
      </c>
      <c r="CP35" s="19" t="s">
        <v>190</v>
      </c>
      <c r="CQ35" s="19" t="s">
        <v>190</v>
      </c>
      <c r="CR35" s="19" t="s">
        <v>190</v>
      </c>
      <c r="CS35" s="19" t="s">
        <v>190</v>
      </c>
      <c r="CT35" s="19" t="s">
        <v>190</v>
      </c>
      <c r="CU35" s="19" t="s">
        <v>190</v>
      </c>
      <c r="CV35" s="19" t="s">
        <v>190</v>
      </c>
      <c r="CW35" s="19" t="s">
        <v>190</v>
      </c>
    </row>
    <row r="36" spans="1:101" ht="15" x14ac:dyDescent="0.25">
      <c r="A36" s="19" t="s">
        <v>9283</v>
      </c>
      <c r="B36" s="19" t="s">
        <v>190</v>
      </c>
      <c r="C36" s="19" t="s">
        <v>9284</v>
      </c>
      <c r="E36" s="19" t="s">
        <v>9284</v>
      </c>
      <c r="F36" t="s">
        <v>53</v>
      </c>
      <c r="G36" s="19" t="s">
        <v>190</v>
      </c>
      <c r="H36" t="s">
        <v>190</v>
      </c>
      <c r="I36" t="s">
        <v>190</v>
      </c>
      <c r="J36">
        <v>1</v>
      </c>
      <c r="K36" s="19" t="s">
        <v>267</v>
      </c>
      <c r="L36" s="19">
        <v>0</v>
      </c>
      <c r="M36" s="19" t="s">
        <v>17</v>
      </c>
      <c r="N36" s="19" t="s">
        <v>50</v>
      </c>
      <c r="O36">
        <v>0</v>
      </c>
      <c r="P36" t="s">
        <v>47</v>
      </c>
      <c r="Q36">
        <v>0</v>
      </c>
      <c r="S36" s="19" t="s">
        <v>9160</v>
      </c>
      <c r="T36" s="19" t="s">
        <v>9161</v>
      </c>
      <c r="U36" s="19" t="s">
        <v>9162</v>
      </c>
      <c r="V36" s="19" t="s">
        <v>9163</v>
      </c>
      <c r="W36" s="19" t="s">
        <v>148</v>
      </c>
      <c r="X36" s="19" t="s">
        <v>9164</v>
      </c>
      <c r="Y36" s="19" t="s">
        <v>9165</v>
      </c>
      <c r="Z36" s="19" t="s">
        <v>9166</v>
      </c>
      <c r="AB36" s="19" t="s">
        <v>9167</v>
      </c>
      <c r="AC36" s="19" t="s">
        <v>9168</v>
      </c>
      <c r="AD36" s="19" t="s">
        <v>9169</v>
      </c>
      <c r="AE36" s="19" t="s">
        <v>190</v>
      </c>
      <c r="AF36" s="19" t="s">
        <v>9171</v>
      </c>
      <c r="AG36" s="19" t="s">
        <v>190</v>
      </c>
      <c r="AH36" s="19" t="s">
        <v>53</v>
      </c>
      <c r="AI36" s="19" t="s">
        <v>1326</v>
      </c>
      <c r="AJ36" s="19" t="s">
        <v>3387</v>
      </c>
      <c r="AK36" s="19" t="s">
        <v>9172</v>
      </c>
      <c r="AL36" s="19" t="s">
        <v>190</v>
      </c>
      <c r="AM36" s="19" t="s">
        <v>9285</v>
      </c>
      <c r="AN36" s="19" t="s">
        <v>190</v>
      </c>
      <c r="AO36" s="19" t="s">
        <v>9285</v>
      </c>
      <c r="AP36" s="19" t="s">
        <v>190</v>
      </c>
      <c r="AQ36" s="19" t="s">
        <v>192</v>
      </c>
      <c r="AR36" s="19" t="s">
        <v>190</v>
      </c>
      <c r="AS36" s="19" t="s">
        <v>190</v>
      </c>
      <c r="AT36" s="19" t="s">
        <v>192</v>
      </c>
      <c r="AU36" s="19" t="s">
        <v>9174</v>
      </c>
      <c r="AV36" s="19" t="s">
        <v>9184</v>
      </c>
      <c r="AW36" s="19" t="s">
        <v>267</v>
      </c>
      <c r="AX36" s="19" t="s">
        <v>266</v>
      </c>
      <c r="AY36" s="19" t="s">
        <v>190</v>
      </c>
      <c r="AZ36" s="19" t="s">
        <v>192</v>
      </c>
      <c r="BA36" s="19" t="s">
        <v>192</v>
      </c>
      <c r="BB36" s="19" t="s">
        <v>9176</v>
      </c>
      <c r="BC36" s="19" t="s">
        <v>9176</v>
      </c>
      <c r="BD36" s="19" t="s">
        <v>192</v>
      </c>
      <c r="BE36" s="19" t="s">
        <v>192</v>
      </c>
      <c r="BF36" s="19" t="s">
        <v>9284</v>
      </c>
      <c r="BG36" s="19" t="s">
        <v>190</v>
      </c>
      <c r="BH36" s="19" t="s">
        <v>190</v>
      </c>
      <c r="BI36" s="19" t="s">
        <v>190</v>
      </c>
      <c r="BJ36" t="s">
        <v>190</v>
      </c>
      <c r="BK36" s="19" t="s">
        <v>190</v>
      </c>
      <c r="BL36" s="19" t="s">
        <v>190</v>
      </c>
      <c r="BM36" s="19" t="s">
        <v>190</v>
      </c>
      <c r="BN36" s="19" t="s">
        <v>190</v>
      </c>
      <c r="BO36" s="19" t="s">
        <v>190</v>
      </c>
      <c r="BP36" s="19" t="s">
        <v>190</v>
      </c>
      <c r="BQ36" s="19" t="s">
        <v>190</v>
      </c>
      <c r="BR36" s="19" t="s">
        <v>190</v>
      </c>
      <c r="BS36" s="19" t="s">
        <v>190</v>
      </c>
      <c r="BT36" s="19" t="s">
        <v>190</v>
      </c>
      <c r="BU36" t="s">
        <v>190</v>
      </c>
      <c r="BV36" t="s">
        <v>190</v>
      </c>
      <c r="BW36" t="s">
        <v>190</v>
      </c>
      <c r="BX36" s="19" t="s">
        <v>190</v>
      </c>
      <c r="BY36" s="19" t="s">
        <v>190</v>
      </c>
      <c r="BZ36" s="19" t="s">
        <v>190</v>
      </c>
      <c r="CA36" s="19" t="s">
        <v>190</v>
      </c>
      <c r="CB36" t="s">
        <v>190</v>
      </c>
      <c r="CC36" s="19" t="s">
        <v>190</v>
      </c>
      <c r="CD36" s="19" t="s">
        <v>190</v>
      </c>
      <c r="CE36" s="19" t="s">
        <v>190</v>
      </c>
      <c r="CF36" s="19" t="s">
        <v>190</v>
      </c>
      <c r="CG36" s="19" t="s">
        <v>190</v>
      </c>
      <c r="CH36" t="s">
        <v>190</v>
      </c>
      <c r="CI36" t="s">
        <v>190</v>
      </c>
      <c r="CJ36" s="19" t="s">
        <v>190</v>
      </c>
      <c r="CK36" s="19" t="s">
        <v>190</v>
      </c>
      <c r="CL36" s="19" t="s">
        <v>190</v>
      </c>
      <c r="CM36" s="19" t="s">
        <v>190</v>
      </c>
      <c r="CN36" s="19" t="s">
        <v>190</v>
      </c>
      <c r="CO36" s="19" t="s">
        <v>190</v>
      </c>
      <c r="CP36" s="19" t="s">
        <v>190</v>
      </c>
      <c r="CQ36" s="19" t="s">
        <v>190</v>
      </c>
      <c r="CR36" s="19" t="s">
        <v>190</v>
      </c>
      <c r="CS36" s="19" t="s">
        <v>190</v>
      </c>
      <c r="CT36" s="19" t="s">
        <v>190</v>
      </c>
      <c r="CU36" s="19" t="s">
        <v>190</v>
      </c>
      <c r="CV36" s="19" t="s">
        <v>190</v>
      </c>
      <c r="CW36" s="19" t="s">
        <v>190</v>
      </c>
    </row>
    <row r="37" spans="1:101" ht="15" x14ac:dyDescent="0.25">
      <c r="A37" s="19" t="s">
        <v>9286</v>
      </c>
      <c r="B37" s="19" t="s">
        <v>190</v>
      </c>
      <c r="C37" s="19" t="s">
        <v>9287</v>
      </c>
      <c r="E37" s="19" t="s">
        <v>9287</v>
      </c>
      <c r="F37" t="s">
        <v>53</v>
      </c>
      <c r="G37" s="19" t="s">
        <v>190</v>
      </c>
      <c r="H37" t="s">
        <v>190</v>
      </c>
      <c r="I37" t="s">
        <v>190</v>
      </c>
      <c r="J37">
        <v>1</v>
      </c>
      <c r="K37" s="19" t="s">
        <v>267</v>
      </c>
      <c r="L37" s="19">
        <v>0</v>
      </c>
      <c r="M37" s="19" t="s">
        <v>17</v>
      </c>
      <c r="N37" s="19" t="s">
        <v>50</v>
      </c>
      <c r="O37">
        <v>0</v>
      </c>
      <c r="P37" t="s">
        <v>47</v>
      </c>
      <c r="Q37">
        <v>0</v>
      </c>
      <c r="S37" s="19" t="s">
        <v>9160</v>
      </c>
      <c r="T37" s="19" t="s">
        <v>9161</v>
      </c>
      <c r="U37" s="19" t="s">
        <v>9162</v>
      </c>
      <c r="V37" s="19" t="s">
        <v>9163</v>
      </c>
      <c r="W37" s="19" t="s">
        <v>148</v>
      </c>
      <c r="X37" s="19" t="s">
        <v>9164</v>
      </c>
      <c r="Y37" s="19" t="s">
        <v>9165</v>
      </c>
      <c r="Z37" s="19" t="s">
        <v>9166</v>
      </c>
      <c r="AB37" s="19" t="s">
        <v>9167</v>
      </c>
      <c r="AC37" s="19" t="s">
        <v>9168</v>
      </c>
      <c r="AD37" s="19" t="s">
        <v>9169</v>
      </c>
      <c r="AE37" s="19" t="s">
        <v>190</v>
      </c>
      <c r="AF37" s="19" t="s">
        <v>9171</v>
      </c>
      <c r="AG37" s="19" t="s">
        <v>190</v>
      </c>
      <c r="AH37" s="19" t="s">
        <v>53</v>
      </c>
      <c r="AI37" s="19" t="s">
        <v>1326</v>
      </c>
      <c r="AJ37" s="19" t="s">
        <v>3387</v>
      </c>
      <c r="AK37" s="19" t="s">
        <v>9172</v>
      </c>
      <c r="AL37" s="19" t="s">
        <v>190</v>
      </c>
      <c r="AM37" s="19" t="s">
        <v>9285</v>
      </c>
      <c r="AN37" s="19" t="s">
        <v>190</v>
      </c>
      <c r="AO37" s="19" t="s">
        <v>9285</v>
      </c>
      <c r="AP37" s="19" t="s">
        <v>190</v>
      </c>
      <c r="AQ37" s="19" t="s">
        <v>192</v>
      </c>
      <c r="AR37" s="19" t="s">
        <v>190</v>
      </c>
      <c r="AS37" s="19" t="s">
        <v>190</v>
      </c>
      <c r="AT37" s="19" t="s">
        <v>192</v>
      </c>
      <c r="AU37" s="19" t="s">
        <v>9174</v>
      </c>
      <c r="AV37" s="19" t="s">
        <v>9184</v>
      </c>
      <c r="AW37" s="19" t="s">
        <v>267</v>
      </c>
      <c r="AX37" s="19" t="s">
        <v>266</v>
      </c>
      <c r="AY37" s="19" t="s">
        <v>190</v>
      </c>
      <c r="AZ37" s="19" t="s">
        <v>192</v>
      </c>
      <c r="BA37" s="19" t="s">
        <v>192</v>
      </c>
      <c r="BB37" s="19" t="s">
        <v>9176</v>
      </c>
      <c r="BC37" s="19" t="s">
        <v>9176</v>
      </c>
      <c r="BD37" s="19" t="s">
        <v>192</v>
      </c>
      <c r="BE37" s="19" t="s">
        <v>192</v>
      </c>
      <c r="BF37" s="19" t="s">
        <v>9287</v>
      </c>
      <c r="BG37" s="19" t="s">
        <v>190</v>
      </c>
      <c r="BH37" s="19" t="s">
        <v>190</v>
      </c>
      <c r="BI37" s="19" t="s">
        <v>190</v>
      </c>
      <c r="BJ37" t="s">
        <v>190</v>
      </c>
      <c r="BK37" s="19" t="s">
        <v>190</v>
      </c>
      <c r="BL37" s="19" t="s">
        <v>190</v>
      </c>
      <c r="BM37" s="19" t="s">
        <v>190</v>
      </c>
      <c r="BN37" s="19" t="s">
        <v>190</v>
      </c>
      <c r="BO37" s="19" t="s">
        <v>190</v>
      </c>
      <c r="BP37" s="19" t="s">
        <v>190</v>
      </c>
      <c r="BQ37" s="19" t="s">
        <v>190</v>
      </c>
      <c r="BR37" s="19" t="s">
        <v>190</v>
      </c>
      <c r="BS37" s="19" t="s">
        <v>190</v>
      </c>
      <c r="BT37" s="19" t="s">
        <v>190</v>
      </c>
      <c r="BU37" t="s">
        <v>190</v>
      </c>
      <c r="BV37" t="s">
        <v>190</v>
      </c>
      <c r="BW37" t="s">
        <v>190</v>
      </c>
      <c r="BX37" s="19" t="s">
        <v>190</v>
      </c>
      <c r="BY37" s="19" t="s">
        <v>190</v>
      </c>
      <c r="BZ37" s="19" t="s">
        <v>190</v>
      </c>
      <c r="CA37" s="19" t="s">
        <v>190</v>
      </c>
      <c r="CB37" t="s">
        <v>190</v>
      </c>
      <c r="CC37" s="19" t="s">
        <v>190</v>
      </c>
      <c r="CD37" s="19" t="s">
        <v>190</v>
      </c>
      <c r="CE37" s="19" t="s">
        <v>190</v>
      </c>
      <c r="CF37" s="19" t="s">
        <v>190</v>
      </c>
      <c r="CG37" s="19" t="s">
        <v>190</v>
      </c>
      <c r="CH37" t="s">
        <v>190</v>
      </c>
      <c r="CI37" t="s">
        <v>190</v>
      </c>
      <c r="CJ37" s="19" t="s">
        <v>190</v>
      </c>
      <c r="CK37" s="19" t="s">
        <v>190</v>
      </c>
      <c r="CL37" s="19" t="s">
        <v>190</v>
      </c>
      <c r="CM37" s="19" t="s">
        <v>190</v>
      </c>
      <c r="CN37" s="19" t="s">
        <v>190</v>
      </c>
      <c r="CO37" s="19" t="s">
        <v>190</v>
      </c>
      <c r="CP37" s="19" t="s">
        <v>190</v>
      </c>
      <c r="CQ37" s="19" t="s">
        <v>190</v>
      </c>
      <c r="CR37" s="19" t="s">
        <v>190</v>
      </c>
      <c r="CS37" s="19" t="s">
        <v>190</v>
      </c>
      <c r="CT37" s="19" t="s">
        <v>190</v>
      </c>
      <c r="CU37" s="19" t="s">
        <v>190</v>
      </c>
      <c r="CV37" s="19" t="s">
        <v>190</v>
      </c>
      <c r="CW37" s="19" t="s">
        <v>190</v>
      </c>
    </row>
    <row r="38" spans="1:101" ht="15" x14ac:dyDescent="0.25">
      <c r="A38" s="19" t="s">
        <v>9288</v>
      </c>
      <c r="B38" s="19" t="s">
        <v>190</v>
      </c>
      <c r="C38" s="19" t="s">
        <v>9289</v>
      </c>
      <c r="E38" s="19" t="s">
        <v>9289</v>
      </c>
      <c r="F38" t="s">
        <v>53</v>
      </c>
      <c r="G38" s="19" t="s">
        <v>190</v>
      </c>
      <c r="H38" t="s">
        <v>190</v>
      </c>
      <c r="I38" t="s">
        <v>190</v>
      </c>
      <c r="J38">
        <v>1</v>
      </c>
      <c r="K38" s="19" t="s">
        <v>267</v>
      </c>
      <c r="L38" s="19">
        <v>0</v>
      </c>
      <c r="M38" s="19" t="s">
        <v>17</v>
      </c>
      <c r="N38" s="19" t="s">
        <v>50</v>
      </c>
      <c r="O38">
        <v>0</v>
      </c>
      <c r="P38" t="s">
        <v>47</v>
      </c>
      <c r="Q38">
        <v>0</v>
      </c>
      <c r="S38" s="19" t="s">
        <v>9160</v>
      </c>
      <c r="T38" s="19" t="s">
        <v>9161</v>
      </c>
      <c r="U38" s="19" t="s">
        <v>9162</v>
      </c>
      <c r="V38" s="19" t="s">
        <v>9163</v>
      </c>
      <c r="W38" s="19" t="s">
        <v>148</v>
      </c>
      <c r="X38" s="19" t="s">
        <v>9164</v>
      </c>
      <c r="Y38" s="19" t="s">
        <v>9165</v>
      </c>
      <c r="Z38" s="19" t="s">
        <v>9166</v>
      </c>
      <c r="AB38" s="19" t="s">
        <v>9167</v>
      </c>
      <c r="AC38" s="19" t="s">
        <v>9168</v>
      </c>
      <c r="AD38" s="19" t="s">
        <v>9169</v>
      </c>
      <c r="AE38" s="19" t="s">
        <v>190</v>
      </c>
      <c r="AF38" s="19" t="s">
        <v>9171</v>
      </c>
      <c r="AG38" s="19" t="s">
        <v>190</v>
      </c>
      <c r="AH38" s="19" t="s">
        <v>53</v>
      </c>
      <c r="AI38" s="19" t="s">
        <v>1326</v>
      </c>
      <c r="AJ38" s="19" t="s">
        <v>3387</v>
      </c>
      <c r="AK38" s="19" t="s">
        <v>9172</v>
      </c>
      <c r="AL38" s="19" t="s">
        <v>190</v>
      </c>
      <c r="AM38" s="19" t="s">
        <v>9285</v>
      </c>
      <c r="AN38" s="19" t="s">
        <v>190</v>
      </c>
      <c r="AO38" s="19" t="s">
        <v>9285</v>
      </c>
      <c r="AP38" s="19" t="s">
        <v>190</v>
      </c>
      <c r="AQ38" s="19" t="s">
        <v>192</v>
      </c>
      <c r="AR38" s="19" t="s">
        <v>190</v>
      </c>
      <c r="AS38" s="19" t="s">
        <v>190</v>
      </c>
      <c r="AT38" s="19" t="s">
        <v>192</v>
      </c>
      <c r="AU38" s="19" t="s">
        <v>9174</v>
      </c>
      <c r="AV38" s="19" t="s">
        <v>9184</v>
      </c>
      <c r="AW38" s="19" t="s">
        <v>267</v>
      </c>
      <c r="AX38" s="19" t="s">
        <v>266</v>
      </c>
      <c r="AY38" s="19" t="s">
        <v>190</v>
      </c>
      <c r="AZ38" s="19" t="s">
        <v>192</v>
      </c>
      <c r="BA38" s="19" t="s">
        <v>192</v>
      </c>
      <c r="BB38" s="19" t="s">
        <v>9176</v>
      </c>
      <c r="BC38" s="19" t="s">
        <v>9176</v>
      </c>
      <c r="BD38" s="19" t="s">
        <v>192</v>
      </c>
      <c r="BE38" s="19" t="s">
        <v>192</v>
      </c>
      <c r="BF38" s="19" t="s">
        <v>9289</v>
      </c>
      <c r="BG38" s="19" t="s">
        <v>190</v>
      </c>
      <c r="BH38" s="19" t="s">
        <v>190</v>
      </c>
      <c r="BI38" s="19" t="s">
        <v>190</v>
      </c>
      <c r="BJ38" t="s">
        <v>190</v>
      </c>
      <c r="BK38" s="19" t="s">
        <v>190</v>
      </c>
      <c r="BL38" s="19" t="s">
        <v>190</v>
      </c>
      <c r="BM38" s="19" t="s">
        <v>190</v>
      </c>
      <c r="BN38" s="19" t="s">
        <v>190</v>
      </c>
      <c r="BO38" s="19" t="s">
        <v>190</v>
      </c>
      <c r="BP38" s="19" t="s">
        <v>190</v>
      </c>
      <c r="BQ38" s="19" t="s">
        <v>190</v>
      </c>
      <c r="BR38" s="19" t="s">
        <v>190</v>
      </c>
      <c r="BS38" s="19" t="s">
        <v>190</v>
      </c>
      <c r="BT38" s="19" t="s">
        <v>190</v>
      </c>
      <c r="BU38" t="s">
        <v>190</v>
      </c>
      <c r="BV38" t="s">
        <v>190</v>
      </c>
      <c r="BW38" t="s">
        <v>190</v>
      </c>
      <c r="BX38" s="19" t="s">
        <v>190</v>
      </c>
      <c r="BY38" s="19" t="s">
        <v>190</v>
      </c>
      <c r="BZ38" s="19" t="s">
        <v>190</v>
      </c>
      <c r="CA38" s="19" t="s">
        <v>190</v>
      </c>
      <c r="CB38" t="s">
        <v>190</v>
      </c>
      <c r="CC38" s="19" t="s">
        <v>190</v>
      </c>
      <c r="CD38" s="19" t="s">
        <v>190</v>
      </c>
      <c r="CE38" s="19" t="s">
        <v>190</v>
      </c>
      <c r="CF38" s="19" t="s">
        <v>190</v>
      </c>
      <c r="CG38" s="19" t="s">
        <v>190</v>
      </c>
      <c r="CH38" t="s">
        <v>190</v>
      </c>
      <c r="CI38" t="s">
        <v>190</v>
      </c>
      <c r="CJ38" s="19" t="s">
        <v>190</v>
      </c>
      <c r="CK38" s="19" t="s">
        <v>190</v>
      </c>
      <c r="CL38" s="19" t="s">
        <v>190</v>
      </c>
      <c r="CM38" s="19" t="s">
        <v>190</v>
      </c>
      <c r="CN38" s="19" t="s">
        <v>190</v>
      </c>
      <c r="CO38" s="19" t="s">
        <v>190</v>
      </c>
      <c r="CP38" s="19" t="s">
        <v>190</v>
      </c>
      <c r="CQ38" s="19" t="s">
        <v>190</v>
      </c>
      <c r="CR38" s="19" t="s">
        <v>190</v>
      </c>
      <c r="CS38" s="19" t="s">
        <v>190</v>
      </c>
      <c r="CT38" s="19" t="s">
        <v>190</v>
      </c>
      <c r="CU38" s="19" t="s">
        <v>190</v>
      </c>
      <c r="CV38" s="19" t="s">
        <v>190</v>
      </c>
      <c r="CW38" s="19" t="s">
        <v>190</v>
      </c>
    </row>
    <row r="39" spans="1:101" ht="15" x14ac:dyDescent="0.25">
      <c r="A39" s="19" t="s">
        <v>9290</v>
      </c>
      <c r="B39" s="19" t="s">
        <v>190</v>
      </c>
      <c r="C39" s="19" t="s">
        <v>9291</v>
      </c>
      <c r="E39" s="19" t="s">
        <v>9291</v>
      </c>
      <c r="F39" t="s">
        <v>53</v>
      </c>
      <c r="G39" s="19" t="s">
        <v>190</v>
      </c>
      <c r="H39" t="s">
        <v>190</v>
      </c>
      <c r="I39" t="s">
        <v>190</v>
      </c>
      <c r="J39">
        <v>1</v>
      </c>
      <c r="K39" s="19" t="s">
        <v>267</v>
      </c>
      <c r="L39" s="19">
        <v>0</v>
      </c>
      <c r="M39" s="19" t="s">
        <v>17</v>
      </c>
      <c r="N39" s="19" t="s">
        <v>50</v>
      </c>
      <c r="O39">
        <v>0</v>
      </c>
      <c r="P39" t="s">
        <v>47</v>
      </c>
      <c r="Q39">
        <v>0</v>
      </c>
      <c r="S39" s="19" t="s">
        <v>9160</v>
      </c>
      <c r="T39" s="19" t="s">
        <v>9161</v>
      </c>
      <c r="U39" s="19" t="s">
        <v>9162</v>
      </c>
      <c r="V39" s="19" t="s">
        <v>9163</v>
      </c>
      <c r="W39" s="19" t="s">
        <v>148</v>
      </c>
      <c r="X39" s="19" t="s">
        <v>9164</v>
      </c>
      <c r="Y39" s="19" t="s">
        <v>9165</v>
      </c>
      <c r="Z39" s="19" t="s">
        <v>9166</v>
      </c>
      <c r="AB39" s="19" t="s">
        <v>9167</v>
      </c>
      <c r="AC39" s="19" t="s">
        <v>9168</v>
      </c>
      <c r="AD39" s="19" t="s">
        <v>9169</v>
      </c>
      <c r="AE39" s="19" t="s">
        <v>190</v>
      </c>
      <c r="AF39" s="19" t="s">
        <v>9171</v>
      </c>
      <c r="AG39" s="19" t="s">
        <v>190</v>
      </c>
      <c r="AH39" s="19" t="s">
        <v>53</v>
      </c>
      <c r="AI39" s="19" t="s">
        <v>1326</v>
      </c>
      <c r="AJ39" s="19" t="s">
        <v>3387</v>
      </c>
      <c r="AK39" s="19" t="s">
        <v>9172</v>
      </c>
      <c r="AL39" s="19" t="s">
        <v>190</v>
      </c>
      <c r="AM39" s="19" t="s">
        <v>9285</v>
      </c>
      <c r="AN39" s="19" t="s">
        <v>190</v>
      </c>
      <c r="AO39" s="19" t="s">
        <v>9285</v>
      </c>
      <c r="AP39" s="19" t="s">
        <v>190</v>
      </c>
      <c r="AQ39" s="19" t="s">
        <v>192</v>
      </c>
      <c r="AR39" s="19" t="s">
        <v>190</v>
      </c>
      <c r="AS39" s="19" t="s">
        <v>190</v>
      </c>
      <c r="AT39" s="19" t="s">
        <v>192</v>
      </c>
      <c r="AU39" s="19" t="s">
        <v>9174</v>
      </c>
      <c r="AV39" s="19" t="s">
        <v>9184</v>
      </c>
      <c r="AW39" s="19" t="s">
        <v>267</v>
      </c>
      <c r="AX39" s="19" t="s">
        <v>266</v>
      </c>
      <c r="AY39" s="19" t="s">
        <v>190</v>
      </c>
      <c r="AZ39" s="19" t="s">
        <v>192</v>
      </c>
      <c r="BA39" s="19" t="s">
        <v>192</v>
      </c>
      <c r="BB39" s="19" t="s">
        <v>9176</v>
      </c>
      <c r="BC39" s="19" t="s">
        <v>9176</v>
      </c>
      <c r="BD39" s="19" t="s">
        <v>192</v>
      </c>
      <c r="BE39" s="19" t="s">
        <v>192</v>
      </c>
      <c r="BF39" s="19" t="s">
        <v>9291</v>
      </c>
      <c r="BG39" s="19" t="s">
        <v>190</v>
      </c>
      <c r="BH39" s="19" t="s">
        <v>190</v>
      </c>
      <c r="BI39" s="19" t="s">
        <v>190</v>
      </c>
      <c r="BJ39" t="s">
        <v>190</v>
      </c>
      <c r="BK39" s="19" t="s">
        <v>190</v>
      </c>
      <c r="BL39" s="19" t="s">
        <v>190</v>
      </c>
      <c r="BM39" s="19" t="s">
        <v>190</v>
      </c>
      <c r="BN39" s="19" t="s">
        <v>190</v>
      </c>
      <c r="BO39" s="19" t="s">
        <v>190</v>
      </c>
      <c r="BP39" s="19" t="s">
        <v>190</v>
      </c>
      <c r="BQ39" s="19" t="s">
        <v>190</v>
      </c>
      <c r="BR39" s="19" t="s">
        <v>190</v>
      </c>
      <c r="BS39" s="19" t="s">
        <v>190</v>
      </c>
      <c r="BT39" s="19" t="s">
        <v>190</v>
      </c>
      <c r="BU39" t="s">
        <v>190</v>
      </c>
      <c r="BV39" t="s">
        <v>190</v>
      </c>
      <c r="BW39" t="s">
        <v>190</v>
      </c>
      <c r="BX39" s="19" t="s">
        <v>190</v>
      </c>
      <c r="BY39" s="19" t="s">
        <v>190</v>
      </c>
      <c r="BZ39" s="19" t="s">
        <v>190</v>
      </c>
      <c r="CA39" s="19" t="s">
        <v>190</v>
      </c>
      <c r="CB39" t="s">
        <v>190</v>
      </c>
      <c r="CC39" s="19" t="s">
        <v>190</v>
      </c>
      <c r="CD39" s="19" t="s">
        <v>190</v>
      </c>
      <c r="CE39" s="19" t="s">
        <v>190</v>
      </c>
      <c r="CF39" s="19" t="s">
        <v>190</v>
      </c>
      <c r="CG39" s="19" t="s">
        <v>190</v>
      </c>
      <c r="CH39" t="s">
        <v>190</v>
      </c>
      <c r="CI39" t="s">
        <v>190</v>
      </c>
      <c r="CJ39" s="19" t="s">
        <v>190</v>
      </c>
      <c r="CK39" s="19" t="s">
        <v>190</v>
      </c>
      <c r="CL39" s="19" t="s">
        <v>190</v>
      </c>
      <c r="CM39" s="19" t="s">
        <v>190</v>
      </c>
      <c r="CN39" s="19" t="s">
        <v>190</v>
      </c>
      <c r="CO39" s="19" t="s">
        <v>190</v>
      </c>
      <c r="CP39" s="19" t="s">
        <v>190</v>
      </c>
      <c r="CQ39" s="19" t="s">
        <v>190</v>
      </c>
      <c r="CR39" s="19" t="s">
        <v>190</v>
      </c>
      <c r="CS39" s="19" t="s">
        <v>190</v>
      </c>
      <c r="CT39" s="19" t="s">
        <v>190</v>
      </c>
      <c r="CU39" s="19" t="s">
        <v>190</v>
      </c>
      <c r="CV39" s="19" t="s">
        <v>190</v>
      </c>
      <c r="CW39" s="19" t="s">
        <v>190</v>
      </c>
    </row>
    <row r="40" spans="1:101" ht="15" x14ac:dyDescent="0.25">
      <c r="A40" s="19" t="s">
        <v>9292</v>
      </c>
      <c r="B40" s="19" t="s">
        <v>190</v>
      </c>
      <c r="C40" s="19" t="s">
        <v>9293</v>
      </c>
      <c r="E40" s="19" t="s">
        <v>9293</v>
      </c>
      <c r="F40" t="s">
        <v>53</v>
      </c>
      <c r="G40" s="19" t="s">
        <v>190</v>
      </c>
      <c r="H40" t="s">
        <v>190</v>
      </c>
      <c r="I40" t="s">
        <v>190</v>
      </c>
      <c r="J40">
        <v>4</v>
      </c>
      <c r="K40" s="19" t="s">
        <v>267</v>
      </c>
      <c r="L40" s="19">
        <v>0</v>
      </c>
      <c r="M40" s="19" t="s">
        <v>17</v>
      </c>
      <c r="N40" s="19" t="s">
        <v>50</v>
      </c>
      <c r="O40">
        <v>0</v>
      </c>
      <c r="P40" t="s">
        <v>47</v>
      </c>
      <c r="Q40">
        <v>0</v>
      </c>
      <c r="S40" s="19" t="s">
        <v>9160</v>
      </c>
      <c r="T40" s="19" t="s">
        <v>9161</v>
      </c>
      <c r="U40" s="19" t="s">
        <v>9162</v>
      </c>
      <c r="V40" s="19" t="s">
        <v>9163</v>
      </c>
      <c r="W40" s="19" t="s">
        <v>148</v>
      </c>
      <c r="X40" s="19" t="s">
        <v>9164</v>
      </c>
      <c r="Y40" s="19" t="s">
        <v>9165</v>
      </c>
      <c r="Z40" s="19" t="s">
        <v>9166</v>
      </c>
      <c r="AB40" s="19" t="s">
        <v>9167</v>
      </c>
      <c r="AC40" s="19" t="s">
        <v>9168</v>
      </c>
      <c r="AD40" s="19" t="s">
        <v>9169</v>
      </c>
      <c r="AE40" s="19" t="s">
        <v>190</v>
      </c>
      <c r="AF40" s="19" t="s">
        <v>9171</v>
      </c>
      <c r="AG40" s="19" t="s">
        <v>190</v>
      </c>
      <c r="AH40" s="19" t="s">
        <v>53</v>
      </c>
      <c r="AI40" s="19" t="s">
        <v>1326</v>
      </c>
      <c r="AJ40" s="19" t="s">
        <v>3387</v>
      </c>
      <c r="AK40" s="19" t="s">
        <v>9172</v>
      </c>
      <c r="AL40" s="19" t="s">
        <v>190</v>
      </c>
      <c r="AM40" s="19" t="s">
        <v>9285</v>
      </c>
      <c r="AN40" s="19" t="s">
        <v>190</v>
      </c>
      <c r="AO40" s="19" t="s">
        <v>9285</v>
      </c>
      <c r="AP40" s="19" t="s">
        <v>190</v>
      </c>
      <c r="AQ40" s="19" t="s">
        <v>192</v>
      </c>
      <c r="AR40" s="19" t="s">
        <v>190</v>
      </c>
      <c r="AS40" s="19" t="s">
        <v>190</v>
      </c>
      <c r="AT40" s="19" t="s">
        <v>192</v>
      </c>
      <c r="AU40" s="19" t="s">
        <v>9174</v>
      </c>
      <c r="AV40" s="19" t="s">
        <v>9216</v>
      </c>
      <c r="AW40" s="19" t="s">
        <v>267</v>
      </c>
      <c r="AX40" s="19" t="s">
        <v>266</v>
      </c>
      <c r="AY40" s="19" t="s">
        <v>190</v>
      </c>
      <c r="AZ40" s="19" t="s">
        <v>192</v>
      </c>
      <c r="BA40" s="19" t="s">
        <v>192</v>
      </c>
      <c r="BB40" s="19" t="s">
        <v>9176</v>
      </c>
      <c r="BC40" s="19" t="s">
        <v>9176</v>
      </c>
      <c r="BD40" s="19" t="s">
        <v>192</v>
      </c>
      <c r="BE40" s="19" t="s">
        <v>192</v>
      </c>
      <c r="BF40" s="19" t="s">
        <v>9293</v>
      </c>
      <c r="BG40" s="19" t="s">
        <v>190</v>
      </c>
      <c r="BH40" s="19" t="s">
        <v>190</v>
      </c>
      <c r="BI40" s="19" t="s">
        <v>190</v>
      </c>
      <c r="BJ40" t="s">
        <v>190</v>
      </c>
      <c r="BK40" s="19" t="s">
        <v>190</v>
      </c>
      <c r="BL40" s="19" t="s">
        <v>190</v>
      </c>
      <c r="BM40" s="19" t="s">
        <v>190</v>
      </c>
      <c r="BN40" s="19" t="s">
        <v>190</v>
      </c>
      <c r="BO40" s="19" t="s">
        <v>190</v>
      </c>
      <c r="BP40" s="19" t="s">
        <v>190</v>
      </c>
      <c r="BQ40" s="19" t="s">
        <v>190</v>
      </c>
      <c r="BR40" s="19" t="s">
        <v>190</v>
      </c>
      <c r="BS40" s="19" t="s">
        <v>190</v>
      </c>
      <c r="BT40" s="19" t="s">
        <v>190</v>
      </c>
      <c r="BU40" t="s">
        <v>190</v>
      </c>
      <c r="BV40" t="s">
        <v>190</v>
      </c>
      <c r="BW40" t="s">
        <v>190</v>
      </c>
      <c r="BX40" s="19" t="s">
        <v>190</v>
      </c>
      <c r="BY40" s="19" t="s">
        <v>190</v>
      </c>
      <c r="BZ40" s="19" t="s">
        <v>190</v>
      </c>
      <c r="CA40" s="19" t="s">
        <v>190</v>
      </c>
      <c r="CB40" t="s">
        <v>190</v>
      </c>
      <c r="CC40" s="19" t="s">
        <v>190</v>
      </c>
      <c r="CD40" s="19" t="s">
        <v>190</v>
      </c>
      <c r="CE40" s="19" t="s">
        <v>190</v>
      </c>
      <c r="CF40" s="19" t="s">
        <v>190</v>
      </c>
      <c r="CG40" s="19" t="s">
        <v>190</v>
      </c>
      <c r="CH40" t="s">
        <v>190</v>
      </c>
      <c r="CI40" t="s">
        <v>190</v>
      </c>
      <c r="CJ40" s="19" t="s">
        <v>190</v>
      </c>
      <c r="CK40" s="19" t="s">
        <v>190</v>
      </c>
      <c r="CL40" s="19" t="s">
        <v>190</v>
      </c>
      <c r="CM40" s="19" t="s">
        <v>190</v>
      </c>
      <c r="CN40" s="19" t="s">
        <v>190</v>
      </c>
      <c r="CO40" s="19" t="s">
        <v>190</v>
      </c>
      <c r="CP40" s="19" t="s">
        <v>190</v>
      </c>
      <c r="CQ40" s="19" t="s">
        <v>190</v>
      </c>
      <c r="CR40" s="19" t="s">
        <v>190</v>
      </c>
      <c r="CS40" s="19" t="s">
        <v>190</v>
      </c>
      <c r="CT40" s="19" t="s">
        <v>190</v>
      </c>
      <c r="CU40" s="19" t="s">
        <v>190</v>
      </c>
      <c r="CV40" s="19" t="s">
        <v>190</v>
      </c>
      <c r="CW40" s="19" t="s">
        <v>190</v>
      </c>
    </row>
    <row r="41" spans="1:101" ht="15" x14ac:dyDescent="0.25">
      <c r="A41" s="19" t="s">
        <v>9294</v>
      </c>
      <c r="B41" s="19" t="s">
        <v>190</v>
      </c>
      <c r="C41" s="19" t="s">
        <v>9295</v>
      </c>
      <c r="E41" s="19" t="s">
        <v>9295</v>
      </c>
      <c r="F41" t="s">
        <v>53</v>
      </c>
      <c r="G41" s="19" t="s">
        <v>190</v>
      </c>
      <c r="H41" t="s">
        <v>190</v>
      </c>
      <c r="I41" t="s">
        <v>190</v>
      </c>
      <c r="J41">
        <v>1</v>
      </c>
      <c r="K41" s="19" t="s">
        <v>267</v>
      </c>
      <c r="L41" s="19">
        <v>0</v>
      </c>
      <c r="M41" s="19" t="s">
        <v>17</v>
      </c>
      <c r="N41" s="19" t="s">
        <v>50</v>
      </c>
      <c r="O41">
        <v>0</v>
      </c>
      <c r="P41" t="s">
        <v>47</v>
      </c>
      <c r="Q41">
        <v>0</v>
      </c>
      <c r="S41" s="19" t="s">
        <v>9160</v>
      </c>
      <c r="T41" s="19" t="s">
        <v>9161</v>
      </c>
      <c r="U41" s="19" t="s">
        <v>9162</v>
      </c>
      <c r="V41" s="19" t="s">
        <v>9163</v>
      </c>
      <c r="W41" s="19" t="s">
        <v>148</v>
      </c>
      <c r="X41" s="19" t="s">
        <v>9164</v>
      </c>
      <c r="Y41" s="19" t="s">
        <v>9165</v>
      </c>
      <c r="Z41" s="19" t="s">
        <v>9166</v>
      </c>
      <c r="AB41" s="19" t="s">
        <v>9167</v>
      </c>
      <c r="AC41" s="19" t="s">
        <v>9168</v>
      </c>
      <c r="AD41" s="19" t="s">
        <v>9169</v>
      </c>
      <c r="AE41" s="19" t="s">
        <v>190</v>
      </c>
      <c r="AF41" s="19" t="s">
        <v>9171</v>
      </c>
      <c r="AG41" s="19" t="s">
        <v>190</v>
      </c>
      <c r="AH41" s="19" t="s">
        <v>53</v>
      </c>
      <c r="AI41" s="19" t="s">
        <v>1326</v>
      </c>
      <c r="AJ41" s="19" t="s">
        <v>3387</v>
      </c>
      <c r="AK41" s="19" t="s">
        <v>9172</v>
      </c>
      <c r="AL41" s="19" t="s">
        <v>190</v>
      </c>
      <c r="AM41" s="19" t="s">
        <v>9285</v>
      </c>
      <c r="AN41" s="19" t="s">
        <v>190</v>
      </c>
      <c r="AO41" s="19" t="s">
        <v>9285</v>
      </c>
      <c r="AP41" s="19" t="s">
        <v>190</v>
      </c>
      <c r="AQ41" s="19" t="s">
        <v>192</v>
      </c>
      <c r="AR41" s="19" t="s">
        <v>190</v>
      </c>
      <c r="AS41" s="19" t="s">
        <v>190</v>
      </c>
      <c r="AT41" s="19" t="s">
        <v>192</v>
      </c>
      <c r="AU41" s="19" t="s">
        <v>9174</v>
      </c>
      <c r="AV41" s="19" t="s">
        <v>9184</v>
      </c>
      <c r="AW41" s="19" t="s">
        <v>267</v>
      </c>
      <c r="AX41" s="19" t="s">
        <v>266</v>
      </c>
      <c r="AY41" s="19" t="s">
        <v>190</v>
      </c>
      <c r="AZ41" s="19" t="s">
        <v>192</v>
      </c>
      <c r="BA41" s="19" t="s">
        <v>192</v>
      </c>
      <c r="BB41" s="19" t="s">
        <v>9176</v>
      </c>
      <c r="BC41" s="19" t="s">
        <v>9176</v>
      </c>
      <c r="BD41" s="19" t="s">
        <v>192</v>
      </c>
      <c r="BE41" s="19" t="s">
        <v>192</v>
      </c>
      <c r="BF41" s="19" t="s">
        <v>9295</v>
      </c>
      <c r="BG41" s="19" t="s">
        <v>190</v>
      </c>
      <c r="BH41" s="19" t="s">
        <v>190</v>
      </c>
      <c r="BI41" s="19" t="s">
        <v>190</v>
      </c>
      <c r="BJ41" t="s">
        <v>190</v>
      </c>
      <c r="BK41" s="19" t="s">
        <v>190</v>
      </c>
      <c r="BL41" s="19" t="s">
        <v>190</v>
      </c>
      <c r="BM41" s="19" t="s">
        <v>190</v>
      </c>
      <c r="BN41" s="19" t="s">
        <v>190</v>
      </c>
      <c r="BO41" s="19" t="s">
        <v>190</v>
      </c>
      <c r="BP41" s="19" t="s">
        <v>190</v>
      </c>
      <c r="BQ41" s="19" t="s">
        <v>190</v>
      </c>
      <c r="BR41" s="19" t="s">
        <v>190</v>
      </c>
      <c r="BS41" s="19" t="s">
        <v>190</v>
      </c>
      <c r="BT41" s="19" t="s">
        <v>190</v>
      </c>
      <c r="BU41" t="s">
        <v>190</v>
      </c>
      <c r="BV41" t="s">
        <v>190</v>
      </c>
      <c r="BW41" t="s">
        <v>190</v>
      </c>
      <c r="BX41" s="19" t="s">
        <v>190</v>
      </c>
      <c r="BY41" s="19" t="s">
        <v>190</v>
      </c>
      <c r="BZ41" s="19" t="s">
        <v>190</v>
      </c>
      <c r="CA41" s="19" t="s">
        <v>190</v>
      </c>
      <c r="CB41" t="s">
        <v>190</v>
      </c>
      <c r="CC41" s="19" t="s">
        <v>190</v>
      </c>
      <c r="CD41" s="19" t="s">
        <v>190</v>
      </c>
      <c r="CE41" s="19" t="s">
        <v>190</v>
      </c>
      <c r="CF41" s="19" t="s">
        <v>190</v>
      </c>
      <c r="CG41" s="19" t="s">
        <v>190</v>
      </c>
      <c r="CH41" t="s">
        <v>190</v>
      </c>
      <c r="CI41" t="s">
        <v>190</v>
      </c>
      <c r="CJ41" s="19" t="s">
        <v>190</v>
      </c>
      <c r="CK41" s="19" t="s">
        <v>190</v>
      </c>
      <c r="CL41" s="19" t="s">
        <v>190</v>
      </c>
      <c r="CM41" s="19" t="s">
        <v>190</v>
      </c>
      <c r="CN41" s="19" t="s">
        <v>190</v>
      </c>
      <c r="CO41" s="19" t="s">
        <v>190</v>
      </c>
      <c r="CP41" s="19" t="s">
        <v>190</v>
      </c>
      <c r="CQ41" s="19" t="s">
        <v>190</v>
      </c>
      <c r="CR41" s="19" t="s">
        <v>190</v>
      </c>
      <c r="CS41" s="19" t="s">
        <v>190</v>
      </c>
      <c r="CT41" s="19" t="s">
        <v>190</v>
      </c>
      <c r="CU41" s="19" t="s">
        <v>190</v>
      </c>
      <c r="CV41" s="19" t="s">
        <v>190</v>
      </c>
      <c r="CW41" s="19" t="s">
        <v>190</v>
      </c>
    </row>
    <row r="42" spans="1:101" ht="15" x14ac:dyDescent="0.25">
      <c r="A42" s="19" t="s">
        <v>9296</v>
      </c>
      <c r="B42" s="19" t="s">
        <v>190</v>
      </c>
      <c r="C42" s="19" t="s">
        <v>9297</v>
      </c>
      <c r="E42" s="19" t="s">
        <v>9297</v>
      </c>
      <c r="F42" t="s">
        <v>53</v>
      </c>
      <c r="G42" s="19" t="s">
        <v>190</v>
      </c>
      <c r="H42" t="s">
        <v>190</v>
      </c>
      <c r="I42" t="s">
        <v>190</v>
      </c>
      <c r="J42">
        <v>1</v>
      </c>
      <c r="K42" s="19" t="s">
        <v>267</v>
      </c>
      <c r="L42" s="19">
        <v>0</v>
      </c>
      <c r="M42" s="19" t="s">
        <v>17</v>
      </c>
      <c r="N42" s="19" t="s">
        <v>50</v>
      </c>
      <c r="O42">
        <v>0</v>
      </c>
      <c r="P42" t="s">
        <v>47</v>
      </c>
      <c r="Q42">
        <v>0</v>
      </c>
      <c r="S42" s="19" t="s">
        <v>9160</v>
      </c>
      <c r="T42" s="19" t="s">
        <v>9161</v>
      </c>
      <c r="U42" s="19" t="s">
        <v>9162</v>
      </c>
      <c r="V42" s="19" t="s">
        <v>9163</v>
      </c>
      <c r="W42" s="19" t="s">
        <v>148</v>
      </c>
      <c r="X42" s="19" t="s">
        <v>9164</v>
      </c>
      <c r="Y42" s="19" t="s">
        <v>9165</v>
      </c>
      <c r="Z42" s="19" t="s">
        <v>9166</v>
      </c>
      <c r="AB42" s="19" t="s">
        <v>9167</v>
      </c>
      <c r="AC42" s="19" t="s">
        <v>9168</v>
      </c>
      <c r="AD42" s="19" t="s">
        <v>9169</v>
      </c>
      <c r="AE42" s="19" t="s">
        <v>190</v>
      </c>
      <c r="AF42" s="19" t="s">
        <v>9171</v>
      </c>
      <c r="AG42" s="19" t="s">
        <v>190</v>
      </c>
      <c r="AH42" s="19" t="s">
        <v>53</v>
      </c>
      <c r="AI42" s="19" t="s">
        <v>1326</v>
      </c>
      <c r="AJ42" s="19" t="s">
        <v>3387</v>
      </c>
      <c r="AK42" s="19" t="s">
        <v>9172</v>
      </c>
      <c r="AL42" s="19" t="s">
        <v>190</v>
      </c>
      <c r="AM42" s="19" t="s">
        <v>9298</v>
      </c>
      <c r="AN42" s="19" t="s">
        <v>190</v>
      </c>
      <c r="AO42" s="19" t="s">
        <v>9298</v>
      </c>
      <c r="AP42" s="19" t="s">
        <v>190</v>
      </c>
      <c r="AQ42" s="19" t="s">
        <v>192</v>
      </c>
      <c r="AR42" s="19" t="s">
        <v>190</v>
      </c>
      <c r="AS42" s="19" t="s">
        <v>190</v>
      </c>
      <c r="AT42" s="19" t="s">
        <v>192</v>
      </c>
      <c r="AU42" s="19" t="s">
        <v>9174</v>
      </c>
      <c r="AV42" s="19" t="s">
        <v>9184</v>
      </c>
      <c r="AW42" s="19" t="s">
        <v>267</v>
      </c>
      <c r="AX42" s="19" t="s">
        <v>266</v>
      </c>
      <c r="AY42" s="19" t="s">
        <v>190</v>
      </c>
      <c r="AZ42" s="19" t="s">
        <v>192</v>
      </c>
      <c r="BA42" s="19" t="s">
        <v>192</v>
      </c>
      <c r="BB42" s="19" t="s">
        <v>9176</v>
      </c>
      <c r="BC42" s="19" t="s">
        <v>9176</v>
      </c>
      <c r="BD42" s="19" t="s">
        <v>192</v>
      </c>
      <c r="BE42" s="19" t="s">
        <v>192</v>
      </c>
      <c r="BF42" s="19" t="s">
        <v>9297</v>
      </c>
      <c r="BG42" s="19" t="s">
        <v>190</v>
      </c>
      <c r="BH42" s="19" t="s">
        <v>190</v>
      </c>
      <c r="BI42" s="19" t="s">
        <v>190</v>
      </c>
      <c r="BJ42" t="s">
        <v>190</v>
      </c>
      <c r="BK42" s="19" t="s">
        <v>190</v>
      </c>
      <c r="BL42" s="19" t="s">
        <v>190</v>
      </c>
      <c r="BM42" s="19" t="s">
        <v>190</v>
      </c>
      <c r="BN42" s="19" t="s">
        <v>190</v>
      </c>
      <c r="BO42" s="19" t="s">
        <v>190</v>
      </c>
      <c r="BP42" s="19" t="s">
        <v>190</v>
      </c>
      <c r="BQ42" s="19" t="s">
        <v>190</v>
      </c>
      <c r="BR42" s="19" t="s">
        <v>190</v>
      </c>
      <c r="BS42" s="19" t="s">
        <v>190</v>
      </c>
      <c r="BT42" s="19" t="s">
        <v>190</v>
      </c>
      <c r="BU42" t="s">
        <v>190</v>
      </c>
      <c r="BV42" t="s">
        <v>190</v>
      </c>
      <c r="BW42" t="s">
        <v>190</v>
      </c>
      <c r="BX42" s="19" t="s">
        <v>190</v>
      </c>
      <c r="BY42" s="19" t="s">
        <v>190</v>
      </c>
      <c r="BZ42" s="19" t="s">
        <v>190</v>
      </c>
      <c r="CA42" s="19" t="s">
        <v>190</v>
      </c>
      <c r="CB42" t="s">
        <v>190</v>
      </c>
      <c r="CC42" s="19" t="s">
        <v>190</v>
      </c>
      <c r="CD42" s="19" t="s">
        <v>190</v>
      </c>
      <c r="CE42" s="19" t="s">
        <v>190</v>
      </c>
      <c r="CF42" s="19" t="s">
        <v>190</v>
      </c>
      <c r="CG42" s="19" t="s">
        <v>190</v>
      </c>
      <c r="CH42" t="s">
        <v>190</v>
      </c>
      <c r="CI42" t="s">
        <v>190</v>
      </c>
      <c r="CJ42" s="19" t="s">
        <v>190</v>
      </c>
      <c r="CK42" s="19" t="s">
        <v>190</v>
      </c>
      <c r="CL42" s="19" t="s">
        <v>190</v>
      </c>
      <c r="CM42" s="19" t="s">
        <v>190</v>
      </c>
      <c r="CN42" s="19" t="s">
        <v>190</v>
      </c>
      <c r="CO42" s="19" t="s">
        <v>190</v>
      </c>
      <c r="CP42" s="19" t="s">
        <v>190</v>
      </c>
      <c r="CQ42" s="19" t="s">
        <v>190</v>
      </c>
      <c r="CR42" s="19" t="s">
        <v>190</v>
      </c>
      <c r="CS42" s="19" t="s">
        <v>190</v>
      </c>
      <c r="CT42" s="19" t="s">
        <v>190</v>
      </c>
      <c r="CU42" s="19" t="s">
        <v>190</v>
      </c>
      <c r="CV42" s="19" t="s">
        <v>190</v>
      </c>
      <c r="CW42" s="19" t="s">
        <v>190</v>
      </c>
    </row>
    <row r="43" spans="1:101" ht="15" x14ac:dyDescent="0.25">
      <c r="A43" s="19" t="s">
        <v>9299</v>
      </c>
      <c r="B43" s="19" t="s">
        <v>190</v>
      </c>
      <c r="C43" s="19" t="s">
        <v>9300</v>
      </c>
      <c r="E43" s="19" t="s">
        <v>9300</v>
      </c>
      <c r="F43" t="s">
        <v>53</v>
      </c>
      <c r="G43" s="19" t="s">
        <v>190</v>
      </c>
      <c r="H43" t="s">
        <v>190</v>
      </c>
      <c r="I43" t="s">
        <v>190</v>
      </c>
      <c r="J43">
        <v>2</v>
      </c>
      <c r="K43" s="19" t="s">
        <v>267</v>
      </c>
      <c r="L43" s="19">
        <v>0</v>
      </c>
      <c r="M43" s="19" t="s">
        <v>17</v>
      </c>
      <c r="N43" s="19" t="s">
        <v>50</v>
      </c>
      <c r="O43">
        <v>0</v>
      </c>
      <c r="P43" t="s">
        <v>47</v>
      </c>
      <c r="Q43">
        <v>0</v>
      </c>
      <c r="S43" s="19" t="s">
        <v>9160</v>
      </c>
      <c r="T43" s="19" t="s">
        <v>9161</v>
      </c>
      <c r="U43" s="19" t="s">
        <v>9162</v>
      </c>
      <c r="V43" s="19" t="s">
        <v>9163</v>
      </c>
      <c r="W43" s="19" t="s">
        <v>148</v>
      </c>
      <c r="X43" s="19" t="s">
        <v>9164</v>
      </c>
      <c r="Y43" s="19" t="s">
        <v>9165</v>
      </c>
      <c r="Z43" s="19" t="s">
        <v>9166</v>
      </c>
      <c r="AB43" s="19" t="s">
        <v>9167</v>
      </c>
      <c r="AC43" s="19" t="s">
        <v>9168</v>
      </c>
      <c r="AD43" s="19" t="s">
        <v>9169</v>
      </c>
      <c r="AE43" s="19" t="s">
        <v>190</v>
      </c>
      <c r="AF43" s="19" t="s">
        <v>9171</v>
      </c>
      <c r="AG43" s="19" t="s">
        <v>190</v>
      </c>
      <c r="AH43" s="19" t="s">
        <v>53</v>
      </c>
      <c r="AI43" s="19" t="s">
        <v>1326</v>
      </c>
      <c r="AJ43" s="19" t="s">
        <v>3387</v>
      </c>
      <c r="AK43" s="19" t="s">
        <v>9172</v>
      </c>
      <c r="AL43" s="19" t="s">
        <v>190</v>
      </c>
      <c r="AM43" s="19" t="s">
        <v>9301</v>
      </c>
      <c r="AN43" s="19" t="s">
        <v>190</v>
      </c>
      <c r="AO43" s="19" t="s">
        <v>9301</v>
      </c>
      <c r="AP43" s="19" t="s">
        <v>190</v>
      </c>
      <c r="AQ43" s="19" t="s">
        <v>192</v>
      </c>
      <c r="AR43" s="19" t="s">
        <v>190</v>
      </c>
      <c r="AS43" s="19" t="s">
        <v>190</v>
      </c>
      <c r="AT43" s="19" t="s">
        <v>192</v>
      </c>
      <c r="AU43" s="19" t="s">
        <v>9174</v>
      </c>
      <c r="AV43" s="19" t="s">
        <v>9180</v>
      </c>
      <c r="AW43" s="19" t="s">
        <v>267</v>
      </c>
      <c r="AX43" s="19" t="s">
        <v>266</v>
      </c>
      <c r="AY43" s="19" t="s">
        <v>190</v>
      </c>
      <c r="AZ43" s="19" t="s">
        <v>192</v>
      </c>
      <c r="BA43" s="19" t="s">
        <v>192</v>
      </c>
      <c r="BB43" s="19" t="s">
        <v>9176</v>
      </c>
      <c r="BC43" s="19" t="s">
        <v>9176</v>
      </c>
      <c r="BD43" s="19" t="s">
        <v>192</v>
      </c>
      <c r="BE43" s="19" t="s">
        <v>192</v>
      </c>
      <c r="BF43" s="19" t="s">
        <v>9300</v>
      </c>
      <c r="BG43" s="19" t="s">
        <v>190</v>
      </c>
      <c r="BH43" s="19" t="s">
        <v>190</v>
      </c>
      <c r="BI43" s="19" t="s">
        <v>190</v>
      </c>
      <c r="BJ43" t="s">
        <v>190</v>
      </c>
      <c r="BK43" s="19" t="s">
        <v>190</v>
      </c>
      <c r="BL43" s="19" t="s">
        <v>190</v>
      </c>
      <c r="BM43" s="19" t="s">
        <v>190</v>
      </c>
      <c r="BN43" s="19" t="s">
        <v>190</v>
      </c>
      <c r="BO43" s="19" t="s">
        <v>190</v>
      </c>
      <c r="BP43" s="19" t="s">
        <v>190</v>
      </c>
      <c r="BQ43" s="19" t="s">
        <v>190</v>
      </c>
      <c r="BR43" s="19" t="s">
        <v>190</v>
      </c>
      <c r="BS43" s="19" t="s">
        <v>190</v>
      </c>
      <c r="BT43" s="19" t="s">
        <v>190</v>
      </c>
      <c r="BU43" t="s">
        <v>190</v>
      </c>
      <c r="BV43" t="s">
        <v>190</v>
      </c>
      <c r="BW43" t="s">
        <v>190</v>
      </c>
      <c r="BX43" s="19" t="s">
        <v>190</v>
      </c>
      <c r="BY43" s="19" t="s">
        <v>190</v>
      </c>
      <c r="BZ43" s="19" t="s">
        <v>190</v>
      </c>
      <c r="CA43" s="19" t="s">
        <v>190</v>
      </c>
      <c r="CB43" t="s">
        <v>190</v>
      </c>
      <c r="CC43" s="19" t="s">
        <v>190</v>
      </c>
      <c r="CD43" s="19" t="s">
        <v>190</v>
      </c>
      <c r="CE43" s="19" t="s">
        <v>190</v>
      </c>
      <c r="CF43" s="19" t="s">
        <v>190</v>
      </c>
      <c r="CG43" s="19" t="s">
        <v>190</v>
      </c>
      <c r="CH43" t="s">
        <v>190</v>
      </c>
      <c r="CI43" t="s">
        <v>190</v>
      </c>
      <c r="CJ43" s="19" t="s">
        <v>190</v>
      </c>
      <c r="CK43" s="19" t="s">
        <v>190</v>
      </c>
      <c r="CL43" s="19" t="s">
        <v>190</v>
      </c>
      <c r="CM43" s="19" t="s">
        <v>190</v>
      </c>
      <c r="CN43" s="19" t="s">
        <v>190</v>
      </c>
      <c r="CO43" s="19" t="s">
        <v>190</v>
      </c>
      <c r="CP43" s="19" t="s">
        <v>190</v>
      </c>
      <c r="CQ43" s="19" t="s">
        <v>190</v>
      </c>
      <c r="CR43" s="19" t="s">
        <v>190</v>
      </c>
      <c r="CS43" s="19" t="s">
        <v>190</v>
      </c>
      <c r="CT43" s="19" t="s">
        <v>190</v>
      </c>
      <c r="CU43" s="19" t="s">
        <v>190</v>
      </c>
      <c r="CV43" s="19" t="s">
        <v>190</v>
      </c>
      <c r="CW43" s="19" t="s">
        <v>190</v>
      </c>
    </row>
    <row r="44" spans="1:101" ht="15" x14ac:dyDescent="0.25">
      <c r="A44" s="19" t="s">
        <v>9302</v>
      </c>
      <c r="B44" s="19" t="s">
        <v>190</v>
      </c>
      <c r="C44" s="19" t="s">
        <v>9303</v>
      </c>
      <c r="E44" s="19" t="s">
        <v>9303</v>
      </c>
      <c r="F44" t="s">
        <v>53</v>
      </c>
      <c r="G44" s="19" t="s">
        <v>190</v>
      </c>
      <c r="H44" t="s">
        <v>190</v>
      </c>
      <c r="I44" t="s">
        <v>190</v>
      </c>
      <c r="J44">
        <v>1</v>
      </c>
      <c r="K44" s="19" t="s">
        <v>267</v>
      </c>
      <c r="L44" s="19">
        <v>0</v>
      </c>
      <c r="M44" s="19" t="s">
        <v>17</v>
      </c>
      <c r="N44" s="19" t="s">
        <v>50</v>
      </c>
      <c r="O44">
        <v>0</v>
      </c>
      <c r="P44" t="s">
        <v>47</v>
      </c>
      <c r="Q44">
        <v>0</v>
      </c>
      <c r="S44" s="19" t="s">
        <v>9160</v>
      </c>
      <c r="T44" s="19" t="s">
        <v>9161</v>
      </c>
      <c r="U44" s="19" t="s">
        <v>9162</v>
      </c>
      <c r="V44" s="19" t="s">
        <v>9163</v>
      </c>
      <c r="W44" s="19" t="s">
        <v>148</v>
      </c>
      <c r="X44" s="19" t="s">
        <v>9164</v>
      </c>
      <c r="Y44" s="19" t="s">
        <v>9165</v>
      </c>
      <c r="Z44" s="19" t="s">
        <v>9166</v>
      </c>
      <c r="AB44" s="19" t="s">
        <v>9167</v>
      </c>
      <c r="AC44" s="19" t="s">
        <v>9168</v>
      </c>
      <c r="AD44" s="19" t="s">
        <v>9169</v>
      </c>
      <c r="AE44" s="19" t="s">
        <v>190</v>
      </c>
      <c r="AF44" s="19" t="s">
        <v>9171</v>
      </c>
      <c r="AG44" s="19" t="s">
        <v>190</v>
      </c>
      <c r="AH44" s="19" t="s">
        <v>53</v>
      </c>
      <c r="AI44" s="19" t="s">
        <v>1326</v>
      </c>
      <c r="AJ44" s="19" t="s">
        <v>3387</v>
      </c>
      <c r="AK44" s="19" t="s">
        <v>9172</v>
      </c>
      <c r="AL44" s="19" t="s">
        <v>190</v>
      </c>
      <c r="AM44" s="19" t="s">
        <v>9304</v>
      </c>
      <c r="AN44" s="19" t="s">
        <v>190</v>
      </c>
      <c r="AO44" s="19" t="s">
        <v>9304</v>
      </c>
      <c r="AP44" s="19" t="s">
        <v>190</v>
      </c>
      <c r="AQ44" s="19" t="s">
        <v>192</v>
      </c>
      <c r="AR44" s="19" t="s">
        <v>190</v>
      </c>
      <c r="AS44" s="19" t="s">
        <v>190</v>
      </c>
      <c r="AT44" s="19" t="s">
        <v>192</v>
      </c>
      <c r="AU44" s="19" t="s">
        <v>9174</v>
      </c>
      <c r="AV44" s="19" t="s">
        <v>9184</v>
      </c>
      <c r="AW44" s="19" t="s">
        <v>267</v>
      </c>
      <c r="AX44" s="19" t="s">
        <v>266</v>
      </c>
      <c r="AY44" s="19" t="s">
        <v>190</v>
      </c>
      <c r="AZ44" s="19" t="s">
        <v>192</v>
      </c>
      <c r="BA44" s="19" t="s">
        <v>192</v>
      </c>
      <c r="BB44" s="19" t="s">
        <v>9176</v>
      </c>
      <c r="BC44" s="19" t="s">
        <v>9176</v>
      </c>
      <c r="BD44" s="19" t="s">
        <v>192</v>
      </c>
      <c r="BE44" s="19" t="s">
        <v>192</v>
      </c>
      <c r="BF44" s="19" t="s">
        <v>9303</v>
      </c>
      <c r="BG44" s="19" t="s">
        <v>190</v>
      </c>
      <c r="BH44" s="19" t="s">
        <v>190</v>
      </c>
      <c r="BI44" s="19" t="s">
        <v>190</v>
      </c>
      <c r="BJ44" t="s">
        <v>190</v>
      </c>
      <c r="BK44" s="19" t="s">
        <v>190</v>
      </c>
      <c r="BL44" s="19" t="s">
        <v>190</v>
      </c>
      <c r="BM44" s="19" t="s">
        <v>190</v>
      </c>
      <c r="BN44" s="19" t="s">
        <v>190</v>
      </c>
      <c r="BO44" s="19" t="s">
        <v>190</v>
      </c>
      <c r="BP44" s="19" t="s">
        <v>190</v>
      </c>
      <c r="BQ44" s="19" t="s">
        <v>190</v>
      </c>
      <c r="BR44" s="19" t="s">
        <v>190</v>
      </c>
      <c r="BS44" s="19" t="s">
        <v>190</v>
      </c>
      <c r="BT44" s="19" t="s">
        <v>190</v>
      </c>
      <c r="BU44" t="s">
        <v>190</v>
      </c>
      <c r="BV44" t="s">
        <v>190</v>
      </c>
      <c r="BW44" t="s">
        <v>190</v>
      </c>
      <c r="BX44" s="19" t="s">
        <v>190</v>
      </c>
      <c r="BY44" s="19" t="s">
        <v>190</v>
      </c>
      <c r="BZ44" s="19" t="s">
        <v>190</v>
      </c>
      <c r="CA44" s="19" t="s">
        <v>190</v>
      </c>
      <c r="CB44" t="s">
        <v>190</v>
      </c>
      <c r="CC44" s="19" t="s">
        <v>190</v>
      </c>
      <c r="CD44" s="19" t="s">
        <v>190</v>
      </c>
      <c r="CE44" s="19" t="s">
        <v>190</v>
      </c>
      <c r="CF44" s="19" t="s">
        <v>190</v>
      </c>
      <c r="CG44" s="19" t="s">
        <v>190</v>
      </c>
      <c r="CH44" t="s">
        <v>190</v>
      </c>
      <c r="CI44" t="s">
        <v>190</v>
      </c>
      <c r="CJ44" s="19" t="s">
        <v>190</v>
      </c>
      <c r="CK44" s="19" t="s">
        <v>190</v>
      </c>
      <c r="CL44" s="19" t="s">
        <v>190</v>
      </c>
      <c r="CM44" s="19" t="s">
        <v>190</v>
      </c>
      <c r="CN44" s="19" t="s">
        <v>190</v>
      </c>
      <c r="CO44" s="19" t="s">
        <v>190</v>
      </c>
      <c r="CP44" s="19" t="s">
        <v>190</v>
      </c>
      <c r="CQ44" s="19" t="s">
        <v>190</v>
      </c>
      <c r="CR44" s="19" t="s">
        <v>190</v>
      </c>
      <c r="CS44" s="19" t="s">
        <v>190</v>
      </c>
      <c r="CT44" s="19" t="s">
        <v>190</v>
      </c>
      <c r="CU44" s="19" t="s">
        <v>190</v>
      </c>
      <c r="CV44" s="19" t="s">
        <v>190</v>
      </c>
      <c r="CW44" s="19" t="s">
        <v>190</v>
      </c>
    </row>
    <row r="45" spans="1:101" ht="15" x14ac:dyDescent="0.25">
      <c r="A45" s="19" t="s">
        <v>9305</v>
      </c>
      <c r="B45" s="19" t="s">
        <v>190</v>
      </c>
      <c r="C45" s="19" t="s">
        <v>9306</v>
      </c>
      <c r="E45" s="19" t="s">
        <v>9306</v>
      </c>
      <c r="F45" t="s">
        <v>53</v>
      </c>
      <c r="G45" s="19" t="s">
        <v>190</v>
      </c>
      <c r="H45" t="s">
        <v>190</v>
      </c>
      <c r="I45" t="s">
        <v>190</v>
      </c>
      <c r="J45">
        <v>1</v>
      </c>
      <c r="K45" s="19" t="s">
        <v>267</v>
      </c>
      <c r="L45" s="19">
        <v>0</v>
      </c>
      <c r="M45" s="19" t="s">
        <v>17</v>
      </c>
      <c r="N45" s="19" t="s">
        <v>50</v>
      </c>
      <c r="O45">
        <v>0</v>
      </c>
      <c r="P45" t="s">
        <v>47</v>
      </c>
      <c r="Q45">
        <v>0</v>
      </c>
      <c r="S45" s="19" t="s">
        <v>9160</v>
      </c>
      <c r="T45" s="19" t="s">
        <v>9161</v>
      </c>
      <c r="U45" s="19" t="s">
        <v>9162</v>
      </c>
      <c r="V45" s="19" t="s">
        <v>9163</v>
      </c>
      <c r="W45" s="19" t="s">
        <v>148</v>
      </c>
      <c r="X45" s="19" t="s">
        <v>9164</v>
      </c>
      <c r="Y45" s="19" t="s">
        <v>9165</v>
      </c>
      <c r="Z45" s="19" t="s">
        <v>9166</v>
      </c>
      <c r="AB45" s="19" t="s">
        <v>9167</v>
      </c>
      <c r="AC45" s="19" t="s">
        <v>9168</v>
      </c>
      <c r="AD45" s="19" t="s">
        <v>9169</v>
      </c>
      <c r="AE45" s="19" t="s">
        <v>190</v>
      </c>
      <c r="AF45" s="19" t="s">
        <v>9171</v>
      </c>
      <c r="AG45" s="19" t="s">
        <v>190</v>
      </c>
      <c r="AH45" s="19" t="s">
        <v>53</v>
      </c>
      <c r="AI45" s="19" t="s">
        <v>1326</v>
      </c>
      <c r="AJ45" s="19" t="s">
        <v>3387</v>
      </c>
      <c r="AK45" s="19" t="s">
        <v>9172</v>
      </c>
      <c r="AL45" s="19" t="s">
        <v>190</v>
      </c>
      <c r="AM45" s="19" t="s">
        <v>9253</v>
      </c>
      <c r="AN45" s="19" t="s">
        <v>190</v>
      </c>
      <c r="AO45" s="19" t="s">
        <v>9253</v>
      </c>
      <c r="AP45" s="19" t="s">
        <v>190</v>
      </c>
      <c r="AQ45" s="19" t="s">
        <v>192</v>
      </c>
      <c r="AR45" s="19" t="s">
        <v>190</v>
      </c>
      <c r="AS45" s="19" t="s">
        <v>190</v>
      </c>
      <c r="AT45" s="19" t="s">
        <v>192</v>
      </c>
      <c r="AU45" s="19" t="s">
        <v>9174</v>
      </c>
      <c r="AV45" s="19" t="s">
        <v>9184</v>
      </c>
      <c r="AW45" s="19" t="s">
        <v>267</v>
      </c>
      <c r="AX45" s="19" t="s">
        <v>266</v>
      </c>
      <c r="AY45" s="19" t="s">
        <v>190</v>
      </c>
      <c r="AZ45" s="19" t="s">
        <v>192</v>
      </c>
      <c r="BA45" s="19" t="s">
        <v>192</v>
      </c>
      <c r="BB45" s="19" t="s">
        <v>9176</v>
      </c>
      <c r="BC45" s="19" t="s">
        <v>9176</v>
      </c>
      <c r="BD45" s="19" t="s">
        <v>192</v>
      </c>
      <c r="BE45" s="19" t="s">
        <v>192</v>
      </c>
      <c r="BF45" s="19" t="s">
        <v>9306</v>
      </c>
      <c r="BG45" s="19" t="s">
        <v>190</v>
      </c>
      <c r="BH45" s="19" t="s">
        <v>190</v>
      </c>
      <c r="BI45" s="19" t="s">
        <v>190</v>
      </c>
      <c r="BJ45" t="s">
        <v>190</v>
      </c>
      <c r="BK45" s="19" t="s">
        <v>190</v>
      </c>
      <c r="BL45" s="19" t="s">
        <v>190</v>
      </c>
      <c r="BM45" s="19" t="s">
        <v>190</v>
      </c>
      <c r="BN45" s="19" t="s">
        <v>190</v>
      </c>
      <c r="BO45" s="19" t="s">
        <v>190</v>
      </c>
      <c r="BP45" s="19" t="s">
        <v>190</v>
      </c>
      <c r="BQ45" s="19" t="s">
        <v>190</v>
      </c>
      <c r="BR45" s="19" t="s">
        <v>190</v>
      </c>
      <c r="BS45" s="19" t="s">
        <v>190</v>
      </c>
      <c r="BT45" s="19" t="s">
        <v>190</v>
      </c>
      <c r="BU45" t="s">
        <v>190</v>
      </c>
      <c r="BV45" t="s">
        <v>190</v>
      </c>
      <c r="BW45" t="s">
        <v>190</v>
      </c>
      <c r="BX45" s="19" t="s">
        <v>190</v>
      </c>
      <c r="BY45" s="19" t="s">
        <v>190</v>
      </c>
      <c r="BZ45" s="19" t="s">
        <v>190</v>
      </c>
      <c r="CA45" s="19" t="s">
        <v>190</v>
      </c>
      <c r="CB45" t="s">
        <v>190</v>
      </c>
      <c r="CC45" s="19" t="s">
        <v>190</v>
      </c>
      <c r="CD45" s="19" t="s">
        <v>190</v>
      </c>
      <c r="CE45" s="19" t="s">
        <v>190</v>
      </c>
      <c r="CF45" s="19" t="s">
        <v>190</v>
      </c>
      <c r="CG45" s="19" t="s">
        <v>190</v>
      </c>
      <c r="CH45" t="s">
        <v>190</v>
      </c>
      <c r="CI45" t="s">
        <v>190</v>
      </c>
      <c r="CJ45" s="19" t="s">
        <v>190</v>
      </c>
      <c r="CK45" s="19" t="s">
        <v>190</v>
      </c>
      <c r="CL45" s="19" t="s">
        <v>190</v>
      </c>
      <c r="CM45" s="19" t="s">
        <v>190</v>
      </c>
      <c r="CN45" s="19" t="s">
        <v>190</v>
      </c>
      <c r="CO45" s="19" t="s">
        <v>190</v>
      </c>
      <c r="CP45" s="19" t="s">
        <v>190</v>
      </c>
      <c r="CQ45" s="19" t="s">
        <v>190</v>
      </c>
      <c r="CR45" s="19" t="s">
        <v>190</v>
      </c>
      <c r="CS45" s="19" t="s">
        <v>190</v>
      </c>
      <c r="CT45" s="19" t="s">
        <v>190</v>
      </c>
      <c r="CU45" s="19" t="s">
        <v>190</v>
      </c>
      <c r="CV45" s="19" t="s">
        <v>190</v>
      </c>
      <c r="CW45" s="19" t="s">
        <v>190</v>
      </c>
    </row>
    <row r="46" spans="1:101" ht="15" x14ac:dyDescent="0.25">
      <c r="A46" s="19" t="s">
        <v>9307</v>
      </c>
      <c r="B46" s="19" t="s">
        <v>190</v>
      </c>
      <c r="C46" s="19" t="s">
        <v>9308</v>
      </c>
      <c r="E46" s="19" t="s">
        <v>9308</v>
      </c>
      <c r="F46" t="s">
        <v>53</v>
      </c>
      <c r="G46" s="19" t="s">
        <v>190</v>
      </c>
      <c r="H46" t="s">
        <v>190</v>
      </c>
      <c r="I46" t="s">
        <v>190</v>
      </c>
      <c r="J46">
        <v>1</v>
      </c>
      <c r="K46" s="19" t="s">
        <v>267</v>
      </c>
      <c r="L46" s="19">
        <v>0</v>
      </c>
      <c r="M46" s="19" t="s">
        <v>17</v>
      </c>
      <c r="N46" s="19" t="s">
        <v>50</v>
      </c>
      <c r="O46">
        <v>0</v>
      </c>
      <c r="P46" t="s">
        <v>47</v>
      </c>
      <c r="Q46">
        <v>0</v>
      </c>
      <c r="S46" s="19" t="s">
        <v>9160</v>
      </c>
      <c r="T46" s="19" t="s">
        <v>9161</v>
      </c>
      <c r="U46" s="19" t="s">
        <v>9162</v>
      </c>
      <c r="V46" s="19" t="s">
        <v>9163</v>
      </c>
      <c r="W46" s="19" t="s">
        <v>148</v>
      </c>
      <c r="X46" s="19" t="s">
        <v>9164</v>
      </c>
      <c r="Y46" s="19" t="s">
        <v>9165</v>
      </c>
      <c r="Z46" s="19" t="s">
        <v>9166</v>
      </c>
      <c r="AB46" s="19" t="s">
        <v>9167</v>
      </c>
      <c r="AC46" s="19" t="s">
        <v>9168</v>
      </c>
      <c r="AD46" s="19" t="s">
        <v>9169</v>
      </c>
      <c r="AE46" s="19" t="s">
        <v>190</v>
      </c>
      <c r="AF46" s="19" t="s">
        <v>9171</v>
      </c>
      <c r="AG46" s="19" t="s">
        <v>190</v>
      </c>
      <c r="AH46" s="19" t="s">
        <v>53</v>
      </c>
      <c r="AI46" s="19" t="s">
        <v>1326</v>
      </c>
      <c r="AJ46" s="19" t="s">
        <v>3387</v>
      </c>
      <c r="AK46" s="19" t="s">
        <v>9172</v>
      </c>
      <c r="AL46" s="19" t="s">
        <v>190</v>
      </c>
      <c r="AM46" s="19" t="s">
        <v>9309</v>
      </c>
      <c r="AN46" s="19" t="s">
        <v>190</v>
      </c>
      <c r="AO46" s="19" t="s">
        <v>9309</v>
      </c>
      <c r="AP46" s="19" t="s">
        <v>190</v>
      </c>
      <c r="AQ46" s="19" t="s">
        <v>192</v>
      </c>
      <c r="AR46" s="19" t="s">
        <v>190</v>
      </c>
      <c r="AS46" s="19" t="s">
        <v>190</v>
      </c>
      <c r="AT46" s="19" t="s">
        <v>192</v>
      </c>
      <c r="AU46" s="19" t="s">
        <v>9174</v>
      </c>
      <c r="AV46" s="19" t="s">
        <v>9184</v>
      </c>
      <c r="AW46" s="19" t="s">
        <v>267</v>
      </c>
      <c r="AX46" s="19" t="s">
        <v>266</v>
      </c>
      <c r="AY46" s="19" t="s">
        <v>190</v>
      </c>
      <c r="AZ46" s="19" t="s">
        <v>192</v>
      </c>
      <c r="BA46" s="19" t="s">
        <v>192</v>
      </c>
      <c r="BB46" s="19" t="s">
        <v>9176</v>
      </c>
      <c r="BC46" s="19" t="s">
        <v>9176</v>
      </c>
      <c r="BD46" s="19" t="s">
        <v>192</v>
      </c>
      <c r="BE46" s="19" t="s">
        <v>192</v>
      </c>
      <c r="BF46" s="19" t="s">
        <v>9308</v>
      </c>
      <c r="BG46" s="19" t="s">
        <v>190</v>
      </c>
      <c r="BH46" s="19" t="s">
        <v>190</v>
      </c>
      <c r="BI46" s="19" t="s">
        <v>190</v>
      </c>
      <c r="BJ46" t="s">
        <v>190</v>
      </c>
      <c r="BK46" s="19" t="s">
        <v>190</v>
      </c>
      <c r="BL46" s="19" t="s">
        <v>190</v>
      </c>
      <c r="BM46" s="19" t="s">
        <v>190</v>
      </c>
      <c r="BN46" s="19" t="s">
        <v>190</v>
      </c>
      <c r="BO46" s="19" t="s">
        <v>190</v>
      </c>
      <c r="BP46" s="19" t="s">
        <v>190</v>
      </c>
      <c r="BQ46" s="19" t="s">
        <v>190</v>
      </c>
      <c r="BR46" s="19" t="s">
        <v>190</v>
      </c>
      <c r="BS46" s="19" t="s">
        <v>190</v>
      </c>
      <c r="BT46" s="19" t="s">
        <v>190</v>
      </c>
      <c r="BU46" t="s">
        <v>190</v>
      </c>
      <c r="BV46" t="s">
        <v>190</v>
      </c>
      <c r="BW46" t="s">
        <v>190</v>
      </c>
      <c r="BX46" s="19" t="s">
        <v>190</v>
      </c>
      <c r="BY46" s="19" t="s">
        <v>190</v>
      </c>
      <c r="BZ46" s="19" t="s">
        <v>190</v>
      </c>
      <c r="CA46" s="19" t="s">
        <v>190</v>
      </c>
      <c r="CB46" t="s">
        <v>190</v>
      </c>
      <c r="CC46" s="19" t="s">
        <v>190</v>
      </c>
      <c r="CD46" s="19" t="s">
        <v>190</v>
      </c>
      <c r="CE46" s="19" t="s">
        <v>190</v>
      </c>
      <c r="CF46" s="19" t="s">
        <v>190</v>
      </c>
      <c r="CG46" s="19" t="s">
        <v>190</v>
      </c>
      <c r="CH46" t="s">
        <v>190</v>
      </c>
      <c r="CI46" t="s">
        <v>190</v>
      </c>
      <c r="CJ46" s="19" t="s">
        <v>190</v>
      </c>
      <c r="CK46" s="19" t="s">
        <v>190</v>
      </c>
      <c r="CL46" s="19" t="s">
        <v>190</v>
      </c>
      <c r="CM46" s="19" t="s">
        <v>190</v>
      </c>
      <c r="CN46" s="19" t="s">
        <v>190</v>
      </c>
      <c r="CO46" s="19" t="s">
        <v>190</v>
      </c>
      <c r="CP46" s="19" t="s">
        <v>190</v>
      </c>
      <c r="CQ46" s="19" t="s">
        <v>190</v>
      </c>
      <c r="CR46" s="19" t="s">
        <v>190</v>
      </c>
      <c r="CS46" s="19" t="s">
        <v>190</v>
      </c>
      <c r="CT46" s="19" t="s">
        <v>190</v>
      </c>
      <c r="CU46" s="19" t="s">
        <v>190</v>
      </c>
      <c r="CV46" s="19" t="s">
        <v>190</v>
      </c>
      <c r="CW46" s="19" t="s">
        <v>190</v>
      </c>
    </row>
    <row r="47" spans="1:101" ht="15" x14ac:dyDescent="0.25">
      <c r="A47" s="19" t="s">
        <v>9310</v>
      </c>
      <c r="B47" s="19" t="s">
        <v>190</v>
      </c>
      <c r="C47" s="19" t="s">
        <v>9311</v>
      </c>
      <c r="E47" s="19" t="s">
        <v>9311</v>
      </c>
      <c r="F47" t="s">
        <v>53</v>
      </c>
      <c r="G47" s="19" t="s">
        <v>190</v>
      </c>
      <c r="H47" t="s">
        <v>190</v>
      </c>
      <c r="I47" t="s">
        <v>190</v>
      </c>
      <c r="J47">
        <v>1</v>
      </c>
      <c r="K47" s="19" t="s">
        <v>267</v>
      </c>
      <c r="L47" s="19">
        <v>0</v>
      </c>
      <c r="M47" s="19" t="s">
        <v>17</v>
      </c>
      <c r="N47" s="19" t="s">
        <v>50</v>
      </c>
      <c r="O47">
        <v>0</v>
      </c>
      <c r="P47" t="s">
        <v>47</v>
      </c>
      <c r="Q47">
        <v>0</v>
      </c>
      <c r="S47" s="19" t="s">
        <v>9160</v>
      </c>
      <c r="T47" s="19" t="s">
        <v>9161</v>
      </c>
      <c r="U47" s="19" t="s">
        <v>9162</v>
      </c>
      <c r="V47" s="19" t="s">
        <v>9163</v>
      </c>
      <c r="W47" s="19" t="s">
        <v>148</v>
      </c>
      <c r="X47" s="19" t="s">
        <v>9164</v>
      </c>
      <c r="Y47" s="19" t="s">
        <v>9165</v>
      </c>
      <c r="Z47" s="19" t="s">
        <v>9166</v>
      </c>
      <c r="AB47" s="19" t="s">
        <v>9167</v>
      </c>
      <c r="AC47" s="19" t="s">
        <v>9168</v>
      </c>
      <c r="AD47" s="19" t="s">
        <v>9169</v>
      </c>
      <c r="AE47" s="19" t="s">
        <v>190</v>
      </c>
      <c r="AF47" s="19" t="s">
        <v>9171</v>
      </c>
      <c r="AG47" s="19" t="s">
        <v>190</v>
      </c>
      <c r="AH47" s="19" t="s">
        <v>53</v>
      </c>
      <c r="AI47" s="19" t="s">
        <v>1326</v>
      </c>
      <c r="AJ47" s="19" t="s">
        <v>3387</v>
      </c>
      <c r="AK47" s="19" t="s">
        <v>9172</v>
      </c>
      <c r="AL47" s="19" t="s">
        <v>190</v>
      </c>
      <c r="AM47" s="19" t="s">
        <v>9312</v>
      </c>
      <c r="AN47" s="19" t="s">
        <v>190</v>
      </c>
      <c r="AO47" s="19" t="s">
        <v>9312</v>
      </c>
      <c r="AP47" s="19" t="s">
        <v>190</v>
      </c>
      <c r="AQ47" s="19" t="s">
        <v>192</v>
      </c>
      <c r="AR47" s="19" t="s">
        <v>190</v>
      </c>
      <c r="AS47" s="19" t="s">
        <v>190</v>
      </c>
      <c r="AT47" s="19" t="s">
        <v>192</v>
      </c>
      <c r="AU47" s="19" t="s">
        <v>9174</v>
      </c>
      <c r="AV47" s="19" t="s">
        <v>9184</v>
      </c>
      <c r="AW47" s="19" t="s">
        <v>267</v>
      </c>
      <c r="AX47" s="19" t="s">
        <v>266</v>
      </c>
      <c r="AY47" s="19" t="s">
        <v>190</v>
      </c>
      <c r="AZ47" s="19" t="s">
        <v>192</v>
      </c>
      <c r="BA47" s="19" t="s">
        <v>192</v>
      </c>
      <c r="BB47" s="19" t="s">
        <v>9176</v>
      </c>
      <c r="BC47" s="19" t="s">
        <v>9176</v>
      </c>
      <c r="BD47" s="19" t="s">
        <v>192</v>
      </c>
      <c r="BE47" s="19" t="s">
        <v>192</v>
      </c>
      <c r="BF47" s="19" t="s">
        <v>9311</v>
      </c>
      <c r="BG47" s="19" t="s">
        <v>190</v>
      </c>
      <c r="BH47" s="19" t="s">
        <v>190</v>
      </c>
      <c r="BI47" s="19" t="s">
        <v>190</v>
      </c>
      <c r="BJ47" t="s">
        <v>190</v>
      </c>
      <c r="BK47" s="19" t="s">
        <v>190</v>
      </c>
      <c r="BL47" s="19" t="s">
        <v>190</v>
      </c>
      <c r="BM47" s="19" t="s">
        <v>190</v>
      </c>
      <c r="BN47" s="19" t="s">
        <v>190</v>
      </c>
      <c r="BO47" s="19" t="s">
        <v>190</v>
      </c>
      <c r="BP47" s="19" t="s">
        <v>190</v>
      </c>
      <c r="BQ47" s="19" t="s">
        <v>190</v>
      </c>
      <c r="BR47" s="19" t="s">
        <v>190</v>
      </c>
      <c r="BS47" s="19" t="s">
        <v>190</v>
      </c>
      <c r="BT47" s="19" t="s">
        <v>190</v>
      </c>
      <c r="BU47" t="s">
        <v>190</v>
      </c>
      <c r="BV47" t="s">
        <v>190</v>
      </c>
      <c r="BW47" t="s">
        <v>190</v>
      </c>
      <c r="BX47" s="19" t="s">
        <v>190</v>
      </c>
      <c r="BY47" s="19" t="s">
        <v>190</v>
      </c>
      <c r="BZ47" s="19" t="s">
        <v>190</v>
      </c>
      <c r="CA47" s="19" t="s">
        <v>190</v>
      </c>
      <c r="CB47" t="s">
        <v>190</v>
      </c>
      <c r="CC47" s="19" t="s">
        <v>190</v>
      </c>
      <c r="CD47" s="19" t="s">
        <v>190</v>
      </c>
      <c r="CE47" s="19" t="s">
        <v>190</v>
      </c>
      <c r="CF47" s="19" t="s">
        <v>190</v>
      </c>
      <c r="CG47" s="19" t="s">
        <v>190</v>
      </c>
      <c r="CH47" t="s">
        <v>190</v>
      </c>
      <c r="CI47" t="s">
        <v>190</v>
      </c>
      <c r="CJ47" s="19" t="s">
        <v>190</v>
      </c>
      <c r="CK47" s="19" t="s">
        <v>190</v>
      </c>
      <c r="CL47" s="19" t="s">
        <v>190</v>
      </c>
      <c r="CM47" s="19" t="s">
        <v>190</v>
      </c>
      <c r="CN47" s="19" t="s">
        <v>190</v>
      </c>
      <c r="CO47" s="19" t="s">
        <v>190</v>
      </c>
      <c r="CP47" s="19" t="s">
        <v>190</v>
      </c>
      <c r="CQ47" s="19" t="s">
        <v>190</v>
      </c>
      <c r="CR47" s="19" t="s">
        <v>190</v>
      </c>
      <c r="CS47" s="19" t="s">
        <v>190</v>
      </c>
      <c r="CT47" s="19" t="s">
        <v>190</v>
      </c>
      <c r="CU47" s="19" t="s">
        <v>190</v>
      </c>
      <c r="CV47" s="19" t="s">
        <v>190</v>
      </c>
      <c r="CW47" s="19" t="s">
        <v>190</v>
      </c>
    </row>
    <row r="48" spans="1:101" ht="15" x14ac:dyDescent="0.25">
      <c r="A48" s="19" t="s">
        <v>9313</v>
      </c>
      <c r="B48" s="19" t="s">
        <v>190</v>
      </c>
      <c r="C48" s="19" t="s">
        <v>9314</v>
      </c>
      <c r="E48" s="19" t="s">
        <v>9314</v>
      </c>
      <c r="F48" t="s">
        <v>53</v>
      </c>
      <c r="G48" s="19" t="s">
        <v>190</v>
      </c>
      <c r="H48" t="s">
        <v>190</v>
      </c>
      <c r="I48" t="s">
        <v>190</v>
      </c>
      <c r="J48">
        <v>1</v>
      </c>
      <c r="K48" s="19" t="s">
        <v>267</v>
      </c>
      <c r="L48" s="19">
        <v>0</v>
      </c>
      <c r="M48" s="19" t="s">
        <v>17</v>
      </c>
      <c r="N48" s="19" t="s">
        <v>50</v>
      </c>
      <c r="O48">
        <v>0</v>
      </c>
      <c r="P48" t="s">
        <v>47</v>
      </c>
      <c r="Q48">
        <v>0</v>
      </c>
      <c r="S48" s="19" t="s">
        <v>9160</v>
      </c>
      <c r="T48" s="19" t="s">
        <v>9161</v>
      </c>
      <c r="U48" s="19" t="s">
        <v>9162</v>
      </c>
      <c r="V48" s="19" t="s">
        <v>9163</v>
      </c>
      <c r="W48" s="19" t="s">
        <v>148</v>
      </c>
      <c r="X48" s="19" t="s">
        <v>9164</v>
      </c>
      <c r="Y48" s="19" t="s">
        <v>9165</v>
      </c>
      <c r="Z48" s="19" t="s">
        <v>9166</v>
      </c>
      <c r="AB48" s="19" t="s">
        <v>9167</v>
      </c>
      <c r="AC48" s="19" t="s">
        <v>9168</v>
      </c>
      <c r="AD48" s="19" t="s">
        <v>9169</v>
      </c>
      <c r="AE48" s="19" t="s">
        <v>190</v>
      </c>
      <c r="AF48" s="19" t="s">
        <v>9171</v>
      </c>
      <c r="AG48" s="19" t="s">
        <v>190</v>
      </c>
      <c r="AH48" s="19" t="s">
        <v>53</v>
      </c>
      <c r="AI48" s="19" t="s">
        <v>1326</v>
      </c>
      <c r="AJ48" s="19" t="s">
        <v>3387</v>
      </c>
      <c r="AK48" s="19" t="s">
        <v>9172</v>
      </c>
      <c r="AL48" s="19" t="s">
        <v>190</v>
      </c>
      <c r="AM48" s="19" t="s">
        <v>9315</v>
      </c>
      <c r="AN48" s="19" t="s">
        <v>190</v>
      </c>
      <c r="AO48" s="19" t="s">
        <v>9315</v>
      </c>
      <c r="AP48" s="19" t="s">
        <v>190</v>
      </c>
      <c r="AQ48" s="19" t="s">
        <v>192</v>
      </c>
      <c r="AR48" s="19" t="s">
        <v>190</v>
      </c>
      <c r="AS48" s="19" t="s">
        <v>190</v>
      </c>
      <c r="AT48" s="19" t="s">
        <v>192</v>
      </c>
      <c r="AU48" s="19" t="s">
        <v>9174</v>
      </c>
      <c r="AV48" s="19" t="s">
        <v>9184</v>
      </c>
      <c r="AW48" s="19" t="s">
        <v>267</v>
      </c>
      <c r="AX48" s="19" t="s">
        <v>266</v>
      </c>
      <c r="AY48" s="19" t="s">
        <v>190</v>
      </c>
      <c r="AZ48" s="19" t="s">
        <v>192</v>
      </c>
      <c r="BA48" s="19" t="s">
        <v>192</v>
      </c>
      <c r="BB48" s="19" t="s">
        <v>9176</v>
      </c>
      <c r="BC48" s="19" t="s">
        <v>9176</v>
      </c>
      <c r="BD48" s="19" t="s">
        <v>192</v>
      </c>
      <c r="BE48" s="19" t="s">
        <v>192</v>
      </c>
      <c r="BF48" s="19" t="s">
        <v>9314</v>
      </c>
      <c r="BG48" s="19" t="s">
        <v>190</v>
      </c>
      <c r="BH48" s="19" t="s">
        <v>190</v>
      </c>
      <c r="BI48" s="19" t="s">
        <v>190</v>
      </c>
      <c r="BJ48" t="s">
        <v>190</v>
      </c>
      <c r="BK48" s="19" t="s">
        <v>190</v>
      </c>
      <c r="BL48" s="19" t="s">
        <v>190</v>
      </c>
      <c r="BM48" s="19" t="s">
        <v>190</v>
      </c>
      <c r="BN48" s="19" t="s">
        <v>190</v>
      </c>
      <c r="BO48" s="19" t="s">
        <v>190</v>
      </c>
      <c r="BP48" s="19" t="s">
        <v>190</v>
      </c>
      <c r="BQ48" s="19" t="s">
        <v>190</v>
      </c>
      <c r="BR48" s="19" t="s">
        <v>190</v>
      </c>
      <c r="BS48" s="19" t="s">
        <v>190</v>
      </c>
      <c r="BT48" s="19" t="s">
        <v>190</v>
      </c>
      <c r="BU48" t="s">
        <v>190</v>
      </c>
      <c r="BV48" t="s">
        <v>190</v>
      </c>
      <c r="BW48" t="s">
        <v>190</v>
      </c>
      <c r="BX48" s="19" t="s">
        <v>190</v>
      </c>
      <c r="BY48" s="19" t="s">
        <v>190</v>
      </c>
      <c r="BZ48" s="19" t="s">
        <v>190</v>
      </c>
      <c r="CA48" s="19" t="s">
        <v>190</v>
      </c>
      <c r="CB48" t="s">
        <v>190</v>
      </c>
      <c r="CC48" s="19" t="s">
        <v>190</v>
      </c>
      <c r="CD48" s="19" t="s">
        <v>190</v>
      </c>
      <c r="CE48" s="19" t="s">
        <v>190</v>
      </c>
      <c r="CF48" s="19" t="s">
        <v>190</v>
      </c>
      <c r="CG48" s="19" t="s">
        <v>190</v>
      </c>
      <c r="CH48" t="s">
        <v>190</v>
      </c>
      <c r="CI48" t="s">
        <v>190</v>
      </c>
      <c r="CJ48" s="19" t="s">
        <v>190</v>
      </c>
      <c r="CK48" s="19" t="s">
        <v>190</v>
      </c>
      <c r="CL48" s="19" t="s">
        <v>190</v>
      </c>
      <c r="CM48" s="19" t="s">
        <v>190</v>
      </c>
      <c r="CN48" s="19" t="s">
        <v>190</v>
      </c>
      <c r="CO48" s="19" t="s">
        <v>190</v>
      </c>
      <c r="CP48" s="19" t="s">
        <v>190</v>
      </c>
      <c r="CQ48" s="19" t="s">
        <v>190</v>
      </c>
      <c r="CR48" s="19" t="s">
        <v>190</v>
      </c>
      <c r="CS48" s="19" t="s">
        <v>190</v>
      </c>
      <c r="CT48" s="19" t="s">
        <v>190</v>
      </c>
      <c r="CU48" s="19" t="s">
        <v>190</v>
      </c>
      <c r="CV48" s="19" t="s">
        <v>190</v>
      </c>
      <c r="CW48" s="19" t="s">
        <v>190</v>
      </c>
    </row>
    <row r="49" spans="1:101" ht="15" x14ac:dyDescent="0.25">
      <c r="A49" s="19" t="s">
        <v>9316</v>
      </c>
      <c r="B49" s="19" t="s">
        <v>190</v>
      </c>
      <c r="C49" s="19" t="s">
        <v>9317</v>
      </c>
      <c r="E49" s="19" t="s">
        <v>9317</v>
      </c>
      <c r="F49" t="s">
        <v>53</v>
      </c>
      <c r="G49" s="19" t="s">
        <v>190</v>
      </c>
      <c r="H49" t="s">
        <v>190</v>
      </c>
      <c r="I49" t="s">
        <v>190</v>
      </c>
      <c r="J49">
        <v>1</v>
      </c>
      <c r="K49" s="19" t="s">
        <v>267</v>
      </c>
      <c r="L49" s="19">
        <v>0</v>
      </c>
      <c r="M49" s="19" t="s">
        <v>17</v>
      </c>
      <c r="N49" s="19" t="s">
        <v>50</v>
      </c>
      <c r="O49">
        <v>0</v>
      </c>
      <c r="P49" t="s">
        <v>47</v>
      </c>
      <c r="Q49">
        <v>0</v>
      </c>
      <c r="S49" s="19" t="s">
        <v>9160</v>
      </c>
      <c r="T49" s="19" t="s">
        <v>9161</v>
      </c>
      <c r="U49" s="19" t="s">
        <v>9162</v>
      </c>
      <c r="V49" s="19" t="s">
        <v>9163</v>
      </c>
      <c r="W49" s="19" t="s">
        <v>148</v>
      </c>
      <c r="X49" s="19" t="s">
        <v>9164</v>
      </c>
      <c r="Y49" s="19" t="s">
        <v>9165</v>
      </c>
      <c r="Z49" s="19" t="s">
        <v>9166</v>
      </c>
      <c r="AB49" s="19" t="s">
        <v>9167</v>
      </c>
      <c r="AC49" s="19" t="s">
        <v>9168</v>
      </c>
      <c r="AD49" s="19" t="s">
        <v>9169</v>
      </c>
      <c r="AE49" s="19" t="s">
        <v>190</v>
      </c>
      <c r="AF49" s="19" t="s">
        <v>9171</v>
      </c>
      <c r="AG49" s="19" t="s">
        <v>190</v>
      </c>
      <c r="AH49" s="19" t="s">
        <v>53</v>
      </c>
      <c r="AI49" s="19" t="s">
        <v>1326</v>
      </c>
      <c r="AJ49" s="19" t="s">
        <v>3387</v>
      </c>
      <c r="AK49" s="19" t="s">
        <v>9172</v>
      </c>
      <c r="AL49" s="19" t="s">
        <v>190</v>
      </c>
      <c r="AM49" s="19" t="s">
        <v>9318</v>
      </c>
      <c r="AN49" s="19" t="s">
        <v>190</v>
      </c>
      <c r="AO49" s="19" t="s">
        <v>9318</v>
      </c>
      <c r="AP49" s="19" t="s">
        <v>190</v>
      </c>
      <c r="AQ49" s="19" t="s">
        <v>192</v>
      </c>
      <c r="AR49" s="19" t="s">
        <v>190</v>
      </c>
      <c r="AS49" s="19" t="s">
        <v>190</v>
      </c>
      <c r="AT49" s="19" t="s">
        <v>192</v>
      </c>
      <c r="AU49" s="19" t="s">
        <v>9174</v>
      </c>
      <c r="AV49" s="19" t="s">
        <v>9184</v>
      </c>
      <c r="AW49" s="19" t="s">
        <v>267</v>
      </c>
      <c r="AX49" s="19" t="s">
        <v>266</v>
      </c>
      <c r="AY49" s="19" t="s">
        <v>190</v>
      </c>
      <c r="AZ49" s="19" t="s">
        <v>192</v>
      </c>
      <c r="BA49" s="19" t="s">
        <v>192</v>
      </c>
      <c r="BB49" s="19" t="s">
        <v>9176</v>
      </c>
      <c r="BC49" s="19" t="s">
        <v>9176</v>
      </c>
      <c r="BD49" s="19" t="s">
        <v>192</v>
      </c>
      <c r="BE49" s="19" t="s">
        <v>192</v>
      </c>
      <c r="BF49" s="19" t="s">
        <v>9317</v>
      </c>
      <c r="BG49" s="19" t="s">
        <v>190</v>
      </c>
      <c r="BH49" s="19" t="s">
        <v>190</v>
      </c>
      <c r="BI49" s="19" t="s">
        <v>190</v>
      </c>
      <c r="BJ49" t="s">
        <v>190</v>
      </c>
      <c r="BK49" s="19" t="s">
        <v>190</v>
      </c>
      <c r="BL49" s="19" t="s">
        <v>190</v>
      </c>
      <c r="BM49" s="19" t="s">
        <v>190</v>
      </c>
      <c r="BN49" s="19" t="s">
        <v>190</v>
      </c>
      <c r="BO49" s="19" t="s">
        <v>190</v>
      </c>
      <c r="BP49" s="19" t="s">
        <v>190</v>
      </c>
      <c r="BQ49" s="19" t="s">
        <v>190</v>
      </c>
      <c r="BR49" s="19" t="s">
        <v>190</v>
      </c>
      <c r="BS49" s="19" t="s">
        <v>190</v>
      </c>
      <c r="BT49" s="19" t="s">
        <v>190</v>
      </c>
      <c r="BU49" t="s">
        <v>190</v>
      </c>
      <c r="BV49" t="s">
        <v>190</v>
      </c>
      <c r="BW49" t="s">
        <v>190</v>
      </c>
      <c r="BX49" s="19" t="s">
        <v>190</v>
      </c>
      <c r="BY49" s="19" t="s">
        <v>190</v>
      </c>
      <c r="BZ49" s="19" t="s">
        <v>190</v>
      </c>
      <c r="CA49" s="19" t="s">
        <v>190</v>
      </c>
      <c r="CB49" t="s">
        <v>190</v>
      </c>
      <c r="CC49" s="19" t="s">
        <v>190</v>
      </c>
      <c r="CD49" s="19" t="s">
        <v>190</v>
      </c>
      <c r="CE49" s="19" t="s">
        <v>190</v>
      </c>
      <c r="CF49" s="19" t="s">
        <v>190</v>
      </c>
      <c r="CG49" s="19" t="s">
        <v>190</v>
      </c>
      <c r="CH49" t="s">
        <v>190</v>
      </c>
      <c r="CI49" t="s">
        <v>190</v>
      </c>
      <c r="CJ49" s="19" t="s">
        <v>190</v>
      </c>
      <c r="CK49" s="19" t="s">
        <v>190</v>
      </c>
      <c r="CL49" s="19" t="s">
        <v>190</v>
      </c>
      <c r="CM49" s="19" t="s">
        <v>190</v>
      </c>
      <c r="CN49" s="19" t="s">
        <v>190</v>
      </c>
      <c r="CO49" s="19" t="s">
        <v>190</v>
      </c>
      <c r="CP49" s="19" t="s">
        <v>190</v>
      </c>
      <c r="CQ49" s="19" t="s">
        <v>190</v>
      </c>
      <c r="CR49" s="19" t="s">
        <v>190</v>
      </c>
      <c r="CS49" s="19" t="s">
        <v>190</v>
      </c>
      <c r="CT49" s="19" t="s">
        <v>190</v>
      </c>
      <c r="CU49" s="19" t="s">
        <v>190</v>
      </c>
      <c r="CV49" s="19" t="s">
        <v>190</v>
      </c>
      <c r="CW49" s="19" t="s">
        <v>190</v>
      </c>
    </row>
    <row r="50" spans="1:101" ht="15" x14ac:dyDescent="0.25">
      <c r="A50" s="19" t="s">
        <v>9319</v>
      </c>
      <c r="B50" s="19" t="s">
        <v>190</v>
      </c>
      <c r="C50" s="19" t="s">
        <v>9320</v>
      </c>
      <c r="E50" s="19" t="s">
        <v>9320</v>
      </c>
      <c r="F50" t="s">
        <v>53</v>
      </c>
      <c r="G50" s="19" t="s">
        <v>190</v>
      </c>
      <c r="H50" t="s">
        <v>190</v>
      </c>
      <c r="I50" t="s">
        <v>190</v>
      </c>
      <c r="J50">
        <v>1</v>
      </c>
      <c r="K50" s="19" t="s">
        <v>267</v>
      </c>
      <c r="L50" s="19">
        <v>0</v>
      </c>
      <c r="M50" s="19" t="s">
        <v>17</v>
      </c>
      <c r="N50" s="19" t="s">
        <v>50</v>
      </c>
      <c r="O50">
        <v>0</v>
      </c>
      <c r="P50" t="s">
        <v>47</v>
      </c>
      <c r="Q50">
        <v>0</v>
      </c>
      <c r="S50" s="19" t="s">
        <v>9160</v>
      </c>
      <c r="T50" s="19" t="s">
        <v>9161</v>
      </c>
      <c r="U50" s="19" t="s">
        <v>9162</v>
      </c>
      <c r="V50" s="19" t="s">
        <v>9163</v>
      </c>
      <c r="W50" s="19" t="s">
        <v>148</v>
      </c>
      <c r="X50" s="19" t="s">
        <v>9164</v>
      </c>
      <c r="Y50" s="19" t="s">
        <v>9165</v>
      </c>
      <c r="Z50" s="19" t="s">
        <v>9166</v>
      </c>
      <c r="AB50" s="19" t="s">
        <v>9167</v>
      </c>
      <c r="AC50" s="19" t="s">
        <v>9168</v>
      </c>
      <c r="AD50" s="19" t="s">
        <v>9169</v>
      </c>
      <c r="AE50" s="19" t="s">
        <v>190</v>
      </c>
      <c r="AF50" s="19" t="s">
        <v>9171</v>
      </c>
      <c r="AG50" s="19" t="s">
        <v>190</v>
      </c>
      <c r="AH50" s="19" t="s">
        <v>53</v>
      </c>
      <c r="AI50" s="19" t="s">
        <v>1326</v>
      </c>
      <c r="AJ50" s="19" t="s">
        <v>3387</v>
      </c>
      <c r="AK50" s="19" t="s">
        <v>9172</v>
      </c>
      <c r="AL50" s="19" t="s">
        <v>190</v>
      </c>
      <c r="AM50" s="19" t="s">
        <v>9321</v>
      </c>
      <c r="AN50" s="19" t="s">
        <v>190</v>
      </c>
      <c r="AO50" s="19" t="s">
        <v>9321</v>
      </c>
      <c r="AP50" s="19" t="s">
        <v>190</v>
      </c>
      <c r="AQ50" s="19" t="s">
        <v>192</v>
      </c>
      <c r="AR50" s="19" t="s">
        <v>190</v>
      </c>
      <c r="AS50" s="19" t="s">
        <v>190</v>
      </c>
      <c r="AT50" s="19" t="s">
        <v>192</v>
      </c>
      <c r="AU50" s="19" t="s">
        <v>9174</v>
      </c>
      <c r="AV50" s="19" t="s">
        <v>9184</v>
      </c>
      <c r="AW50" s="19" t="s">
        <v>267</v>
      </c>
      <c r="AX50" s="19" t="s">
        <v>266</v>
      </c>
      <c r="AY50" s="19" t="s">
        <v>190</v>
      </c>
      <c r="AZ50" s="19" t="s">
        <v>192</v>
      </c>
      <c r="BA50" s="19" t="s">
        <v>192</v>
      </c>
      <c r="BB50" s="19" t="s">
        <v>9176</v>
      </c>
      <c r="BC50" s="19" t="s">
        <v>9176</v>
      </c>
      <c r="BD50" s="19" t="s">
        <v>192</v>
      </c>
      <c r="BE50" s="19" t="s">
        <v>192</v>
      </c>
      <c r="BF50" s="19" t="s">
        <v>9320</v>
      </c>
      <c r="BG50" s="19" t="s">
        <v>190</v>
      </c>
      <c r="BH50" s="19" t="s">
        <v>190</v>
      </c>
      <c r="BI50" s="19" t="s">
        <v>190</v>
      </c>
      <c r="BJ50" t="s">
        <v>190</v>
      </c>
      <c r="BK50" s="19" t="s">
        <v>190</v>
      </c>
      <c r="BL50" s="19" t="s">
        <v>190</v>
      </c>
      <c r="BM50" s="19" t="s">
        <v>190</v>
      </c>
      <c r="BN50" s="19" t="s">
        <v>190</v>
      </c>
      <c r="BO50" s="19" t="s">
        <v>190</v>
      </c>
      <c r="BP50" s="19" t="s">
        <v>190</v>
      </c>
      <c r="BQ50" s="19" t="s">
        <v>190</v>
      </c>
      <c r="BR50" s="19" t="s">
        <v>190</v>
      </c>
      <c r="BS50" s="19" t="s">
        <v>190</v>
      </c>
      <c r="BT50" s="19" t="s">
        <v>190</v>
      </c>
      <c r="BU50" t="s">
        <v>190</v>
      </c>
      <c r="BV50" t="s">
        <v>190</v>
      </c>
      <c r="BW50" t="s">
        <v>190</v>
      </c>
      <c r="BX50" s="19" t="s">
        <v>190</v>
      </c>
      <c r="BY50" s="19" t="s">
        <v>190</v>
      </c>
      <c r="BZ50" s="19" t="s">
        <v>190</v>
      </c>
      <c r="CA50" s="19" t="s">
        <v>190</v>
      </c>
      <c r="CB50" t="s">
        <v>190</v>
      </c>
      <c r="CC50" s="19" t="s">
        <v>190</v>
      </c>
      <c r="CD50" s="19" t="s">
        <v>190</v>
      </c>
      <c r="CE50" s="19" t="s">
        <v>190</v>
      </c>
      <c r="CF50" s="19" t="s">
        <v>190</v>
      </c>
      <c r="CG50" s="19" t="s">
        <v>190</v>
      </c>
      <c r="CH50" t="s">
        <v>190</v>
      </c>
      <c r="CI50" t="s">
        <v>190</v>
      </c>
      <c r="CJ50" s="19" t="s">
        <v>190</v>
      </c>
      <c r="CK50" s="19" t="s">
        <v>190</v>
      </c>
      <c r="CL50" s="19" t="s">
        <v>190</v>
      </c>
      <c r="CM50" s="19" t="s">
        <v>190</v>
      </c>
      <c r="CN50" s="19" t="s">
        <v>190</v>
      </c>
      <c r="CO50" s="19" t="s">
        <v>190</v>
      </c>
      <c r="CP50" s="19" t="s">
        <v>190</v>
      </c>
      <c r="CQ50" s="19" t="s">
        <v>190</v>
      </c>
      <c r="CR50" s="19" t="s">
        <v>190</v>
      </c>
      <c r="CS50" s="19" t="s">
        <v>190</v>
      </c>
      <c r="CT50" s="19" t="s">
        <v>190</v>
      </c>
      <c r="CU50" s="19" t="s">
        <v>190</v>
      </c>
      <c r="CV50" s="19" t="s">
        <v>190</v>
      </c>
      <c r="CW50" s="19" t="s">
        <v>190</v>
      </c>
    </row>
    <row r="51" spans="1:101" ht="15" x14ac:dyDescent="0.25">
      <c r="A51" s="19" t="s">
        <v>9322</v>
      </c>
      <c r="B51" s="19" t="s">
        <v>190</v>
      </c>
      <c r="C51" s="19" t="s">
        <v>9323</v>
      </c>
      <c r="E51" s="19" t="s">
        <v>9323</v>
      </c>
      <c r="F51" t="s">
        <v>53</v>
      </c>
      <c r="G51" s="19" t="s">
        <v>190</v>
      </c>
      <c r="H51" t="s">
        <v>190</v>
      </c>
      <c r="I51" t="s">
        <v>190</v>
      </c>
      <c r="J51">
        <v>1</v>
      </c>
      <c r="K51" s="19" t="s">
        <v>267</v>
      </c>
      <c r="L51" s="19">
        <v>0</v>
      </c>
      <c r="M51" s="19" t="s">
        <v>17</v>
      </c>
      <c r="N51" s="19" t="s">
        <v>50</v>
      </c>
      <c r="O51">
        <v>0</v>
      </c>
      <c r="P51" t="s">
        <v>47</v>
      </c>
      <c r="Q51">
        <v>0</v>
      </c>
      <c r="S51" s="19" t="s">
        <v>9160</v>
      </c>
      <c r="T51" s="19" t="s">
        <v>9161</v>
      </c>
      <c r="U51" s="19" t="s">
        <v>9162</v>
      </c>
      <c r="V51" s="19" t="s">
        <v>9163</v>
      </c>
      <c r="W51" s="19" t="s">
        <v>148</v>
      </c>
      <c r="X51" s="19" t="s">
        <v>9164</v>
      </c>
      <c r="Y51" s="19" t="s">
        <v>9165</v>
      </c>
      <c r="Z51" s="19" t="s">
        <v>9166</v>
      </c>
      <c r="AB51" s="19" t="s">
        <v>9167</v>
      </c>
      <c r="AC51" s="19" t="s">
        <v>9168</v>
      </c>
      <c r="AD51" s="19" t="s">
        <v>9169</v>
      </c>
      <c r="AE51" s="19" t="s">
        <v>190</v>
      </c>
      <c r="AF51" s="19" t="s">
        <v>9171</v>
      </c>
      <c r="AG51" s="19" t="s">
        <v>190</v>
      </c>
      <c r="AH51" s="19" t="s">
        <v>53</v>
      </c>
      <c r="AI51" s="19" t="s">
        <v>1326</v>
      </c>
      <c r="AJ51" s="19" t="s">
        <v>3387</v>
      </c>
      <c r="AK51" s="19" t="s">
        <v>9172</v>
      </c>
      <c r="AL51" s="19" t="s">
        <v>190</v>
      </c>
      <c r="AM51" s="19" t="s">
        <v>9324</v>
      </c>
      <c r="AN51" s="19" t="s">
        <v>190</v>
      </c>
      <c r="AO51" s="19" t="s">
        <v>9324</v>
      </c>
      <c r="AP51" s="19" t="s">
        <v>190</v>
      </c>
      <c r="AQ51" s="19" t="s">
        <v>192</v>
      </c>
      <c r="AR51" s="19" t="s">
        <v>190</v>
      </c>
      <c r="AS51" s="19" t="s">
        <v>190</v>
      </c>
      <c r="AT51" s="19" t="s">
        <v>192</v>
      </c>
      <c r="AU51" s="19" t="s">
        <v>9174</v>
      </c>
      <c r="AV51" s="19" t="s">
        <v>9184</v>
      </c>
      <c r="AW51" s="19" t="s">
        <v>267</v>
      </c>
      <c r="AX51" s="19" t="s">
        <v>266</v>
      </c>
      <c r="AY51" s="19" t="s">
        <v>190</v>
      </c>
      <c r="AZ51" s="19" t="s">
        <v>192</v>
      </c>
      <c r="BA51" s="19" t="s">
        <v>192</v>
      </c>
      <c r="BB51" s="19" t="s">
        <v>9176</v>
      </c>
      <c r="BC51" s="19" t="s">
        <v>9176</v>
      </c>
      <c r="BD51" s="19" t="s">
        <v>192</v>
      </c>
      <c r="BE51" s="19" t="s">
        <v>192</v>
      </c>
      <c r="BF51" s="19" t="s">
        <v>9323</v>
      </c>
      <c r="BG51" s="19" t="s">
        <v>190</v>
      </c>
      <c r="BH51" s="19" t="s">
        <v>190</v>
      </c>
      <c r="BI51" s="19" t="s">
        <v>190</v>
      </c>
      <c r="BJ51" t="s">
        <v>190</v>
      </c>
      <c r="BK51" s="19" t="s">
        <v>190</v>
      </c>
      <c r="BL51" s="19" t="s">
        <v>190</v>
      </c>
      <c r="BM51" s="19" t="s">
        <v>190</v>
      </c>
      <c r="BN51" s="19" t="s">
        <v>190</v>
      </c>
      <c r="BO51" s="19" t="s">
        <v>190</v>
      </c>
      <c r="BP51" s="19" t="s">
        <v>190</v>
      </c>
      <c r="BQ51" s="19" t="s">
        <v>190</v>
      </c>
      <c r="BR51" s="19" t="s">
        <v>190</v>
      </c>
      <c r="BS51" s="19" t="s">
        <v>190</v>
      </c>
      <c r="BT51" s="19" t="s">
        <v>190</v>
      </c>
      <c r="BU51" t="s">
        <v>190</v>
      </c>
      <c r="BV51" t="s">
        <v>190</v>
      </c>
      <c r="BW51" t="s">
        <v>190</v>
      </c>
      <c r="BX51" s="19" t="s">
        <v>190</v>
      </c>
      <c r="BY51" s="19" t="s">
        <v>190</v>
      </c>
      <c r="BZ51" s="19" t="s">
        <v>190</v>
      </c>
      <c r="CA51" s="19" t="s">
        <v>190</v>
      </c>
      <c r="CB51" t="s">
        <v>190</v>
      </c>
      <c r="CC51" s="19" t="s">
        <v>190</v>
      </c>
      <c r="CD51" s="19" t="s">
        <v>190</v>
      </c>
      <c r="CE51" s="19" t="s">
        <v>190</v>
      </c>
      <c r="CF51" s="19" t="s">
        <v>190</v>
      </c>
      <c r="CG51" s="19" t="s">
        <v>190</v>
      </c>
      <c r="CH51" t="s">
        <v>190</v>
      </c>
      <c r="CI51" t="s">
        <v>190</v>
      </c>
      <c r="CJ51" s="19" t="s">
        <v>190</v>
      </c>
      <c r="CK51" s="19" t="s">
        <v>190</v>
      </c>
      <c r="CL51" s="19" t="s">
        <v>190</v>
      </c>
      <c r="CM51" s="19" t="s">
        <v>190</v>
      </c>
      <c r="CN51" s="19" t="s">
        <v>190</v>
      </c>
      <c r="CO51" s="19" t="s">
        <v>190</v>
      </c>
      <c r="CP51" s="19" t="s">
        <v>190</v>
      </c>
      <c r="CQ51" s="19" t="s">
        <v>190</v>
      </c>
      <c r="CR51" s="19" t="s">
        <v>190</v>
      </c>
      <c r="CS51" s="19" t="s">
        <v>190</v>
      </c>
      <c r="CT51" s="19" t="s">
        <v>190</v>
      </c>
      <c r="CU51" s="19" t="s">
        <v>190</v>
      </c>
      <c r="CV51" s="19" t="s">
        <v>190</v>
      </c>
      <c r="CW51" s="19" t="s">
        <v>190</v>
      </c>
    </row>
    <row r="52" spans="1:101" ht="15" x14ac:dyDescent="0.25">
      <c r="A52" s="19" t="s">
        <v>9325</v>
      </c>
      <c r="B52" s="19" t="s">
        <v>190</v>
      </c>
      <c r="C52" s="19" t="s">
        <v>9326</v>
      </c>
      <c r="E52" s="19" t="s">
        <v>9326</v>
      </c>
      <c r="F52" t="s">
        <v>53</v>
      </c>
      <c r="G52" s="19" t="s">
        <v>190</v>
      </c>
      <c r="H52" t="s">
        <v>190</v>
      </c>
      <c r="I52" t="s">
        <v>190</v>
      </c>
      <c r="J52">
        <v>1</v>
      </c>
      <c r="K52" s="19" t="s">
        <v>267</v>
      </c>
      <c r="L52" s="19">
        <v>0</v>
      </c>
      <c r="M52" s="19" t="s">
        <v>17</v>
      </c>
      <c r="N52" s="19" t="s">
        <v>50</v>
      </c>
      <c r="O52">
        <v>0</v>
      </c>
      <c r="P52" t="s">
        <v>47</v>
      </c>
      <c r="Q52">
        <v>0</v>
      </c>
      <c r="S52" s="19" t="s">
        <v>9160</v>
      </c>
      <c r="T52" s="19" t="s">
        <v>9161</v>
      </c>
      <c r="U52" s="19" t="s">
        <v>9162</v>
      </c>
      <c r="V52" s="19" t="s">
        <v>9163</v>
      </c>
      <c r="W52" s="19" t="s">
        <v>148</v>
      </c>
      <c r="X52" s="19" t="s">
        <v>9164</v>
      </c>
      <c r="Y52" s="19" t="s">
        <v>9165</v>
      </c>
      <c r="Z52" s="19" t="s">
        <v>9166</v>
      </c>
      <c r="AB52" s="19" t="s">
        <v>9167</v>
      </c>
      <c r="AC52" s="19" t="s">
        <v>9168</v>
      </c>
      <c r="AD52" s="19" t="s">
        <v>9169</v>
      </c>
      <c r="AE52" s="19" t="s">
        <v>190</v>
      </c>
      <c r="AF52" s="19" t="s">
        <v>9171</v>
      </c>
      <c r="AG52" s="19" t="s">
        <v>190</v>
      </c>
      <c r="AH52" s="19" t="s">
        <v>53</v>
      </c>
      <c r="AI52" s="19" t="s">
        <v>1326</v>
      </c>
      <c r="AJ52" s="19" t="s">
        <v>3387</v>
      </c>
      <c r="AK52" s="19" t="s">
        <v>9172</v>
      </c>
      <c r="AL52" s="19" t="s">
        <v>190</v>
      </c>
      <c r="AM52" s="19" t="s">
        <v>9327</v>
      </c>
      <c r="AN52" s="19" t="s">
        <v>190</v>
      </c>
      <c r="AO52" s="19" t="s">
        <v>9327</v>
      </c>
      <c r="AP52" s="19" t="s">
        <v>190</v>
      </c>
      <c r="AQ52" s="19" t="s">
        <v>192</v>
      </c>
      <c r="AR52" s="19" t="s">
        <v>190</v>
      </c>
      <c r="AS52" s="19" t="s">
        <v>190</v>
      </c>
      <c r="AT52" s="19" t="s">
        <v>192</v>
      </c>
      <c r="AU52" s="19" t="s">
        <v>9174</v>
      </c>
      <c r="AV52" s="19" t="s">
        <v>9184</v>
      </c>
      <c r="AW52" s="19" t="s">
        <v>267</v>
      </c>
      <c r="AX52" s="19" t="s">
        <v>266</v>
      </c>
      <c r="AY52" s="19" t="s">
        <v>190</v>
      </c>
      <c r="AZ52" s="19" t="s">
        <v>192</v>
      </c>
      <c r="BA52" s="19" t="s">
        <v>192</v>
      </c>
      <c r="BB52" s="19" t="s">
        <v>9176</v>
      </c>
      <c r="BC52" s="19" t="s">
        <v>9176</v>
      </c>
      <c r="BD52" s="19" t="s">
        <v>192</v>
      </c>
      <c r="BE52" s="19" t="s">
        <v>192</v>
      </c>
      <c r="BF52" s="19" t="s">
        <v>9326</v>
      </c>
      <c r="BG52" s="19" t="s">
        <v>190</v>
      </c>
      <c r="BH52" s="19" t="s">
        <v>190</v>
      </c>
      <c r="BI52" s="19" t="s">
        <v>190</v>
      </c>
      <c r="BJ52" t="s">
        <v>190</v>
      </c>
      <c r="BK52" s="19" t="s">
        <v>190</v>
      </c>
      <c r="BL52" s="19" t="s">
        <v>190</v>
      </c>
      <c r="BM52" s="19" t="s">
        <v>190</v>
      </c>
      <c r="BN52" s="19" t="s">
        <v>190</v>
      </c>
      <c r="BO52" s="19" t="s">
        <v>190</v>
      </c>
      <c r="BP52" s="19" t="s">
        <v>190</v>
      </c>
      <c r="BQ52" s="19" t="s">
        <v>190</v>
      </c>
      <c r="BR52" s="19" t="s">
        <v>190</v>
      </c>
      <c r="BS52" s="19" t="s">
        <v>190</v>
      </c>
      <c r="BT52" s="19" t="s">
        <v>190</v>
      </c>
      <c r="BU52" t="s">
        <v>190</v>
      </c>
      <c r="BV52" t="s">
        <v>190</v>
      </c>
      <c r="BW52" t="s">
        <v>190</v>
      </c>
      <c r="BX52" s="19" t="s">
        <v>190</v>
      </c>
      <c r="BY52" s="19" t="s">
        <v>190</v>
      </c>
      <c r="BZ52" s="19" t="s">
        <v>190</v>
      </c>
      <c r="CA52" s="19" t="s">
        <v>190</v>
      </c>
      <c r="CB52" t="s">
        <v>190</v>
      </c>
      <c r="CC52" s="19" t="s">
        <v>190</v>
      </c>
      <c r="CD52" s="19" t="s">
        <v>190</v>
      </c>
      <c r="CE52" s="19" t="s">
        <v>190</v>
      </c>
      <c r="CF52" s="19" t="s">
        <v>190</v>
      </c>
      <c r="CG52" s="19" t="s">
        <v>190</v>
      </c>
      <c r="CH52" t="s">
        <v>190</v>
      </c>
      <c r="CI52" t="s">
        <v>190</v>
      </c>
      <c r="CJ52" s="19" t="s">
        <v>190</v>
      </c>
      <c r="CK52" s="19" t="s">
        <v>190</v>
      </c>
      <c r="CL52" s="19" t="s">
        <v>190</v>
      </c>
      <c r="CM52" s="19" t="s">
        <v>190</v>
      </c>
      <c r="CN52" s="19" t="s">
        <v>190</v>
      </c>
      <c r="CO52" s="19" t="s">
        <v>190</v>
      </c>
      <c r="CP52" s="19" t="s">
        <v>190</v>
      </c>
      <c r="CQ52" s="19" t="s">
        <v>190</v>
      </c>
      <c r="CR52" s="19" t="s">
        <v>190</v>
      </c>
      <c r="CS52" s="19" t="s">
        <v>190</v>
      </c>
      <c r="CT52" s="19" t="s">
        <v>190</v>
      </c>
      <c r="CU52" s="19" t="s">
        <v>190</v>
      </c>
      <c r="CV52" s="19" t="s">
        <v>190</v>
      </c>
      <c r="CW52" s="19" t="s">
        <v>190</v>
      </c>
    </row>
    <row r="53" spans="1:101" ht="15" x14ac:dyDescent="0.25">
      <c r="A53" s="19" t="s">
        <v>9328</v>
      </c>
      <c r="B53" s="19" t="s">
        <v>190</v>
      </c>
      <c r="C53" s="19" t="s">
        <v>9329</v>
      </c>
      <c r="E53" s="19" t="s">
        <v>9329</v>
      </c>
      <c r="F53" t="s">
        <v>53</v>
      </c>
      <c r="G53" s="19" t="s">
        <v>190</v>
      </c>
      <c r="H53" t="s">
        <v>190</v>
      </c>
      <c r="I53" t="s">
        <v>190</v>
      </c>
      <c r="J53">
        <v>1</v>
      </c>
      <c r="K53" s="19" t="s">
        <v>267</v>
      </c>
      <c r="L53" s="19">
        <v>0</v>
      </c>
      <c r="M53" s="19" t="s">
        <v>17</v>
      </c>
      <c r="N53" s="19" t="s">
        <v>50</v>
      </c>
      <c r="O53">
        <v>0</v>
      </c>
      <c r="P53" t="s">
        <v>47</v>
      </c>
      <c r="Q53">
        <v>0</v>
      </c>
      <c r="S53" s="19" t="s">
        <v>9160</v>
      </c>
      <c r="T53" s="19" t="s">
        <v>9161</v>
      </c>
      <c r="U53" s="19" t="s">
        <v>9162</v>
      </c>
      <c r="V53" s="19" t="s">
        <v>9163</v>
      </c>
      <c r="W53" s="19" t="s">
        <v>148</v>
      </c>
      <c r="X53" s="19" t="s">
        <v>9164</v>
      </c>
      <c r="Y53" s="19" t="s">
        <v>9165</v>
      </c>
      <c r="Z53" s="19" t="s">
        <v>9166</v>
      </c>
      <c r="AB53" s="19" t="s">
        <v>9167</v>
      </c>
      <c r="AC53" s="19" t="s">
        <v>9168</v>
      </c>
      <c r="AD53" s="19" t="s">
        <v>9169</v>
      </c>
      <c r="AE53" s="19" t="s">
        <v>190</v>
      </c>
      <c r="AF53" s="19" t="s">
        <v>9171</v>
      </c>
      <c r="AG53" s="19" t="s">
        <v>190</v>
      </c>
      <c r="AH53" s="19" t="s">
        <v>53</v>
      </c>
      <c r="AI53" s="19" t="s">
        <v>1326</v>
      </c>
      <c r="AJ53" s="19" t="s">
        <v>3387</v>
      </c>
      <c r="AK53" s="19" t="s">
        <v>9172</v>
      </c>
      <c r="AL53" s="19" t="s">
        <v>190</v>
      </c>
      <c r="AM53" s="19" t="s">
        <v>9330</v>
      </c>
      <c r="AN53" s="19" t="s">
        <v>190</v>
      </c>
      <c r="AO53" s="19" t="s">
        <v>9330</v>
      </c>
      <c r="AP53" s="19" t="s">
        <v>190</v>
      </c>
      <c r="AQ53" s="19" t="s">
        <v>192</v>
      </c>
      <c r="AR53" s="19" t="s">
        <v>190</v>
      </c>
      <c r="AS53" s="19" t="s">
        <v>190</v>
      </c>
      <c r="AT53" s="19" t="s">
        <v>192</v>
      </c>
      <c r="AU53" s="19" t="s">
        <v>9174</v>
      </c>
      <c r="AV53" s="19" t="s">
        <v>9184</v>
      </c>
      <c r="AW53" s="19" t="s">
        <v>267</v>
      </c>
      <c r="AX53" s="19" t="s">
        <v>266</v>
      </c>
      <c r="AY53" s="19" t="s">
        <v>190</v>
      </c>
      <c r="AZ53" s="19" t="s">
        <v>192</v>
      </c>
      <c r="BA53" s="19" t="s">
        <v>192</v>
      </c>
      <c r="BB53" s="19" t="s">
        <v>9176</v>
      </c>
      <c r="BC53" s="19" t="s">
        <v>9176</v>
      </c>
      <c r="BD53" s="19" t="s">
        <v>192</v>
      </c>
      <c r="BE53" s="19" t="s">
        <v>192</v>
      </c>
      <c r="BF53" s="19" t="s">
        <v>9329</v>
      </c>
      <c r="BG53" s="19" t="s">
        <v>190</v>
      </c>
      <c r="BH53" s="19" t="s">
        <v>190</v>
      </c>
      <c r="BI53" s="19" t="s">
        <v>190</v>
      </c>
      <c r="BJ53" t="s">
        <v>190</v>
      </c>
      <c r="BK53" s="19" t="s">
        <v>190</v>
      </c>
      <c r="BL53" s="19" t="s">
        <v>190</v>
      </c>
      <c r="BM53" s="19" t="s">
        <v>190</v>
      </c>
      <c r="BN53" s="19" t="s">
        <v>190</v>
      </c>
      <c r="BO53" s="19" t="s">
        <v>190</v>
      </c>
      <c r="BP53" s="19" t="s">
        <v>190</v>
      </c>
      <c r="BQ53" s="19" t="s">
        <v>190</v>
      </c>
      <c r="BR53" s="19" t="s">
        <v>190</v>
      </c>
      <c r="BS53" s="19" t="s">
        <v>190</v>
      </c>
      <c r="BT53" s="19" t="s">
        <v>190</v>
      </c>
      <c r="BU53" t="s">
        <v>190</v>
      </c>
      <c r="BV53" t="s">
        <v>190</v>
      </c>
      <c r="BW53" t="s">
        <v>190</v>
      </c>
      <c r="BX53" s="19" t="s">
        <v>190</v>
      </c>
      <c r="BY53" s="19" t="s">
        <v>190</v>
      </c>
      <c r="BZ53" s="19" t="s">
        <v>190</v>
      </c>
      <c r="CA53" s="19" t="s">
        <v>190</v>
      </c>
      <c r="CB53" t="s">
        <v>190</v>
      </c>
      <c r="CC53" s="19" t="s">
        <v>190</v>
      </c>
      <c r="CD53" s="19" t="s">
        <v>190</v>
      </c>
      <c r="CE53" s="19" t="s">
        <v>190</v>
      </c>
      <c r="CF53" s="19" t="s">
        <v>190</v>
      </c>
      <c r="CG53" s="19" t="s">
        <v>190</v>
      </c>
      <c r="CH53" t="s">
        <v>190</v>
      </c>
      <c r="CI53" t="s">
        <v>190</v>
      </c>
      <c r="CJ53" s="19" t="s">
        <v>190</v>
      </c>
      <c r="CK53" s="19" t="s">
        <v>190</v>
      </c>
      <c r="CL53" s="19" t="s">
        <v>190</v>
      </c>
      <c r="CM53" s="19" t="s">
        <v>190</v>
      </c>
      <c r="CN53" s="19" t="s">
        <v>190</v>
      </c>
      <c r="CO53" s="19" t="s">
        <v>190</v>
      </c>
      <c r="CP53" s="19" t="s">
        <v>190</v>
      </c>
      <c r="CQ53" s="19" t="s">
        <v>190</v>
      </c>
      <c r="CR53" s="19" t="s">
        <v>190</v>
      </c>
      <c r="CS53" s="19" t="s">
        <v>190</v>
      </c>
      <c r="CT53" s="19" t="s">
        <v>190</v>
      </c>
      <c r="CU53" s="19" t="s">
        <v>190</v>
      </c>
      <c r="CV53" s="19" t="s">
        <v>190</v>
      </c>
      <c r="CW53" s="19" t="s">
        <v>190</v>
      </c>
    </row>
    <row r="54" spans="1:101" ht="15" x14ac:dyDescent="0.25">
      <c r="A54" s="19" t="s">
        <v>9331</v>
      </c>
      <c r="B54" s="19" t="s">
        <v>190</v>
      </c>
      <c r="C54" s="19" t="s">
        <v>9332</v>
      </c>
      <c r="E54" s="19" t="s">
        <v>9332</v>
      </c>
      <c r="F54" t="s">
        <v>53</v>
      </c>
      <c r="G54" s="19" t="s">
        <v>190</v>
      </c>
      <c r="H54" t="s">
        <v>190</v>
      </c>
      <c r="I54" t="s">
        <v>190</v>
      </c>
      <c r="J54">
        <v>1</v>
      </c>
      <c r="K54" s="19" t="s">
        <v>267</v>
      </c>
      <c r="L54" s="19">
        <v>0</v>
      </c>
      <c r="M54" s="19" t="s">
        <v>17</v>
      </c>
      <c r="N54" s="19" t="s">
        <v>50</v>
      </c>
      <c r="O54">
        <v>0</v>
      </c>
      <c r="P54" t="s">
        <v>47</v>
      </c>
      <c r="Q54">
        <v>0</v>
      </c>
      <c r="S54" s="19" t="s">
        <v>9160</v>
      </c>
      <c r="T54" s="19" t="s">
        <v>9161</v>
      </c>
      <c r="U54" s="19" t="s">
        <v>9162</v>
      </c>
      <c r="V54" s="19" t="s">
        <v>9163</v>
      </c>
      <c r="W54" s="19" t="s">
        <v>148</v>
      </c>
      <c r="X54" s="19" t="s">
        <v>9164</v>
      </c>
      <c r="Y54" s="19" t="s">
        <v>9165</v>
      </c>
      <c r="Z54" s="19" t="s">
        <v>9166</v>
      </c>
      <c r="AB54" s="19" t="s">
        <v>9167</v>
      </c>
      <c r="AC54" s="19" t="s">
        <v>9168</v>
      </c>
      <c r="AD54" s="19" t="s">
        <v>9169</v>
      </c>
      <c r="AE54" s="19" t="s">
        <v>190</v>
      </c>
      <c r="AF54" s="19" t="s">
        <v>9171</v>
      </c>
      <c r="AG54" s="19" t="s">
        <v>190</v>
      </c>
      <c r="AH54" s="19" t="s">
        <v>53</v>
      </c>
      <c r="AI54" s="19" t="s">
        <v>1326</v>
      </c>
      <c r="AJ54" s="19" t="s">
        <v>3387</v>
      </c>
      <c r="AK54" s="19" t="s">
        <v>9172</v>
      </c>
      <c r="AL54" s="19" t="s">
        <v>190</v>
      </c>
      <c r="AM54" s="19" t="s">
        <v>9333</v>
      </c>
      <c r="AN54" s="19" t="s">
        <v>190</v>
      </c>
      <c r="AO54" s="19" t="s">
        <v>9333</v>
      </c>
      <c r="AP54" s="19" t="s">
        <v>190</v>
      </c>
      <c r="AQ54" s="19" t="s">
        <v>192</v>
      </c>
      <c r="AR54" s="19" t="s">
        <v>190</v>
      </c>
      <c r="AS54" s="19" t="s">
        <v>190</v>
      </c>
      <c r="AT54" s="19" t="s">
        <v>192</v>
      </c>
      <c r="AU54" s="19" t="s">
        <v>9174</v>
      </c>
      <c r="AV54" s="19" t="s">
        <v>9184</v>
      </c>
      <c r="AW54" s="19" t="s">
        <v>267</v>
      </c>
      <c r="AX54" s="19" t="s">
        <v>266</v>
      </c>
      <c r="AY54" s="19" t="s">
        <v>190</v>
      </c>
      <c r="AZ54" s="19" t="s">
        <v>192</v>
      </c>
      <c r="BA54" s="19" t="s">
        <v>192</v>
      </c>
      <c r="BB54" s="19" t="s">
        <v>9176</v>
      </c>
      <c r="BC54" s="19" t="s">
        <v>9176</v>
      </c>
      <c r="BD54" s="19" t="s">
        <v>192</v>
      </c>
      <c r="BE54" s="19" t="s">
        <v>192</v>
      </c>
      <c r="BF54" s="19" t="s">
        <v>9332</v>
      </c>
      <c r="BG54" s="19" t="s">
        <v>190</v>
      </c>
      <c r="BH54" s="19" t="s">
        <v>190</v>
      </c>
      <c r="BI54" s="19" t="s">
        <v>190</v>
      </c>
      <c r="BJ54" t="s">
        <v>190</v>
      </c>
      <c r="BK54" s="19" t="s">
        <v>190</v>
      </c>
      <c r="BL54" s="19" t="s">
        <v>190</v>
      </c>
      <c r="BM54" s="19" t="s">
        <v>190</v>
      </c>
      <c r="BN54" s="19" t="s">
        <v>190</v>
      </c>
      <c r="BO54" s="19" t="s">
        <v>190</v>
      </c>
      <c r="BP54" s="19" t="s">
        <v>190</v>
      </c>
      <c r="BQ54" s="19" t="s">
        <v>190</v>
      </c>
      <c r="BR54" s="19" t="s">
        <v>190</v>
      </c>
      <c r="BS54" s="19" t="s">
        <v>190</v>
      </c>
      <c r="BT54" s="19" t="s">
        <v>190</v>
      </c>
      <c r="BU54" t="s">
        <v>190</v>
      </c>
      <c r="BV54" t="s">
        <v>190</v>
      </c>
      <c r="BW54" t="s">
        <v>190</v>
      </c>
      <c r="BX54" s="19" t="s">
        <v>190</v>
      </c>
      <c r="BY54" s="19" t="s">
        <v>190</v>
      </c>
      <c r="BZ54" s="19" t="s">
        <v>190</v>
      </c>
      <c r="CA54" s="19" t="s">
        <v>190</v>
      </c>
      <c r="CB54" t="s">
        <v>190</v>
      </c>
      <c r="CC54" s="19" t="s">
        <v>190</v>
      </c>
      <c r="CD54" s="19" t="s">
        <v>190</v>
      </c>
      <c r="CE54" s="19" t="s">
        <v>190</v>
      </c>
      <c r="CF54" s="19" t="s">
        <v>190</v>
      </c>
      <c r="CG54" s="19" t="s">
        <v>190</v>
      </c>
      <c r="CH54" t="s">
        <v>190</v>
      </c>
      <c r="CI54" t="s">
        <v>190</v>
      </c>
      <c r="CJ54" s="19" t="s">
        <v>190</v>
      </c>
      <c r="CK54" s="19" t="s">
        <v>190</v>
      </c>
      <c r="CL54" s="19" t="s">
        <v>190</v>
      </c>
      <c r="CM54" s="19" t="s">
        <v>190</v>
      </c>
      <c r="CN54" s="19" t="s">
        <v>190</v>
      </c>
      <c r="CO54" s="19" t="s">
        <v>190</v>
      </c>
      <c r="CP54" s="19" t="s">
        <v>190</v>
      </c>
      <c r="CQ54" s="19" t="s">
        <v>190</v>
      </c>
      <c r="CR54" s="19" t="s">
        <v>190</v>
      </c>
      <c r="CS54" s="19" t="s">
        <v>190</v>
      </c>
      <c r="CT54" s="19" t="s">
        <v>190</v>
      </c>
      <c r="CU54" s="19" t="s">
        <v>190</v>
      </c>
      <c r="CV54" s="19" t="s">
        <v>190</v>
      </c>
      <c r="CW54" s="19" t="s">
        <v>190</v>
      </c>
    </row>
    <row r="55" spans="1:101" ht="15" x14ac:dyDescent="0.25">
      <c r="A55" s="19" t="s">
        <v>9334</v>
      </c>
      <c r="B55" s="19" t="s">
        <v>190</v>
      </c>
      <c r="C55" s="19" t="s">
        <v>9335</v>
      </c>
      <c r="E55" s="19" t="s">
        <v>9335</v>
      </c>
      <c r="F55" t="s">
        <v>53</v>
      </c>
      <c r="G55" s="19" t="s">
        <v>190</v>
      </c>
      <c r="H55" t="s">
        <v>190</v>
      </c>
      <c r="I55" t="s">
        <v>190</v>
      </c>
      <c r="J55">
        <v>1</v>
      </c>
      <c r="K55" s="19" t="s">
        <v>267</v>
      </c>
      <c r="L55" s="19">
        <v>0</v>
      </c>
      <c r="M55" s="19" t="s">
        <v>17</v>
      </c>
      <c r="N55" s="19" t="s">
        <v>50</v>
      </c>
      <c r="O55">
        <v>0</v>
      </c>
      <c r="P55" t="s">
        <v>47</v>
      </c>
      <c r="Q55">
        <v>0</v>
      </c>
      <c r="S55" s="19" t="s">
        <v>9160</v>
      </c>
      <c r="T55" s="19" t="s">
        <v>9161</v>
      </c>
      <c r="U55" s="19" t="s">
        <v>9162</v>
      </c>
      <c r="V55" s="19" t="s">
        <v>9163</v>
      </c>
      <c r="W55" s="19" t="s">
        <v>148</v>
      </c>
      <c r="X55" s="19" t="s">
        <v>9164</v>
      </c>
      <c r="Y55" s="19" t="s">
        <v>9165</v>
      </c>
      <c r="Z55" s="19" t="s">
        <v>9166</v>
      </c>
      <c r="AB55" s="19" t="s">
        <v>9167</v>
      </c>
      <c r="AC55" s="19" t="s">
        <v>9168</v>
      </c>
      <c r="AD55" s="19" t="s">
        <v>9169</v>
      </c>
      <c r="AE55" s="19" t="s">
        <v>190</v>
      </c>
      <c r="AF55" s="19" t="s">
        <v>9171</v>
      </c>
      <c r="AG55" s="19" t="s">
        <v>190</v>
      </c>
      <c r="AH55" s="19" t="s">
        <v>53</v>
      </c>
      <c r="AI55" s="19" t="s">
        <v>1326</v>
      </c>
      <c r="AJ55" s="19" t="s">
        <v>3387</v>
      </c>
      <c r="AK55" s="19" t="s">
        <v>9172</v>
      </c>
      <c r="AL55" s="19" t="s">
        <v>190</v>
      </c>
      <c r="AM55" s="19" t="s">
        <v>9336</v>
      </c>
      <c r="AN55" s="19" t="s">
        <v>190</v>
      </c>
      <c r="AO55" s="19" t="s">
        <v>9336</v>
      </c>
      <c r="AP55" s="19" t="s">
        <v>190</v>
      </c>
      <c r="AQ55" s="19" t="s">
        <v>192</v>
      </c>
      <c r="AR55" s="19" t="s">
        <v>190</v>
      </c>
      <c r="AS55" s="19" t="s">
        <v>190</v>
      </c>
      <c r="AT55" s="19" t="s">
        <v>192</v>
      </c>
      <c r="AU55" s="19" t="s">
        <v>9174</v>
      </c>
      <c r="AV55" s="19" t="s">
        <v>9184</v>
      </c>
      <c r="AW55" s="19" t="s">
        <v>267</v>
      </c>
      <c r="AX55" s="19" t="s">
        <v>266</v>
      </c>
      <c r="AY55" s="19" t="s">
        <v>190</v>
      </c>
      <c r="AZ55" s="19" t="s">
        <v>192</v>
      </c>
      <c r="BA55" s="19" t="s">
        <v>192</v>
      </c>
      <c r="BB55" s="19" t="s">
        <v>9176</v>
      </c>
      <c r="BC55" s="19" t="s">
        <v>9176</v>
      </c>
      <c r="BD55" s="19" t="s">
        <v>192</v>
      </c>
      <c r="BE55" s="19" t="s">
        <v>192</v>
      </c>
      <c r="BF55" s="19" t="s">
        <v>9335</v>
      </c>
      <c r="BG55" s="19" t="s">
        <v>190</v>
      </c>
      <c r="BH55" s="19" t="s">
        <v>190</v>
      </c>
      <c r="BI55" s="19" t="s">
        <v>190</v>
      </c>
      <c r="BJ55" t="s">
        <v>190</v>
      </c>
      <c r="BK55" s="19" t="s">
        <v>190</v>
      </c>
      <c r="BL55" s="19" t="s">
        <v>190</v>
      </c>
      <c r="BM55" s="19" t="s">
        <v>190</v>
      </c>
      <c r="BN55" s="19" t="s">
        <v>190</v>
      </c>
      <c r="BO55" s="19" t="s">
        <v>190</v>
      </c>
      <c r="BP55" s="19" t="s">
        <v>190</v>
      </c>
      <c r="BQ55" s="19" t="s">
        <v>190</v>
      </c>
      <c r="BR55" s="19" t="s">
        <v>190</v>
      </c>
      <c r="BS55" s="19" t="s">
        <v>190</v>
      </c>
      <c r="BT55" s="19" t="s">
        <v>190</v>
      </c>
      <c r="BU55" t="s">
        <v>190</v>
      </c>
      <c r="BV55" t="s">
        <v>190</v>
      </c>
      <c r="BW55" t="s">
        <v>190</v>
      </c>
      <c r="BX55" s="19" t="s">
        <v>190</v>
      </c>
      <c r="BY55" s="19" t="s">
        <v>190</v>
      </c>
      <c r="BZ55" s="19" t="s">
        <v>190</v>
      </c>
      <c r="CA55" s="19" t="s">
        <v>190</v>
      </c>
      <c r="CB55" t="s">
        <v>190</v>
      </c>
      <c r="CC55" s="19" t="s">
        <v>190</v>
      </c>
      <c r="CD55" s="19" t="s">
        <v>190</v>
      </c>
      <c r="CE55" s="19" t="s">
        <v>190</v>
      </c>
      <c r="CF55" s="19" t="s">
        <v>190</v>
      </c>
      <c r="CG55" s="19" t="s">
        <v>190</v>
      </c>
      <c r="CH55" t="s">
        <v>190</v>
      </c>
      <c r="CI55" t="s">
        <v>190</v>
      </c>
      <c r="CJ55" s="19" t="s">
        <v>190</v>
      </c>
      <c r="CK55" s="19" t="s">
        <v>190</v>
      </c>
      <c r="CL55" s="19" t="s">
        <v>190</v>
      </c>
      <c r="CM55" s="19" t="s">
        <v>190</v>
      </c>
      <c r="CN55" s="19" t="s">
        <v>190</v>
      </c>
      <c r="CO55" s="19" t="s">
        <v>190</v>
      </c>
      <c r="CP55" s="19" t="s">
        <v>190</v>
      </c>
      <c r="CQ55" s="19" t="s">
        <v>190</v>
      </c>
      <c r="CR55" s="19" t="s">
        <v>190</v>
      </c>
      <c r="CS55" s="19" t="s">
        <v>190</v>
      </c>
      <c r="CT55" s="19" t="s">
        <v>190</v>
      </c>
      <c r="CU55" s="19" t="s">
        <v>190</v>
      </c>
      <c r="CV55" s="19" t="s">
        <v>190</v>
      </c>
      <c r="CW55" s="19" t="s">
        <v>190</v>
      </c>
    </row>
    <row r="56" spans="1:101" ht="15" x14ac:dyDescent="0.25">
      <c r="A56" s="19" t="s">
        <v>9337</v>
      </c>
      <c r="B56" s="19" t="s">
        <v>190</v>
      </c>
      <c r="C56" s="19" t="s">
        <v>9338</v>
      </c>
      <c r="E56" s="19" t="s">
        <v>9338</v>
      </c>
      <c r="F56" t="s">
        <v>53</v>
      </c>
      <c r="G56" s="19" t="s">
        <v>190</v>
      </c>
      <c r="H56" t="s">
        <v>190</v>
      </c>
      <c r="I56" t="s">
        <v>190</v>
      </c>
      <c r="J56">
        <v>1</v>
      </c>
      <c r="K56" s="19" t="s">
        <v>267</v>
      </c>
      <c r="L56" s="19">
        <v>0</v>
      </c>
      <c r="M56" s="19" t="s">
        <v>17</v>
      </c>
      <c r="N56" s="19" t="s">
        <v>50</v>
      </c>
      <c r="O56">
        <v>0</v>
      </c>
      <c r="P56" t="s">
        <v>47</v>
      </c>
      <c r="Q56">
        <v>0</v>
      </c>
      <c r="S56" s="19" t="s">
        <v>9160</v>
      </c>
      <c r="T56" s="19" t="s">
        <v>9161</v>
      </c>
      <c r="U56" s="19" t="s">
        <v>9162</v>
      </c>
      <c r="V56" s="19" t="s">
        <v>9163</v>
      </c>
      <c r="W56" s="19" t="s">
        <v>148</v>
      </c>
      <c r="X56" s="19" t="s">
        <v>9164</v>
      </c>
      <c r="Y56" s="19" t="s">
        <v>9165</v>
      </c>
      <c r="Z56" s="19" t="s">
        <v>9166</v>
      </c>
      <c r="AB56" s="19" t="s">
        <v>9167</v>
      </c>
      <c r="AC56" s="19" t="s">
        <v>9168</v>
      </c>
      <c r="AD56" s="19" t="s">
        <v>9169</v>
      </c>
      <c r="AE56" s="19" t="s">
        <v>9339</v>
      </c>
      <c r="AF56" s="19" t="s">
        <v>9171</v>
      </c>
      <c r="AG56" s="19" t="s">
        <v>190</v>
      </c>
      <c r="AH56" s="19" t="s">
        <v>53</v>
      </c>
      <c r="AI56" s="19" t="s">
        <v>1326</v>
      </c>
      <c r="AJ56" s="19" t="s">
        <v>3387</v>
      </c>
      <c r="AK56" s="19" t="s">
        <v>9172</v>
      </c>
      <c r="AL56" s="19" t="s">
        <v>190</v>
      </c>
      <c r="AM56" s="19" t="s">
        <v>190</v>
      </c>
      <c r="AN56" s="19" t="s">
        <v>190</v>
      </c>
      <c r="AO56" s="19" t="s">
        <v>9340</v>
      </c>
      <c r="AP56" s="19" t="s">
        <v>190</v>
      </c>
      <c r="AQ56" s="19" t="s">
        <v>192</v>
      </c>
      <c r="AR56" s="19" t="s">
        <v>190</v>
      </c>
      <c r="AS56" s="19" t="s">
        <v>190</v>
      </c>
      <c r="AT56" s="19" t="s">
        <v>192</v>
      </c>
      <c r="AU56" s="19" t="s">
        <v>9174</v>
      </c>
      <c r="AV56" s="19" t="s">
        <v>9184</v>
      </c>
      <c r="AW56" s="19" t="s">
        <v>267</v>
      </c>
      <c r="AX56" s="19" t="s">
        <v>266</v>
      </c>
      <c r="AY56" s="19" t="s">
        <v>190</v>
      </c>
      <c r="AZ56" s="19" t="s">
        <v>192</v>
      </c>
      <c r="BA56" s="19" t="s">
        <v>192</v>
      </c>
      <c r="BB56" s="19" t="s">
        <v>9176</v>
      </c>
      <c r="BC56" s="19" t="s">
        <v>9176</v>
      </c>
      <c r="BD56" s="19" t="s">
        <v>192</v>
      </c>
      <c r="BE56" s="19" t="s">
        <v>192</v>
      </c>
      <c r="BF56" s="19" t="s">
        <v>9338</v>
      </c>
      <c r="BG56" s="19" t="s">
        <v>190</v>
      </c>
      <c r="BH56" s="19" t="s">
        <v>190</v>
      </c>
      <c r="BI56" s="19" t="s">
        <v>190</v>
      </c>
      <c r="BJ56" t="s">
        <v>190</v>
      </c>
      <c r="BK56" s="19" t="s">
        <v>190</v>
      </c>
      <c r="BL56" s="19" t="s">
        <v>190</v>
      </c>
      <c r="BM56" s="19" t="s">
        <v>190</v>
      </c>
      <c r="BN56" s="19" t="s">
        <v>190</v>
      </c>
      <c r="BO56" s="19" t="s">
        <v>190</v>
      </c>
      <c r="BP56" s="19" t="s">
        <v>190</v>
      </c>
      <c r="BQ56" s="19" t="s">
        <v>190</v>
      </c>
      <c r="BR56" s="19" t="s">
        <v>190</v>
      </c>
      <c r="BS56" s="19" t="s">
        <v>190</v>
      </c>
      <c r="BT56" s="19" t="s">
        <v>190</v>
      </c>
      <c r="BU56" t="s">
        <v>190</v>
      </c>
      <c r="BV56" t="s">
        <v>190</v>
      </c>
      <c r="BW56" t="s">
        <v>190</v>
      </c>
      <c r="BX56" s="19" t="s">
        <v>190</v>
      </c>
      <c r="BY56" s="19" t="s">
        <v>190</v>
      </c>
      <c r="BZ56" s="19" t="s">
        <v>190</v>
      </c>
      <c r="CA56" s="19" t="s">
        <v>190</v>
      </c>
      <c r="CB56" t="s">
        <v>190</v>
      </c>
      <c r="CC56" s="19" t="s">
        <v>190</v>
      </c>
      <c r="CD56" s="19" t="s">
        <v>190</v>
      </c>
      <c r="CE56" s="19" t="s">
        <v>190</v>
      </c>
      <c r="CF56" s="19" t="s">
        <v>190</v>
      </c>
      <c r="CG56" s="19" t="s">
        <v>190</v>
      </c>
      <c r="CH56" t="s">
        <v>190</v>
      </c>
      <c r="CI56" t="s">
        <v>190</v>
      </c>
      <c r="CJ56" s="19" t="s">
        <v>190</v>
      </c>
      <c r="CK56" s="19" t="s">
        <v>190</v>
      </c>
      <c r="CL56" s="19" t="s">
        <v>190</v>
      </c>
      <c r="CM56" s="19" t="s">
        <v>190</v>
      </c>
      <c r="CN56" s="19" t="s">
        <v>190</v>
      </c>
      <c r="CO56" s="19" t="s">
        <v>190</v>
      </c>
      <c r="CP56" s="19" t="s">
        <v>190</v>
      </c>
      <c r="CQ56" s="19" t="s">
        <v>190</v>
      </c>
      <c r="CR56" s="19" t="s">
        <v>190</v>
      </c>
      <c r="CS56" s="19" t="s">
        <v>190</v>
      </c>
      <c r="CT56" s="19" t="s">
        <v>190</v>
      </c>
      <c r="CU56" s="19" t="s">
        <v>190</v>
      </c>
      <c r="CV56" s="19" t="s">
        <v>190</v>
      </c>
      <c r="CW56" s="19" t="s">
        <v>190</v>
      </c>
    </row>
    <row r="57" spans="1:101" ht="15" x14ac:dyDescent="0.25">
      <c r="A57" s="19" t="s">
        <v>9341</v>
      </c>
      <c r="B57" s="19" t="s">
        <v>190</v>
      </c>
      <c r="C57" s="19" t="s">
        <v>9342</v>
      </c>
      <c r="E57" s="19" t="s">
        <v>9342</v>
      </c>
      <c r="F57" t="s">
        <v>53</v>
      </c>
      <c r="G57" s="19" t="s">
        <v>190</v>
      </c>
      <c r="H57" t="s">
        <v>190</v>
      </c>
      <c r="I57" t="s">
        <v>190</v>
      </c>
      <c r="J57">
        <v>2</v>
      </c>
      <c r="K57" s="19" t="s">
        <v>267</v>
      </c>
      <c r="L57" s="19">
        <v>0</v>
      </c>
      <c r="M57" s="19" t="s">
        <v>17</v>
      </c>
      <c r="N57" s="19" t="s">
        <v>50</v>
      </c>
      <c r="O57">
        <v>0</v>
      </c>
      <c r="P57" t="s">
        <v>47</v>
      </c>
      <c r="Q57">
        <v>0</v>
      </c>
      <c r="S57" s="19" t="s">
        <v>9160</v>
      </c>
      <c r="T57" s="19" t="s">
        <v>9161</v>
      </c>
      <c r="U57" s="19" t="s">
        <v>9162</v>
      </c>
      <c r="V57" s="19" t="s">
        <v>9163</v>
      </c>
      <c r="W57" s="19" t="s">
        <v>148</v>
      </c>
      <c r="X57" s="19" t="s">
        <v>9164</v>
      </c>
      <c r="Y57" s="19" t="s">
        <v>9165</v>
      </c>
      <c r="Z57" s="19" t="s">
        <v>9166</v>
      </c>
      <c r="AB57" s="19" t="s">
        <v>9167</v>
      </c>
      <c r="AC57" s="19" t="s">
        <v>9168</v>
      </c>
      <c r="AD57" s="19" t="s">
        <v>9169</v>
      </c>
      <c r="AE57" s="19" t="s">
        <v>9281</v>
      </c>
      <c r="AF57" s="19" t="s">
        <v>9171</v>
      </c>
      <c r="AG57" s="19" t="s">
        <v>190</v>
      </c>
      <c r="AH57" s="19" t="s">
        <v>53</v>
      </c>
      <c r="AI57" s="19" t="s">
        <v>1326</v>
      </c>
      <c r="AJ57" s="19" t="s">
        <v>3387</v>
      </c>
      <c r="AK57" s="19" t="s">
        <v>9172</v>
      </c>
      <c r="AL57" s="19" t="s">
        <v>190</v>
      </c>
      <c r="AM57" s="19" t="s">
        <v>9343</v>
      </c>
      <c r="AN57" s="19" t="s">
        <v>190</v>
      </c>
      <c r="AO57" s="19" t="s">
        <v>9343</v>
      </c>
      <c r="AP57" s="19" t="s">
        <v>190</v>
      </c>
      <c r="AQ57" s="19" t="s">
        <v>192</v>
      </c>
      <c r="AR57" s="19" t="s">
        <v>190</v>
      </c>
      <c r="AS57" s="19" t="s">
        <v>190</v>
      </c>
      <c r="AT57" s="19" t="s">
        <v>192</v>
      </c>
      <c r="AU57" s="19" t="s">
        <v>9174</v>
      </c>
      <c r="AV57" s="19" t="s">
        <v>9180</v>
      </c>
      <c r="AW57" s="19" t="s">
        <v>267</v>
      </c>
      <c r="AX57" s="19" t="s">
        <v>266</v>
      </c>
      <c r="AY57" s="19" t="s">
        <v>190</v>
      </c>
      <c r="AZ57" s="19" t="s">
        <v>192</v>
      </c>
      <c r="BA57" s="19" t="s">
        <v>192</v>
      </c>
      <c r="BB57" s="19" t="s">
        <v>9176</v>
      </c>
      <c r="BC57" s="19" t="s">
        <v>9176</v>
      </c>
      <c r="BD57" s="19" t="s">
        <v>192</v>
      </c>
      <c r="BE57" s="19" t="s">
        <v>192</v>
      </c>
      <c r="BF57" s="19" t="s">
        <v>9342</v>
      </c>
      <c r="BG57" s="19" t="s">
        <v>190</v>
      </c>
      <c r="BH57" s="19" t="s">
        <v>190</v>
      </c>
      <c r="BI57" s="19" t="s">
        <v>190</v>
      </c>
      <c r="BJ57" t="s">
        <v>190</v>
      </c>
      <c r="BK57" s="19" t="s">
        <v>190</v>
      </c>
      <c r="BL57" s="19" t="s">
        <v>190</v>
      </c>
      <c r="BM57" s="19" t="s">
        <v>190</v>
      </c>
      <c r="BN57" s="19" t="s">
        <v>190</v>
      </c>
      <c r="BO57" s="19" t="s">
        <v>190</v>
      </c>
      <c r="BP57" s="19" t="s">
        <v>190</v>
      </c>
      <c r="BQ57" s="19" t="s">
        <v>190</v>
      </c>
      <c r="BR57" s="19" t="s">
        <v>190</v>
      </c>
      <c r="BS57" s="19" t="s">
        <v>190</v>
      </c>
      <c r="BT57" s="19" t="s">
        <v>190</v>
      </c>
      <c r="BU57" t="s">
        <v>190</v>
      </c>
      <c r="BV57" t="s">
        <v>190</v>
      </c>
      <c r="BW57" t="s">
        <v>190</v>
      </c>
      <c r="BX57" s="19" t="s">
        <v>190</v>
      </c>
      <c r="BY57" s="19" t="s">
        <v>190</v>
      </c>
      <c r="BZ57" s="19" t="s">
        <v>190</v>
      </c>
      <c r="CA57" s="19" t="s">
        <v>190</v>
      </c>
      <c r="CB57" t="s">
        <v>190</v>
      </c>
      <c r="CC57" s="19" t="s">
        <v>190</v>
      </c>
      <c r="CD57" s="19" t="s">
        <v>190</v>
      </c>
      <c r="CE57" s="19" t="s">
        <v>190</v>
      </c>
      <c r="CF57" s="19" t="s">
        <v>190</v>
      </c>
      <c r="CG57" s="19" t="s">
        <v>190</v>
      </c>
      <c r="CH57" t="s">
        <v>190</v>
      </c>
      <c r="CI57" t="s">
        <v>190</v>
      </c>
      <c r="CJ57" s="19" t="s">
        <v>190</v>
      </c>
      <c r="CK57" s="19" t="s">
        <v>190</v>
      </c>
      <c r="CL57" s="19" t="s">
        <v>190</v>
      </c>
      <c r="CM57" s="19" t="s">
        <v>190</v>
      </c>
      <c r="CN57" s="19" t="s">
        <v>190</v>
      </c>
      <c r="CO57" s="19" t="s">
        <v>190</v>
      </c>
      <c r="CP57" s="19" t="s">
        <v>190</v>
      </c>
      <c r="CQ57" s="19" t="s">
        <v>190</v>
      </c>
      <c r="CR57" s="19" t="s">
        <v>190</v>
      </c>
      <c r="CS57" s="19" t="s">
        <v>190</v>
      </c>
      <c r="CT57" s="19" t="s">
        <v>190</v>
      </c>
      <c r="CU57" s="19" t="s">
        <v>190</v>
      </c>
      <c r="CV57" s="19" t="s">
        <v>190</v>
      </c>
      <c r="CW57" s="19" t="s">
        <v>190</v>
      </c>
    </row>
    <row r="58" spans="1:101" ht="15" x14ac:dyDescent="0.25">
      <c r="A58" s="19" t="s">
        <v>9344</v>
      </c>
      <c r="B58" s="19" t="s">
        <v>190</v>
      </c>
      <c r="C58" s="19" t="s">
        <v>9345</v>
      </c>
      <c r="E58" s="19" t="s">
        <v>9345</v>
      </c>
      <c r="F58" t="s">
        <v>53</v>
      </c>
      <c r="G58" s="19" t="s">
        <v>190</v>
      </c>
      <c r="H58" t="s">
        <v>190</v>
      </c>
      <c r="I58" t="s">
        <v>190</v>
      </c>
      <c r="J58">
        <v>1</v>
      </c>
      <c r="K58" s="19" t="s">
        <v>267</v>
      </c>
      <c r="L58" s="19">
        <v>0</v>
      </c>
      <c r="M58" s="19" t="s">
        <v>17</v>
      </c>
      <c r="N58" s="19" t="s">
        <v>50</v>
      </c>
      <c r="O58">
        <v>0</v>
      </c>
      <c r="P58" t="s">
        <v>47</v>
      </c>
      <c r="Q58">
        <v>0</v>
      </c>
      <c r="S58" s="19" t="s">
        <v>9160</v>
      </c>
      <c r="T58" s="19" t="s">
        <v>9161</v>
      </c>
      <c r="U58" s="19" t="s">
        <v>9162</v>
      </c>
      <c r="V58" s="19" t="s">
        <v>9163</v>
      </c>
      <c r="W58" s="19" t="s">
        <v>148</v>
      </c>
      <c r="X58" s="19" t="s">
        <v>9164</v>
      </c>
      <c r="Y58" s="19" t="s">
        <v>9165</v>
      </c>
      <c r="Z58" s="19" t="s">
        <v>9166</v>
      </c>
      <c r="AB58" s="19" t="s">
        <v>9167</v>
      </c>
      <c r="AC58" s="19" t="s">
        <v>9168</v>
      </c>
      <c r="AD58" s="19" t="s">
        <v>9169</v>
      </c>
      <c r="AE58" s="19" t="s">
        <v>190</v>
      </c>
      <c r="AF58" s="19" t="s">
        <v>9171</v>
      </c>
      <c r="AG58" s="19" t="s">
        <v>190</v>
      </c>
      <c r="AH58" s="19" t="s">
        <v>53</v>
      </c>
      <c r="AI58" s="19" t="s">
        <v>1326</v>
      </c>
      <c r="AJ58" s="19" t="s">
        <v>3387</v>
      </c>
      <c r="AK58" s="19" t="s">
        <v>9172</v>
      </c>
      <c r="AL58" s="19" t="s">
        <v>190</v>
      </c>
      <c r="AM58" s="19" t="s">
        <v>9346</v>
      </c>
      <c r="AN58" s="19" t="s">
        <v>190</v>
      </c>
      <c r="AO58" s="19" t="s">
        <v>9346</v>
      </c>
      <c r="AP58" s="19" t="s">
        <v>190</v>
      </c>
      <c r="AQ58" s="19" t="s">
        <v>192</v>
      </c>
      <c r="AR58" s="19" t="s">
        <v>190</v>
      </c>
      <c r="AS58" s="19" t="s">
        <v>190</v>
      </c>
      <c r="AT58" s="19" t="s">
        <v>192</v>
      </c>
      <c r="AU58" s="19" t="s">
        <v>9174</v>
      </c>
      <c r="AV58" s="19" t="s">
        <v>9184</v>
      </c>
      <c r="AW58" s="19" t="s">
        <v>267</v>
      </c>
      <c r="AX58" s="19" t="s">
        <v>266</v>
      </c>
      <c r="AY58" s="19" t="s">
        <v>190</v>
      </c>
      <c r="AZ58" s="19" t="s">
        <v>192</v>
      </c>
      <c r="BA58" s="19" t="s">
        <v>192</v>
      </c>
      <c r="BB58" s="19" t="s">
        <v>9176</v>
      </c>
      <c r="BC58" s="19" t="s">
        <v>9176</v>
      </c>
      <c r="BD58" s="19" t="s">
        <v>192</v>
      </c>
      <c r="BE58" s="19" t="s">
        <v>192</v>
      </c>
      <c r="BF58" s="19" t="s">
        <v>9345</v>
      </c>
      <c r="BG58" s="19" t="s">
        <v>190</v>
      </c>
      <c r="BH58" s="19" t="s">
        <v>190</v>
      </c>
      <c r="BI58" s="19" t="s">
        <v>190</v>
      </c>
      <c r="BJ58" t="s">
        <v>190</v>
      </c>
      <c r="BK58" s="19" t="s">
        <v>190</v>
      </c>
      <c r="BL58" s="19" t="s">
        <v>190</v>
      </c>
      <c r="BM58" s="19" t="s">
        <v>190</v>
      </c>
      <c r="BN58" s="19" t="s">
        <v>190</v>
      </c>
      <c r="BO58" s="19" t="s">
        <v>190</v>
      </c>
      <c r="BP58" s="19" t="s">
        <v>190</v>
      </c>
      <c r="BQ58" s="19" t="s">
        <v>190</v>
      </c>
      <c r="BR58" s="19" t="s">
        <v>190</v>
      </c>
      <c r="BS58" s="19" t="s">
        <v>190</v>
      </c>
      <c r="BT58" s="19" t="s">
        <v>190</v>
      </c>
      <c r="BU58" t="s">
        <v>190</v>
      </c>
      <c r="BV58" t="s">
        <v>190</v>
      </c>
      <c r="BW58" t="s">
        <v>190</v>
      </c>
      <c r="BX58" s="19" t="s">
        <v>190</v>
      </c>
      <c r="BY58" s="19" t="s">
        <v>190</v>
      </c>
      <c r="BZ58" s="19" t="s">
        <v>190</v>
      </c>
      <c r="CA58" s="19" t="s">
        <v>190</v>
      </c>
      <c r="CB58" t="s">
        <v>190</v>
      </c>
      <c r="CC58" s="19" t="s">
        <v>190</v>
      </c>
      <c r="CD58" s="19" t="s">
        <v>190</v>
      </c>
      <c r="CE58" s="19" t="s">
        <v>190</v>
      </c>
      <c r="CF58" s="19" t="s">
        <v>190</v>
      </c>
      <c r="CG58" s="19" t="s">
        <v>190</v>
      </c>
      <c r="CH58" t="s">
        <v>190</v>
      </c>
      <c r="CI58" t="s">
        <v>190</v>
      </c>
      <c r="CJ58" s="19" t="s">
        <v>190</v>
      </c>
      <c r="CK58" s="19" t="s">
        <v>190</v>
      </c>
      <c r="CL58" s="19" t="s">
        <v>190</v>
      </c>
      <c r="CM58" s="19" t="s">
        <v>190</v>
      </c>
      <c r="CN58" s="19" t="s">
        <v>190</v>
      </c>
      <c r="CO58" s="19" t="s">
        <v>190</v>
      </c>
      <c r="CP58" s="19" t="s">
        <v>190</v>
      </c>
      <c r="CQ58" s="19" t="s">
        <v>190</v>
      </c>
      <c r="CR58" s="19" t="s">
        <v>190</v>
      </c>
      <c r="CS58" s="19" t="s">
        <v>190</v>
      </c>
      <c r="CT58" s="19" t="s">
        <v>190</v>
      </c>
      <c r="CU58" s="19" t="s">
        <v>190</v>
      </c>
      <c r="CV58" s="19" t="s">
        <v>190</v>
      </c>
      <c r="CW58" s="19" t="s">
        <v>190</v>
      </c>
    </row>
    <row r="59" spans="1:101" ht="15" x14ac:dyDescent="0.25">
      <c r="A59" s="19" t="s">
        <v>9347</v>
      </c>
      <c r="B59" s="19" t="s">
        <v>190</v>
      </c>
      <c r="C59" s="19" t="s">
        <v>9348</v>
      </c>
      <c r="E59" s="19" t="s">
        <v>9348</v>
      </c>
      <c r="F59" t="s">
        <v>53</v>
      </c>
      <c r="G59" s="19" t="s">
        <v>190</v>
      </c>
      <c r="H59" t="s">
        <v>190</v>
      </c>
      <c r="I59" t="s">
        <v>190</v>
      </c>
      <c r="J59">
        <v>1</v>
      </c>
      <c r="K59" s="19" t="s">
        <v>267</v>
      </c>
      <c r="L59" s="19">
        <v>0</v>
      </c>
      <c r="M59" s="19" t="s">
        <v>17</v>
      </c>
      <c r="N59" s="19" t="s">
        <v>50</v>
      </c>
      <c r="O59">
        <v>0</v>
      </c>
      <c r="P59" t="s">
        <v>47</v>
      </c>
      <c r="Q59">
        <v>0</v>
      </c>
      <c r="S59" s="19" t="s">
        <v>9160</v>
      </c>
      <c r="T59" s="19" t="s">
        <v>9161</v>
      </c>
      <c r="U59" s="19" t="s">
        <v>9162</v>
      </c>
      <c r="V59" s="19" t="s">
        <v>9163</v>
      </c>
      <c r="W59" s="19" t="s">
        <v>148</v>
      </c>
      <c r="X59" s="19" t="s">
        <v>9164</v>
      </c>
      <c r="Y59" s="19" t="s">
        <v>9165</v>
      </c>
      <c r="Z59" s="19" t="s">
        <v>9166</v>
      </c>
      <c r="AB59" s="19" t="s">
        <v>9167</v>
      </c>
      <c r="AC59" s="19" t="s">
        <v>9168</v>
      </c>
      <c r="AD59" s="19" t="s">
        <v>9169</v>
      </c>
      <c r="AE59" s="19" t="s">
        <v>190</v>
      </c>
      <c r="AF59" s="19" t="s">
        <v>9171</v>
      </c>
      <c r="AG59" s="19" t="s">
        <v>190</v>
      </c>
      <c r="AH59" s="19" t="s">
        <v>53</v>
      </c>
      <c r="AI59" s="19" t="s">
        <v>1326</v>
      </c>
      <c r="AJ59" s="19" t="s">
        <v>3387</v>
      </c>
      <c r="AK59" s="19" t="s">
        <v>9172</v>
      </c>
      <c r="AL59" s="19" t="s">
        <v>190</v>
      </c>
      <c r="AM59" s="19" t="s">
        <v>9349</v>
      </c>
      <c r="AN59" s="19" t="s">
        <v>190</v>
      </c>
      <c r="AO59" s="19" t="s">
        <v>9349</v>
      </c>
      <c r="AP59" s="19" t="s">
        <v>190</v>
      </c>
      <c r="AQ59" s="19" t="s">
        <v>192</v>
      </c>
      <c r="AR59" s="19" t="s">
        <v>190</v>
      </c>
      <c r="AS59" s="19" t="s">
        <v>190</v>
      </c>
      <c r="AT59" s="19" t="s">
        <v>192</v>
      </c>
      <c r="AU59" s="19" t="s">
        <v>9174</v>
      </c>
      <c r="AV59" s="19" t="s">
        <v>9184</v>
      </c>
      <c r="AW59" s="19" t="s">
        <v>267</v>
      </c>
      <c r="AX59" s="19" t="s">
        <v>266</v>
      </c>
      <c r="AY59" s="19" t="s">
        <v>190</v>
      </c>
      <c r="AZ59" s="19" t="s">
        <v>192</v>
      </c>
      <c r="BA59" s="19" t="s">
        <v>192</v>
      </c>
      <c r="BB59" s="19" t="s">
        <v>9176</v>
      </c>
      <c r="BC59" s="19" t="s">
        <v>9176</v>
      </c>
      <c r="BD59" s="19" t="s">
        <v>192</v>
      </c>
      <c r="BE59" s="19" t="s">
        <v>192</v>
      </c>
      <c r="BF59" s="19" t="s">
        <v>9348</v>
      </c>
      <c r="BG59" s="19" t="s">
        <v>190</v>
      </c>
      <c r="BH59" s="19" t="s">
        <v>190</v>
      </c>
      <c r="BI59" s="19" t="s">
        <v>190</v>
      </c>
      <c r="BJ59" t="s">
        <v>190</v>
      </c>
      <c r="BK59" s="19" t="s">
        <v>190</v>
      </c>
      <c r="BL59" s="19" t="s">
        <v>190</v>
      </c>
      <c r="BM59" s="19" t="s">
        <v>190</v>
      </c>
      <c r="BN59" s="19" t="s">
        <v>190</v>
      </c>
      <c r="BO59" s="19" t="s">
        <v>190</v>
      </c>
      <c r="BP59" s="19" t="s">
        <v>190</v>
      </c>
      <c r="BQ59" s="19" t="s">
        <v>190</v>
      </c>
      <c r="BR59" s="19" t="s">
        <v>190</v>
      </c>
      <c r="BS59" s="19" t="s">
        <v>190</v>
      </c>
      <c r="BT59" s="19" t="s">
        <v>190</v>
      </c>
      <c r="BU59" t="s">
        <v>190</v>
      </c>
      <c r="BV59" t="s">
        <v>190</v>
      </c>
      <c r="BW59" t="s">
        <v>190</v>
      </c>
      <c r="BX59" s="19" t="s">
        <v>190</v>
      </c>
      <c r="BY59" s="19" t="s">
        <v>190</v>
      </c>
      <c r="BZ59" s="19" t="s">
        <v>190</v>
      </c>
      <c r="CA59" s="19" t="s">
        <v>190</v>
      </c>
      <c r="CB59" t="s">
        <v>190</v>
      </c>
      <c r="CC59" s="19" t="s">
        <v>190</v>
      </c>
      <c r="CD59" s="19" t="s">
        <v>190</v>
      </c>
      <c r="CE59" s="19" t="s">
        <v>190</v>
      </c>
      <c r="CF59" s="19" t="s">
        <v>190</v>
      </c>
      <c r="CG59" s="19" t="s">
        <v>190</v>
      </c>
      <c r="CH59" t="s">
        <v>190</v>
      </c>
      <c r="CI59" t="s">
        <v>190</v>
      </c>
      <c r="CJ59" s="19" t="s">
        <v>190</v>
      </c>
      <c r="CK59" s="19" t="s">
        <v>190</v>
      </c>
      <c r="CL59" s="19" t="s">
        <v>190</v>
      </c>
      <c r="CM59" s="19" t="s">
        <v>190</v>
      </c>
      <c r="CN59" s="19" t="s">
        <v>190</v>
      </c>
      <c r="CO59" s="19" t="s">
        <v>190</v>
      </c>
      <c r="CP59" s="19" t="s">
        <v>190</v>
      </c>
      <c r="CQ59" s="19" t="s">
        <v>190</v>
      </c>
      <c r="CR59" s="19" t="s">
        <v>190</v>
      </c>
      <c r="CS59" s="19" t="s">
        <v>190</v>
      </c>
      <c r="CT59" s="19" t="s">
        <v>190</v>
      </c>
      <c r="CU59" s="19" t="s">
        <v>190</v>
      </c>
      <c r="CV59" s="19" t="s">
        <v>190</v>
      </c>
      <c r="CW59" s="19" t="s">
        <v>190</v>
      </c>
    </row>
    <row r="60" spans="1:101" ht="15" x14ac:dyDescent="0.25">
      <c r="A60" s="19" t="s">
        <v>9350</v>
      </c>
      <c r="B60" s="19" t="s">
        <v>190</v>
      </c>
      <c r="C60" s="19" t="s">
        <v>9351</v>
      </c>
      <c r="E60" s="19" t="s">
        <v>9351</v>
      </c>
      <c r="F60" t="s">
        <v>53</v>
      </c>
      <c r="G60" s="19" t="s">
        <v>190</v>
      </c>
      <c r="H60" t="s">
        <v>190</v>
      </c>
      <c r="I60" t="s">
        <v>190</v>
      </c>
      <c r="J60">
        <v>1</v>
      </c>
      <c r="K60" s="19" t="s">
        <v>267</v>
      </c>
      <c r="L60" s="19">
        <v>0</v>
      </c>
      <c r="M60" s="19" t="s">
        <v>17</v>
      </c>
      <c r="N60" s="19" t="s">
        <v>50</v>
      </c>
      <c r="O60">
        <v>0</v>
      </c>
      <c r="P60" t="s">
        <v>47</v>
      </c>
      <c r="Q60">
        <v>0</v>
      </c>
      <c r="S60" s="19" t="s">
        <v>9160</v>
      </c>
      <c r="T60" s="19" t="s">
        <v>9161</v>
      </c>
      <c r="U60" s="19" t="s">
        <v>9162</v>
      </c>
      <c r="V60" s="19" t="s">
        <v>9163</v>
      </c>
      <c r="W60" s="19" t="s">
        <v>148</v>
      </c>
      <c r="X60" s="19" t="s">
        <v>9164</v>
      </c>
      <c r="Y60" s="19" t="s">
        <v>9165</v>
      </c>
      <c r="Z60" s="19" t="s">
        <v>9166</v>
      </c>
      <c r="AB60" s="19" t="s">
        <v>9167</v>
      </c>
      <c r="AC60" s="19" t="s">
        <v>9168</v>
      </c>
      <c r="AD60" s="19" t="s">
        <v>9169</v>
      </c>
      <c r="AE60" s="19" t="s">
        <v>190</v>
      </c>
      <c r="AF60" s="19" t="s">
        <v>9171</v>
      </c>
      <c r="AG60" s="19" t="s">
        <v>190</v>
      </c>
      <c r="AH60" s="19" t="s">
        <v>53</v>
      </c>
      <c r="AI60" s="19" t="s">
        <v>1326</v>
      </c>
      <c r="AJ60" s="19" t="s">
        <v>3387</v>
      </c>
      <c r="AK60" s="19" t="s">
        <v>9172</v>
      </c>
      <c r="AL60" s="19" t="s">
        <v>190</v>
      </c>
      <c r="AM60" s="19" t="s">
        <v>9173</v>
      </c>
      <c r="AN60" s="19" t="s">
        <v>190</v>
      </c>
      <c r="AO60" s="19" t="s">
        <v>9173</v>
      </c>
      <c r="AP60" s="19" t="s">
        <v>190</v>
      </c>
      <c r="AQ60" s="19" t="s">
        <v>192</v>
      </c>
      <c r="AR60" s="19" t="s">
        <v>190</v>
      </c>
      <c r="AS60" s="19" t="s">
        <v>190</v>
      </c>
      <c r="AT60" s="19" t="s">
        <v>192</v>
      </c>
      <c r="AU60" s="19" t="s">
        <v>9174</v>
      </c>
      <c r="AV60" s="19" t="s">
        <v>9184</v>
      </c>
      <c r="AW60" s="19" t="s">
        <v>267</v>
      </c>
      <c r="AX60" s="19" t="s">
        <v>266</v>
      </c>
      <c r="AY60" s="19" t="s">
        <v>190</v>
      </c>
      <c r="AZ60" s="19" t="s">
        <v>192</v>
      </c>
      <c r="BA60" s="19" t="s">
        <v>192</v>
      </c>
      <c r="BB60" s="19" t="s">
        <v>9176</v>
      </c>
      <c r="BC60" s="19" t="s">
        <v>9176</v>
      </c>
      <c r="BD60" s="19" t="s">
        <v>192</v>
      </c>
      <c r="BE60" s="19" t="s">
        <v>192</v>
      </c>
      <c r="BF60" s="19" t="s">
        <v>9351</v>
      </c>
      <c r="BG60" s="19" t="s">
        <v>190</v>
      </c>
      <c r="BH60" s="19" t="s">
        <v>190</v>
      </c>
      <c r="BI60" s="19" t="s">
        <v>190</v>
      </c>
      <c r="BJ60" t="s">
        <v>190</v>
      </c>
      <c r="BK60" s="19" t="s">
        <v>190</v>
      </c>
      <c r="BL60" s="19" t="s">
        <v>190</v>
      </c>
      <c r="BM60" s="19" t="s">
        <v>190</v>
      </c>
      <c r="BN60" s="19" t="s">
        <v>190</v>
      </c>
      <c r="BO60" s="19" t="s">
        <v>190</v>
      </c>
      <c r="BP60" s="19" t="s">
        <v>190</v>
      </c>
      <c r="BQ60" s="19" t="s">
        <v>190</v>
      </c>
      <c r="BR60" s="19" t="s">
        <v>190</v>
      </c>
      <c r="BS60" s="19" t="s">
        <v>190</v>
      </c>
      <c r="BT60" s="19" t="s">
        <v>190</v>
      </c>
      <c r="BU60" t="s">
        <v>190</v>
      </c>
      <c r="BV60" t="s">
        <v>190</v>
      </c>
      <c r="BW60" t="s">
        <v>190</v>
      </c>
      <c r="BX60" s="19" t="s">
        <v>190</v>
      </c>
      <c r="BY60" s="19" t="s">
        <v>190</v>
      </c>
      <c r="BZ60" s="19" t="s">
        <v>190</v>
      </c>
      <c r="CA60" s="19" t="s">
        <v>190</v>
      </c>
      <c r="CB60" t="s">
        <v>190</v>
      </c>
      <c r="CC60" s="19" t="s">
        <v>190</v>
      </c>
      <c r="CD60" s="19" t="s">
        <v>190</v>
      </c>
      <c r="CE60" s="19" t="s">
        <v>190</v>
      </c>
      <c r="CF60" s="19" t="s">
        <v>190</v>
      </c>
      <c r="CG60" s="19" t="s">
        <v>190</v>
      </c>
      <c r="CH60" t="s">
        <v>190</v>
      </c>
      <c r="CI60" t="s">
        <v>190</v>
      </c>
      <c r="CJ60" s="19" t="s">
        <v>190</v>
      </c>
      <c r="CK60" s="19" t="s">
        <v>190</v>
      </c>
      <c r="CL60" s="19" t="s">
        <v>190</v>
      </c>
      <c r="CM60" s="19" t="s">
        <v>190</v>
      </c>
      <c r="CN60" s="19" t="s">
        <v>190</v>
      </c>
      <c r="CO60" s="19" t="s">
        <v>190</v>
      </c>
      <c r="CP60" s="19" t="s">
        <v>190</v>
      </c>
      <c r="CQ60" s="19" t="s">
        <v>190</v>
      </c>
      <c r="CR60" s="19" t="s">
        <v>190</v>
      </c>
      <c r="CS60" s="19" t="s">
        <v>190</v>
      </c>
      <c r="CT60" s="19" t="s">
        <v>190</v>
      </c>
      <c r="CU60" s="19" t="s">
        <v>190</v>
      </c>
      <c r="CV60" s="19" t="s">
        <v>190</v>
      </c>
      <c r="CW60" s="19" t="s">
        <v>190</v>
      </c>
    </row>
    <row r="61" spans="1:101" ht="15" x14ac:dyDescent="0.25">
      <c r="A61" s="19" t="s">
        <v>9352</v>
      </c>
      <c r="B61" s="19" t="s">
        <v>190</v>
      </c>
      <c r="C61" s="19" t="s">
        <v>9353</v>
      </c>
      <c r="E61" s="19" t="s">
        <v>9353</v>
      </c>
      <c r="F61" t="s">
        <v>53</v>
      </c>
      <c r="G61" s="19" t="s">
        <v>190</v>
      </c>
      <c r="H61" t="s">
        <v>190</v>
      </c>
      <c r="I61" t="s">
        <v>190</v>
      </c>
      <c r="J61">
        <v>2</v>
      </c>
      <c r="K61" s="19" t="s">
        <v>267</v>
      </c>
      <c r="L61" s="19">
        <v>0</v>
      </c>
      <c r="M61" s="19" t="s">
        <v>17</v>
      </c>
      <c r="N61" s="19" t="s">
        <v>50</v>
      </c>
      <c r="O61">
        <v>0</v>
      </c>
      <c r="P61" t="s">
        <v>47</v>
      </c>
      <c r="Q61">
        <v>0</v>
      </c>
      <c r="S61" s="19" t="s">
        <v>9160</v>
      </c>
      <c r="T61" s="19" t="s">
        <v>9161</v>
      </c>
      <c r="U61" s="19" t="s">
        <v>9162</v>
      </c>
      <c r="V61" s="19" t="s">
        <v>9163</v>
      </c>
      <c r="W61" s="19" t="s">
        <v>148</v>
      </c>
      <c r="X61" s="19" t="s">
        <v>9164</v>
      </c>
      <c r="Y61" s="19" t="s">
        <v>9165</v>
      </c>
      <c r="Z61" s="19" t="s">
        <v>9166</v>
      </c>
      <c r="AB61" s="19" t="s">
        <v>9167</v>
      </c>
      <c r="AC61" s="19" t="s">
        <v>9168</v>
      </c>
      <c r="AD61" s="19" t="s">
        <v>9169</v>
      </c>
      <c r="AE61" s="19" t="s">
        <v>190</v>
      </c>
      <c r="AF61" s="19" t="s">
        <v>9171</v>
      </c>
      <c r="AG61" s="19" t="s">
        <v>190</v>
      </c>
      <c r="AH61" s="19" t="s">
        <v>53</v>
      </c>
      <c r="AI61" s="19" t="s">
        <v>1326</v>
      </c>
      <c r="AJ61" s="19" t="s">
        <v>3387</v>
      </c>
      <c r="AK61" s="19" t="s">
        <v>9172</v>
      </c>
      <c r="AL61" s="19" t="s">
        <v>190</v>
      </c>
      <c r="AM61" s="19" t="s">
        <v>9179</v>
      </c>
      <c r="AN61" s="19" t="s">
        <v>190</v>
      </c>
      <c r="AO61" s="19" t="s">
        <v>9179</v>
      </c>
      <c r="AP61" s="19" t="s">
        <v>190</v>
      </c>
      <c r="AQ61" s="19" t="s">
        <v>192</v>
      </c>
      <c r="AR61" s="19" t="s">
        <v>190</v>
      </c>
      <c r="AS61" s="19" t="s">
        <v>190</v>
      </c>
      <c r="AT61" s="19" t="s">
        <v>192</v>
      </c>
      <c r="AU61" s="19" t="s">
        <v>9174</v>
      </c>
      <c r="AV61" s="19" t="s">
        <v>9180</v>
      </c>
      <c r="AW61" s="19" t="s">
        <v>267</v>
      </c>
      <c r="AX61" s="19" t="s">
        <v>266</v>
      </c>
      <c r="AY61" s="19" t="s">
        <v>190</v>
      </c>
      <c r="AZ61" s="19" t="s">
        <v>192</v>
      </c>
      <c r="BA61" s="19" t="s">
        <v>192</v>
      </c>
      <c r="BB61" s="19" t="s">
        <v>9176</v>
      </c>
      <c r="BC61" s="19" t="s">
        <v>9176</v>
      </c>
      <c r="BD61" s="19" t="s">
        <v>192</v>
      </c>
      <c r="BE61" s="19" t="s">
        <v>192</v>
      </c>
      <c r="BF61" s="19" t="s">
        <v>9353</v>
      </c>
      <c r="BG61" s="19" t="s">
        <v>190</v>
      </c>
      <c r="BH61" s="19" t="s">
        <v>190</v>
      </c>
      <c r="BI61" s="19" t="s">
        <v>190</v>
      </c>
      <c r="BJ61" t="s">
        <v>190</v>
      </c>
      <c r="BK61" s="19" t="s">
        <v>190</v>
      </c>
      <c r="BL61" s="19" t="s">
        <v>190</v>
      </c>
      <c r="BM61" s="19" t="s">
        <v>190</v>
      </c>
      <c r="BN61" s="19" t="s">
        <v>190</v>
      </c>
      <c r="BO61" s="19" t="s">
        <v>190</v>
      </c>
      <c r="BP61" s="19" t="s">
        <v>190</v>
      </c>
      <c r="BQ61" s="19" t="s">
        <v>190</v>
      </c>
      <c r="BR61" s="19" t="s">
        <v>190</v>
      </c>
      <c r="BS61" s="19" t="s">
        <v>190</v>
      </c>
      <c r="BT61" s="19" t="s">
        <v>190</v>
      </c>
      <c r="BU61" t="s">
        <v>190</v>
      </c>
      <c r="BV61" t="s">
        <v>190</v>
      </c>
      <c r="BW61" t="s">
        <v>190</v>
      </c>
      <c r="BX61" s="19" t="s">
        <v>190</v>
      </c>
      <c r="BY61" s="19" t="s">
        <v>190</v>
      </c>
      <c r="BZ61" s="19" t="s">
        <v>190</v>
      </c>
      <c r="CA61" s="19" t="s">
        <v>190</v>
      </c>
      <c r="CB61" t="s">
        <v>190</v>
      </c>
      <c r="CC61" s="19" t="s">
        <v>190</v>
      </c>
      <c r="CD61" s="19" t="s">
        <v>190</v>
      </c>
      <c r="CE61" s="19" t="s">
        <v>190</v>
      </c>
      <c r="CF61" s="19" t="s">
        <v>190</v>
      </c>
      <c r="CG61" s="19" t="s">
        <v>190</v>
      </c>
      <c r="CH61" t="s">
        <v>190</v>
      </c>
      <c r="CI61" t="s">
        <v>190</v>
      </c>
      <c r="CJ61" s="19" t="s">
        <v>190</v>
      </c>
      <c r="CK61" s="19" t="s">
        <v>190</v>
      </c>
      <c r="CL61" s="19" t="s">
        <v>190</v>
      </c>
      <c r="CM61" s="19" t="s">
        <v>190</v>
      </c>
      <c r="CN61" s="19" t="s">
        <v>190</v>
      </c>
      <c r="CO61" s="19" t="s">
        <v>190</v>
      </c>
      <c r="CP61" s="19" t="s">
        <v>190</v>
      </c>
      <c r="CQ61" s="19" t="s">
        <v>190</v>
      </c>
      <c r="CR61" s="19" t="s">
        <v>190</v>
      </c>
      <c r="CS61" s="19" t="s">
        <v>190</v>
      </c>
      <c r="CT61" s="19" t="s">
        <v>190</v>
      </c>
      <c r="CU61" s="19" t="s">
        <v>190</v>
      </c>
      <c r="CV61" s="19" t="s">
        <v>190</v>
      </c>
      <c r="CW61" s="19" t="s">
        <v>190</v>
      </c>
    </row>
    <row r="62" spans="1:101" ht="15" x14ac:dyDescent="0.25">
      <c r="A62" s="19" t="s">
        <v>9354</v>
      </c>
      <c r="B62" s="19" t="s">
        <v>190</v>
      </c>
      <c r="C62" s="19" t="s">
        <v>9355</v>
      </c>
      <c r="E62" s="19" t="s">
        <v>9355</v>
      </c>
      <c r="F62" t="s">
        <v>53</v>
      </c>
      <c r="G62" s="19" t="s">
        <v>190</v>
      </c>
      <c r="H62" t="s">
        <v>190</v>
      </c>
      <c r="I62" t="s">
        <v>190</v>
      </c>
      <c r="J62">
        <v>1</v>
      </c>
      <c r="K62" s="19" t="s">
        <v>267</v>
      </c>
      <c r="L62" s="19">
        <v>0</v>
      </c>
      <c r="M62" s="19" t="s">
        <v>17</v>
      </c>
      <c r="N62" s="19" t="s">
        <v>50</v>
      </c>
      <c r="O62">
        <v>0</v>
      </c>
      <c r="P62" t="s">
        <v>47</v>
      </c>
      <c r="Q62">
        <v>0</v>
      </c>
      <c r="S62" s="19" t="s">
        <v>9160</v>
      </c>
      <c r="T62" s="19" t="s">
        <v>9161</v>
      </c>
      <c r="U62" s="19" t="s">
        <v>9162</v>
      </c>
      <c r="V62" s="19" t="s">
        <v>9163</v>
      </c>
      <c r="W62" s="19" t="s">
        <v>148</v>
      </c>
      <c r="X62" s="19" t="s">
        <v>9164</v>
      </c>
      <c r="Y62" s="19" t="s">
        <v>9165</v>
      </c>
      <c r="Z62" s="19" t="s">
        <v>9166</v>
      </c>
      <c r="AB62" s="19" t="s">
        <v>9167</v>
      </c>
      <c r="AC62" s="19" t="s">
        <v>9168</v>
      </c>
      <c r="AD62" s="19" t="s">
        <v>9169</v>
      </c>
      <c r="AE62" s="19" t="s">
        <v>190</v>
      </c>
      <c r="AF62" s="19" t="s">
        <v>9171</v>
      </c>
      <c r="AG62" s="19" t="s">
        <v>190</v>
      </c>
      <c r="AH62" s="19" t="s">
        <v>53</v>
      </c>
      <c r="AI62" s="19" t="s">
        <v>1326</v>
      </c>
      <c r="AJ62" s="19" t="s">
        <v>3387</v>
      </c>
      <c r="AK62" s="19" t="s">
        <v>9172</v>
      </c>
      <c r="AL62" s="19" t="s">
        <v>190</v>
      </c>
      <c r="AM62" s="19" t="s">
        <v>9190</v>
      </c>
      <c r="AN62" s="19" t="s">
        <v>190</v>
      </c>
      <c r="AO62" s="19" t="s">
        <v>9190</v>
      </c>
      <c r="AP62" s="19" t="s">
        <v>190</v>
      </c>
      <c r="AQ62" s="19" t="s">
        <v>192</v>
      </c>
      <c r="AR62" s="19" t="s">
        <v>190</v>
      </c>
      <c r="AS62" s="19" t="s">
        <v>190</v>
      </c>
      <c r="AT62" s="19" t="s">
        <v>192</v>
      </c>
      <c r="AU62" s="19" t="s">
        <v>9174</v>
      </c>
      <c r="AV62" s="19" t="s">
        <v>9184</v>
      </c>
      <c r="AW62" s="19" t="s">
        <v>267</v>
      </c>
      <c r="AX62" s="19" t="s">
        <v>266</v>
      </c>
      <c r="AY62" s="19" t="s">
        <v>190</v>
      </c>
      <c r="AZ62" s="19" t="s">
        <v>192</v>
      </c>
      <c r="BA62" s="19" t="s">
        <v>192</v>
      </c>
      <c r="BB62" s="19" t="s">
        <v>9176</v>
      </c>
      <c r="BC62" s="19" t="s">
        <v>9176</v>
      </c>
      <c r="BD62" s="19" t="s">
        <v>192</v>
      </c>
      <c r="BE62" s="19" t="s">
        <v>192</v>
      </c>
      <c r="BF62" s="19" t="s">
        <v>9355</v>
      </c>
      <c r="BG62" s="19" t="s">
        <v>190</v>
      </c>
      <c r="BH62" s="19" t="s">
        <v>190</v>
      </c>
      <c r="BI62" s="19" t="s">
        <v>190</v>
      </c>
      <c r="BJ62" t="s">
        <v>190</v>
      </c>
      <c r="BK62" s="19" t="s">
        <v>190</v>
      </c>
      <c r="BL62" s="19" t="s">
        <v>190</v>
      </c>
      <c r="BM62" s="19" t="s">
        <v>190</v>
      </c>
      <c r="BN62" s="19" t="s">
        <v>190</v>
      </c>
      <c r="BO62" s="19" t="s">
        <v>190</v>
      </c>
      <c r="BP62" s="19" t="s">
        <v>190</v>
      </c>
      <c r="BQ62" s="19" t="s">
        <v>190</v>
      </c>
      <c r="BR62" s="19" t="s">
        <v>190</v>
      </c>
      <c r="BS62" s="19" t="s">
        <v>190</v>
      </c>
      <c r="BT62" s="19" t="s">
        <v>190</v>
      </c>
      <c r="BU62" t="s">
        <v>190</v>
      </c>
      <c r="BV62" t="s">
        <v>190</v>
      </c>
      <c r="BW62" t="s">
        <v>190</v>
      </c>
      <c r="BX62" s="19" t="s">
        <v>190</v>
      </c>
      <c r="BY62" s="19" t="s">
        <v>190</v>
      </c>
      <c r="BZ62" s="19" t="s">
        <v>190</v>
      </c>
      <c r="CA62" s="19" t="s">
        <v>190</v>
      </c>
      <c r="CB62" t="s">
        <v>190</v>
      </c>
      <c r="CC62" s="19" t="s">
        <v>190</v>
      </c>
      <c r="CD62" s="19" t="s">
        <v>190</v>
      </c>
      <c r="CE62" s="19" t="s">
        <v>190</v>
      </c>
      <c r="CF62" s="19" t="s">
        <v>190</v>
      </c>
      <c r="CG62" s="19" t="s">
        <v>190</v>
      </c>
      <c r="CH62" t="s">
        <v>190</v>
      </c>
      <c r="CI62" t="s">
        <v>190</v>
      </c>
      <c r="CJ62" s="19" t="s">
        <v>190</v>
      </c>
      <c r="CK62" s="19" t="s">
        <v>190</v>
      </c>
      <c r="CL62" s="19" t="s">
        <v>190</v>
      </c>
      <c r="CM62" s="19" t="s">
        <v>190</v>
      </c>
      <c r="CN62" s="19" t="s">
        <v>190</v>
      </c>
      <c r="CO62" s="19" t="s">
        <v>190</v>
      </c>
      <c r="CP62" s="19" t="s">
        <v>190</v>
      </c>
      <c r="CQ62" s="19" t="s">
        <v>190</v>
      </c>
      <c r="CR62" s="19" t="s">
        <v>190</v>
      </c>
      <c r="CS62" s="19" t="s">
        <v>190</v>
      </c>
      <c r="CT62" s="19" t="s">
        <v>190</v>
      </c>
      <c r="CU62" s="19" t="s">
        <v>190</v>
      </c>
      <c r="CV62" s="19" t="s">
        <v>190</v>
      </c>
      <c r="CW62" s="19" t="s">
        <v>190</v>
      </c>
    </row>
    <row r="63" spans="1:101" ht="15" x14ac:dyDescent="0.25">
      <c r="A63" s="19" t="s">
        <v>9356</v>
      </c>
      <c r="B63" s="19" t="s">
        <v>190</v>
      </c>
      <c r="C63" s="19" t="s">
        <v>9357</v>
      </c>
      <c r="E63" s="19" t="s">
        <v>9357</v>
      </c>
      <c r="F63" t="s">
        <v>53</v>
      </c>
      <c r="G63" s="19" t="s">
        <v>190</v>
      </c>
      <c r="H63" t="s">
        <v>190</v>
      </c>
      <c r="I63" t="s">
        <v>190</v>
      </c>
      <c r="J63">
        <v>1</v>
      </c>
      <c r="K63" s="19" t="s">
        <v>267</v>
      </c>
      <c r="L63" s="19">
        <v>0</v>
      </c>
      <c r="M63" s="19" t="s">
        <v>17</v>
      </c>
      <c r="N63" s="19" t="s">
        <v>50</v>
      </c>
      <c r="O63">
        <v>0</v>
      </c>
      <c r="P63" t="s">
        <v>47</v>
      </c>
      <c r="Q63">
        <v>0</v>
      </c>
      <c r="S63" s="19" t="s">
        <v>9160</v>
      </c>
      <c r="T63" s="19" t="s">
        <v>9161</v>
      </c>
      <c r="U63" s="19" t="s">
        <v>9162</v>
      </c>
      <c r="V63" s="19" t="s">
        <v>9163</v>
      </c>
      <c r="W63" s="19" t="s">
        <v>148</v>
      </c>
      <c r="X63" s="19" t="s">
        <v>9164</v>
      </c>
      <c r="Y63" s="19" t="s">
        <v>9165</v>
      </c>
      <c r="Z63" s="19" t="s">
        <v>9166</v>
      </c>
      <c r="AB63" s="19" t="s">
        <v>9167</v>
      </c>
      <c r="AC63" s="19" t="s">
        <v>9168</v>
      </c>
      <c r="AD63" s="19" t="s">
        <v>9169</v>
      </c>
      <c r="AE63" s="19" t="s">
        <v>190</v>
      </c>
      <c r="AF63" s="19" t="s">
        <v>9171</v>
      </c>
      <c r="AG63" s="19" t="s">
        <v>190</v>
      </c>
      <c r="AH63" s="19" t="s">
        <v>53</v>
      </c>
      <c r="AI63" s="19" t="s">
        <v>1326</v>
      </c>
      <c r="AJ63" s="19" t="s">
        <v>3387</v>
      </c>
      <c r="AK63" s="19" t="s">
        <v>9172</v>
      </c>
      <c r="AL63" s="19" t="s">
        <v>190</v>
      </c>
      <c r="AM63" s="19" t="s">
        <v>9196</v>
      </c>
      <c r="AN63" s="19" t="s">
        <v>190</v>
      </c>
      <c r="AO63" s="19" t="s">
        <v>9196</v>
      </c>
      <c r="AP63" s="19" t="s">
        <v>190</v>
      </c>
      <c r="AQ63" s="19" t="s">
        <v>192</v>
      </c>
      <c r="AR63" s="19" t="s">
        <v>190</v>
      </c>
      <c r="AS63" s="19" t="s">
        <v>190</v>
      </c>
      <c r="AT63" s="19" t="s">
        <v>192</v>
      </c>
      <c r="AU63" s="19" t="s">
        <v>9174</v>
      </c>
      <c r="AV63" s="19" t="s">
        <v>9184</v>
      </c>
      <c r="AW63" s="19" t="s">
        <v>267</v>
      </c>
      <c r="AX63" s="19" t="s">
        <v>266</v>
      </c>
      <c r="AY63" s="19" t="s">
        <v>190</v>
      </c>
      <c r="AZ63" s="19" t="s">
        <v>192</v>
      </c>
      <c r="BA63" s="19" t="s">
        <v>192</v>
      </c>
      <c r="BB63" s="19" t="s">
        <v>9176</v>
      </c>
      <c r="BC63" s="19" t="s">
        <v>9176</v>
      </c>
      <c r="BD63" s="19" t="s">
        <v>192</v>
      </c>
      <c r="BE63" s="19" t="s">
        <v>192</v>
      </c>
      <c r="BF63" s="19" t="s">
        <v>9357</v>
      </c>
      <c r="BG63" s="19" t="s">
        <v>190</v>
      </c>
      <c r="BH63" s="19" t="s">
        <v>190</v>
      </c>
      <c r="BI63" s="19" t="s">
        <v>190</v>
      </c>
      <c r="BJ63" t="s">
        <v>190</v>
      </c>
      <c r="BK63" s="19" t="s">
        <v>190</v>
      </c>
      <c r="BL63" s="19" t="s">
        <v>190</v>
      </c>
      <c r="BM63" s="19" t="s">
        <v>190</v>
      </c>
      <c r="BN63" s="19" t="s">
        <v>190</v>
      </c>
      <c r="BO63" s="19" t="s">
        <v>190</v>
      </c>
      <c r="BP63" s="19" t="s">
        <v>190</v>
      </c>
      <c r="BQ63" s="19" t="s">
        <v>190</v>
      </c>
      <c r="BR63" s="19" t="s">
        <v>190</v>
      </c>
      <c r="BS63" s="19" t="s">
        <v>190</v>
      </c>
      <c r="BT63" s="19" t="s">
        <v>190</v>
      </c>
      <c r="BU63" t="s">
        <v>190</v>
      </c>
      <c r="BV63" t="s">
        <v>190</v>
      </c>
      <c r="BW63" t="s">
        <v>190</v>
      </c>
      <c r="BX63" s="19" t="s">
        <v>190</v>
      </c>
      <c r="BY63" s="19" t="s">
        <v>190</v>
      </c>
      <c r="BZ63" s="19" t="s">
        <v>190</v>
      </c>
      <c r="CA63" s="19" t="s">
        <v>190</v>
      </c>
      <c r="CB63" t="s">
        <v>190</v>
      </c>
      <c r="CC63" s="19" t="s">
        <v>190</v>
      </c>
      <c r="CD63" s="19" t="s">
        <v>190</v>
      </c>
      <c r="CE63" s="19" t="s">
        <v>190</v>
      </c>
      <c r="CF63" s="19" t="s">
        <v>190</v>
      </c>
      <c r="CG63" s="19" t="s">
        <v>190</v>
      </c>
      <c r="CH63" t="s">
        <v>190</v>
      </c>
      <c r="CI63" t="s">
        <v>190</v>
      </c>
      <c r="CJ63" s="19" t="s">
        <v>190</v>
      </c>
      <c r="CK63" s="19" t="s">
        <v>190</v>
      </c>
      <c r="CL63" s="19" t="s">
        <v>190</v>
      </c>
      <c r="CM63" s="19" t="s">
        <v>190</v>
      </c>
      <c r="CN63" s="19" t="s">
        <v>190</v>
      </c>
      <c r="CO63" s="19" t="s">
        <v>190</v>
      </c>
      <c r="CP63" s="19" t="s">
        <v>190</v>
      </c>
      <c r="CQ63" s="19" t="s">
        <v>190</v>
      </c>
      <c r="CR63" s="19" t="s">
        <v>190</v>
      </c>
      <c r="CS63" s="19" t="s">
        <v>190</v>
      </c>
      <c r="CT63" s="19" t="s">
        <v>190</v>
      </c>
      <c r="CU63" s="19" t="s">
        <v>190</v>
      </c>
      <c r="CV63" s="19" t="s">
        <v>190</v>
      </c>
      <c r="CW63" s="19" t="s">
        <v>190</v>
      </c>
    </row>
    <row r="64" spans="1:101" ht="15" x14ac:dyDescent="0.25">
      <c r="A64" s="19" t="s">
        <v>9358</v>
      </c>
      <c r="B64" s="19" t="s">
        <v>190</v>
      </c>
      <c r="C64" s="19" t="s">
        <v>9201</v>
      </c>
      <c r="E64" s="19" t="s">
        <v>9201</v>
      </c>
      <c r="F64" t="s">
        <v>53</v>
      </c>
      <c r="G64" s="19" t="s">
        <v>190</v>
      </c>
      <c r="H64" t="s">
        <v>190</v>
      </c>
      <c r="I64" t="s">
        <v>190</v>
      </c>
      <c r="J64">
        <v>1</v>
      </c>
      <c r="K64" s="19" t="s">
        <v>267</v>
      </c>
      <c r="L64" s="19">
        <v>0</v>
      </c>
      <c r="M64" s="19" t="s">
        <v>17</v>
      </c>
      <c r="N64" s="19" t="s">
        <v>50</v>
      </c>
      <c r="O64">
        <v>0</v>
      </c>
      <c r="P64" t="s">
        <v>47</v>
      </c>
      <c r="Q64">
        <v>0</v>
      </c>
      <c r="S64" s="19" t="s">
        <v>9160</v>
      </c>
      <c r="T64" s="19" t="s">
        <v>9161</v>
      </c>
      <c r="U64" s="19" t="s">
        <v>9162</v>
      </c>
      <c r="V64" s="19" t="s">
        <v>9163</v>
      </c>
      <c r="W64" s="19" t="s">
        <v>148</v>
      </c>
      <c r="X64" s="19" t="s">
        <v>9164</v>
      </c>
      <c r="Y64" s="19" t="s">
        <v>9165</v>
      </c>
      <c r="Z64" s="19" t="s">
        <v>9166</v>
      </c>
      <c r="AB64" s="19" t="s">
        <v>9167</v>
      </c>
      <c r="AC64" s="19" t="s">
        <v>9168</v>
      </c>
      <c r="AD64" s="19" t="s">
        <v>9169</v>
      </c>
      <c r="AE64" s="19" t="s">
        <v>190</v>
      </c>
      <c r="AF64" s="19" t="s">
        <v>9171</v>
      </c>
      <c r="AG64" s="19" t="s">
        <v>190</v>
      </c>
      <c r="AH64" s="19" t="s">
        <v>53</v>
      </c>
      <c r="AI64" s="19" t="s">
        <v>1326</v>
      </c>
      <c r="AJ64" s="19" t="s">
        <v>3387</v>
      </c>
      <c r="AK64" s="19" t="s">
        <v>9172</v>
      </c>
      <c r="AL64" s="19" t="s">
        <v>190</v>
      </c>
      <c r="AM64" s="19" t="s">
        <v>9202</v>
      </c>
      <c r="AN64" s="19" t="s">
        <v>190</v>
      </c>
      <c r="AO64" s="19" t="s">
        <v>9202</v>
      </c>
      <c r="AP64" s="19" t="s">
        <v>190</v>
      </c>
      <c r="AQ64" s="19" t="s">
        <v>192</v>
      </c>
      <c r="AR64" s="19" t="s">
        <v>190</v>
      </c>
      <c r="AS64" s="19" t="s">
        <v>190</v>
      </c>
      <c r="AT64" s="19" t="s">
        <v>192</v>
      </c>
      <c r="AU64" s="19" t="s">
        <v>9174</v>
      </c>
      <c r="AV64" s="19" t="s">
        <v>9184</v>
      </c>
      <c r="AW64" s="19" t="s">
        <v>267</v>
      </c>
      <c r="AX64" s="19" t="s">
        <v>266</v>
      </c>
      <c r="AY64" s="19" t="s">
        <v>190</v>
      </c>
      <c r="AZ64" s="19" t="s">
        <v>192</v>
      </c>
      <c r="BA64" s="19" t="s">
        <v>192</v>
      </c>
      <c r="BB64" s="19" t="s">
        <v>9176</v>
      </c>
      <c r="BC64" s="19" t="s">
        <v>9176</v>
      </c>
      <c r="BD64" s="19" t="s">
        <v>192</v>
      </c>
      <c r="BE64" s="19" t="s">
        <v>192</v>
      </c>
      <c r="BF64" s="19" t="s">
        <v>9201</v>
      </c>
      <c r="BG64" s="19" t="s">
        <v>190</v>
      </c>
      <c r="BH64" s="19" t="s">
        <v>190</v>
      </c>
      <c r="BI64" s="19" t="s">
        <v>190</v>
      </c>
      <c r="BJ64" t="s">
        <v>190</v>
      </c>
      <c r="BK64" s="19" t="s">
        <v>190</v>
      </c>
      <c r="BL64" s="19" t="s">
        <v>190</v>
      </c>
      <c r="BM64" s="19" t="s">
        <v>190</v>
      </c>
      <c r="BN64" s="19" t="s">
        <v>190</v>
      </c>
      <c r="BO64" s="19" t="s">
        <v>190</v>
      </c>
      <c r="BP64" s="19" t="s">
        <v>190</v>
      </c>
      <c r="BQ64" s="19" t="s">
        <v>190</v>
      </c>
      <c r="BR64" s="19" t="s">
        <v>190</v>
      </c>
      <c r="BS64" s="19" t="s">
        <v>190</v>
      </c>
      <c r="BT64" s="19" t="s">
        <v>190</v>
      </c>
      <c r="BU64" t="s">
        <v>190</v>
      </c>
      <c r="BV64" t="s">
        <v>190</v>
      </c>
      <c r="BW64" t="s">
        <v>190</v>
      </c>
      <c r="BX64" s="19" t="s">
        <v>190</v>
      </c>
      <c r="BY64" s="19" t="s">
        <v>190</v>
      </c>
      <c r="BZ64" s="19" t="s">
        <v>190</v>
      </c>
      <c r="CA64" s="19" t="s">
        <v>190</v>
      </c>
      <c r="CB64" t="s">
        <v>190</v>
      </c>
      <c r="CC64" s="19" t="s">
        <v>190</v>
      </c>
      <c r="CD64" s="19" t="s">
        <v>190</v>
      </c>
      <c r="CE64" s="19" t="s">
        <v>190</v>
      </c>
      <c r="CF64" s="19" t="s">
        <v>190</v>
      </c>
      <c r="CG64" s="19" t="s">
        <v>190</v>
      </c>
      <c r="CH64" t="s">
        <v>190</v>
      </c>
      <c r="CI64" t="s">
        <v>190</v>
      </c>
      <c r="CJ64" s="19" t="s">
        <v>190</v>
      </c>
      <c r="CK64" s="19" t="s">
        <v>190</v>
      </c>
      <c r="CL64" s="19" t="s">
        <v>190</v>
      </c>
      <c r="CM64" s="19" t="s">
        <v>190</v>
      </c>
      <c r="CN64" s="19" t="s">
        <v>190</v>
      </c>
      <c r="CO64" s="19" t="s">
        <v>190</v>
      </c>
      <c r="CP64" s="19" t="s">
        <v>190</v>
      </c>
      <c r="CQ64" s="19" t="s">
        <v>190</v>
      </c>
      <c r="CR64" s="19" t="s">
        <v>190</v>
      </c>
      <c r="CS64" s="19" t="s">
        <v>190</v>
      </c>
      <c r="CT64" s="19" t="s">
        <v>190</v>
      </c>
      <c r="CU64" s="19" t="s">
        <v>190</v>
      </c>
      <c r="CV64" s="19" t="s">
        <v>190</v>
      </c>
      <c r="CW64" s="19" t="s">
        <v>190</v>
      </c>
    </row>
    <row r="65" spans="1:101" ht="15" x14ac:dyDescent="0.25">
      <c r="A65" s="19" t="s">
        <v>9359</v>
      </c>
      <c r="B65" s="19" t="s">
        <v>190</v>
      </c>
      <c r="C65" s="19" t="s">
        <v>9360</v>
      </c>
      <c r="E65" s="19" t="s">
        <v>9360</v>
      </c>
      <c r="F65" t="s">
        <v>53</v>
      </c>
      <c r="G65" s="19" t="s">
        <v>190</v>
      </c>
      <c r="H65" t="s">
        <v>190</v>
      </c>
      <c r="I65" t="s">
        <v>190</v>
      </c>
      <c r="J65">
        <v>2</v>
      </c>
      <c r="K65" s="19" t="s">
        <v>267</v>
      </c>
      <c r="L65" s="19">
        <v>0</v>
      </c>
      <c r="M65" s="19" t="s">
        <v>17</v>
      </c>
      <c r="N65" s="19" t="s">
        <v>50</v>
      </c>
      <c r="O65">
        <v>0</v>
      </c>
      <c r="P65" t="s">
        <v>47</v>
      </c>
      <c r="Q65">
        <v>0</v>
      </c>
      <c r="S65" s="19" t="s">
        <v>9160</v>
      </c>
      <c r="T65" s="19" t="s">
        <v>9161</v>
      </c>
      <c r="U65" s="19" t="s">
        <v>9162</v>
      </c>
      <c r="V65" s="19" t="s">
        <v>9163</v>
      </c>
      <c r="W65" s="19" t="s">
        <v>148</v>
      </c>
      <c r="X65" s="19" t="s">
        <v>9164</v>
      </c>
      <c r="Y65" s="19" t="s">
        <v>9165</v>
      </c>
      <c r="Z65" s="19" t="s">
        <v>9166</v>
      </c>
      <c r="AB65" s="19" t="s">
        <v>9167</v>
      </c>
      <c r="AC65" s="19" t="s">
        <v>9168</v>
      </c>
      <c r="AD65" s="19" t="s">
        <v>9169</v>
      </c>
      <c r="AE65" s="19" t="s">
        <v>190</v>
      </c>
      <c r="AF65" s="19" t="s">
        <v>9171</v>
      </c>
      <c r="AG65" s="19" t="s">
        <v>190</v>
      </c>
      <c r="AH65" s="19" t="s">
        <v>53</v>
      </c>
      <c r="AI65" s="19" t="s">
        <v>1326</v>
      </c>
      <c r="AJ65" s="19" t="s">
        <v>3387</v>
      </c>
      <c r="AK65" s="19" t="s">
        <v>9172</v>
      </c>
      <c r="AL65" s="19" t="s">
        <v>190</v>
      </c>
      <c r="AM65" s="19" t="s">
        <v>9225</v>
      </c>
      <c r="AN65" s="19" t="s">
        <v>190</v>
      </c>
      <c r="AO65" s="19" t="s">
        <v>9225</v>
      </c>
      <c r="AP65" s="19" t="s">
        <v>190</v>
      </c>
      <c r="AQ65" s="19" t="s">
        <v>192</v>
      </c>
      <c r="AR65" s="19" t="s">
        <v>190</v>
      </c>
      <c r="AS65" s="19" t="s">
        <v>190</v>
      </c>
      <c r="AT65" s="19" t="s">
        <v>192</v>
      </c>
      <c r="AU65" s="19" t="s">
        <v>9174</v>
      </c>
      <c r="AV65" s="19" t="s">
        <v>9180</v>
      </c>
      <c r="AW65" s="19" t="s">
        <v>267</v>
      </c>
      <c r="AX65" s="19" t="s">
        <v>266</v>
      </c>
      <c r="AY65" s="19" t="s">
        <v>190</v>
      </c>
      <c r="AZ65" s="19" t="s">
        <v>192</v>
      </c>
      <c r="BA65" s="19" t="s">
        <v>192</v>
      </c>
      <c r="BB65" s="19" t="s">
        <v>9176</v>
      </c>
      <c r="BC65" s="19" t="s">
        <v>9176</v>
      </c>
      <c r="BD65" s="19" t="s">
        <v>192</v>
      </c>
      <c r="BE65" s="19" t="s">
        <v>192</v>
      </c>
      <c r="BF65" s="19" t="s">
        <v>9360</v>
      </c>
      <c r="BG65" s="19" t="s">
        <v>190</v>
      </c>
      <c r="BH65" s="19" t="s">
        <v>190</v>
      </c>
      <c r="BI65" s="19" t="s">
        <v>190</v>
      </c>
      <c r="BJ65" t="s">
        <v>190</v>
      </c>
      <c r="BK65" s="19" t="s">
        <v>190</v>
      </c>
      <c r="BL65" s="19" t="s">
        <v>190</v>
      </c>
      <c r="BM65" s="19" t="s">
        <v>190</v>
      </c>
      <c r="BN65" s="19" t="s">
        <v>190</v>
      </c>
      <c r="BO65" s="19" t="s">
        <v>190</v>
      </c>
      <c r="BP65" s="19" t="s">
        <v>190</v>
      </c>
      <c r="BQ65" s="19" t="s">
        <v>190</v>
      </c>
      <c r="BR65" s="19" t="s">
        <v>190</v>
      </c>
      <c r="BS65" s="19" t="s">
        <v>190</v>
      </c>
      <c r="BT65" s="19" t="s">
        <v>190</v>
      </c>
      <c r="BU65" t="s">
        <v>190</v>
      </c>
      <c r="BV65" t="s">
        <v>190</v>
      </c>
      <c r="BW65" t="s">
        <v>190</v>
      </c>
      <c r="BX65" s="19" t="s">
        <v>190</v>
      </c>
      <c r="BY65" s="19" t="s">
        <v>190</v>
      </c>
      <c r="BZ65" s="19" t="s">
        <v>190</v>
      </c>
      <c r="CA65" s="19" t="s">
        <v>190</v>
      </c>
      <c r="CB65" t="s">
        <v>190</v>
      </c>
      <c r="CC65" s="19" t="s">
        <v>190</v>
      </c>
      <c r="CD65" s="19" t="s">
        <v>190</v>
      </c>
      <c r="CE65" s="19" t="s">
        <v>190</v>
      </c>
      <c r="CF65" s="19" t="s">
        <v>190</v>
      </c>
      <c r="CG65" s="19" t="s">
        <v>190</v>
      </c>
      <c r="CH65" t="s">
        <v>190</v>
      </c>
      <c r="CI65" t="s">
        <v>190</v>
      </c>
      <c r="CJ65" s="19" t="s">
        <v>190</v>
      </c>
      <c r="CK65" s="19" t="s">
        <v>190</v>
      </c>
      <c r="CL65" s="19" t="s">
        <v>190</v>
      </c>
      <c r="CM65" s="19" t="s">
        <v>190</v>
      </c>
      <c r="CN65" s="19" t="s">
        <v>190</v>
      </c>
      <c r="CO65" s="19" t="s">
        <v>190</v>
      </c>
      <c r="CP65" s="19" t="s">
        <v>190</v>
      </c>
      <c r="CQ65" s="19" t="s">
        <v>190</v>
      </c>
      <c r="CR65" s="19" t="s">
        <v>190</v>
      </c>
      <c r="CS65" s="19" t="s">
        <v>190</v>
      </c>
      <c r="CT65" s="19" t="s">
        <v>190</v>
      </c>
      <c r="CU65" s="19" t="s">
        <v>190</v>
      </c>
      <c r="CV65" s="19" t="s">
        <v>190</v>
      </c>
      <c r="CW65" s="19" t="s">
        <v>190</v>
      </c>
    </row>
    <row r="66" spans="1:101" ht="15" x14ac:dyDescent="0.25">
      <c r="A66" s="19" t="s">
        <v>9361</v>
      </c>
      <c r="B66" s="19" t="s">
        <v>190</v>
      </c>
      <c r="C66" s="19" t="s">
        <v>9362</v>
      </c>
      <c r="E66" s="19" t="s">
        <v>9362</v>
      </c>
      <c r="F66" t="s">
        <v>53</v>
      </c>
      <c r="G66" s="19" t="s">
        <v>190</v>
      </c>
      <c r="H66" t="s">
        <v>190</v>
      </c>
      <c r="I66" t="s">
        <v>190</v>
      </c>
      <c r="J66">
        <v>4</v>
      </c>
      <c r="K66" s="19" t="s">
        <v>267</v>
      </c>
      <c r="L66" s="19">
        <v>0</v>
      </c>
      <c r="M66" s="19" t="s">
        <v>17</v>
      </c>
      <c r="N66" s="19" t="s">
        <v>50</v>
      </c>
      <c r="O66">
        <v>0</v>
      </c>
      <c r="P66" t="s">
        <v>47</v>
      </c>
      <c r="Q66">
        <v>0</v>
      </c>
      <c r="S66" s="19" t="s">
        <v>9160</v>
      </c>
      <c r="T66" s="19" t="s">
        <v>9161</v>
      </c>
      <c r="U66" s="19" t="s">
        <v>9162</v>
      </c>
      <c r="V66" s="19" t="s">
        <v>9163</v>
      </c>
      <c r="W66" s="19" t="s">
        <v>148</v>
      </c>
      <c r="X66" s="19" t="s">
        <v>9164</v>
      </c>
      <c r="Y66" s="19" t="s">
        <v>9165</v>
      </c>
      <c r="Z66" s="19" t="s">
        <v>9166</v>
      </c>
      <c r="AB66" s="19" t="s">
        <v>9167</v>
      </c>
      <c r="AC66" s="19" t="s">
        <v>9168</v>
      </c>
      <c r="AD66" s="19" t="s">
        <v>9169</v>
      </c>
      <c r="AE66" s="19" t="s">
        <v>190</v>
      </c>
      <c r="AF66" s="19" t="s">
        <v>9171</v>
      </c>
      <c r="AG66" s="19" t="s">
        <v>190</v>
      </c>
      <c r="AH66" s="19" t="s">
        <v>53</v>
      </c>
      <c r="AI66" s="19" t="s">
        <v>1326</v>
      </c>
      <c r="AJ66" s="19" t="s">
        <v>3387</v>
      </c>
      <c r="AK66" s="19" t="s">
        <v>9172</v>
      </c>
      <c r="AL66" s="19" t="s">
        <v>190</v>
      </c>
      <c r="AM66" s="19" t="s">
        <v>9229</v>
      </c>
      <c r="AN66" s="19" t="s">
        <v>190</v>
      </c>
      <c r="AO66" s="19" t="s">
        <v>9229</v>
      </c>
      <c r="AP66" s="19" t="s">
        <v>190</v>
      </c>
      <c r="AQ66" s="19" t="s">
        <v>192</v>
      </c>
      <c r="AR66" s="19" t="s">
        <v>190</v>
      </c>
      <c r="AS66" s="19" t="s">
        <v>190</v>
      </c>
      <c r="AT66" s="19" t="s">
        <v>192</v>
      </c>
      <c r="AU66" s="19" t="s">
        <v>9174</v>
      </c>
      <c r="AV66" s="19" t="s">
        <v>9216</v>
      </c>
      <c r="AW66" s="19" t="s">
        <v>267</v>
      </c>
      <c r="AX66" s="19" t="s">
        <v>266</v>
      </c>
      <c r="AY66" s="19" t="s">
        <v>190</v>
      </c>
      <c r="AZ66" s="19" t="s">
        <v>192</v>
      </c>
      <c r="BA66" s="19" t="s">
        <v>192</v>
      </c>
      <c r="BB66" s="19" t="s">
        <v>9176</v>
      </c>
      <c r="BC66" s="19" t="s">
        <v>9176</v>
      </c>
      <c r="BD66" s="19" t="s">
        <v>192</v>
      </c>
      <c r="BE66" s="19" t="s">
        <v>192</v>
      </c>
      <c r="BF66" s="19" t="s">
        <v>9362</v>
      </c>
      <c r="BG66" s="19" t="s">
        <v>190</v>
      </c>
      <c r="BH66" s="19" t="s">
        <v>190</v>
      </c>
      <c r="BI66" s="19" t="s">
        <v>190</v>
      </c>
      <c r="BJ66" t="s">
        <v>190</v>
      </c>
      <c r="BK66" s="19" t="s">
        <v>190</v>
      </c>
      <c r="BL66" s="19" t="s">
        <v>190</v>
      </c>
      <c r="BM66" s="19" t="s">
        <v>190</v>
      </c>
      <c r="BN66" s="19" t="s">
        <v>190</v>
      </c>
      <c r="BO66" s="19" t="s">
        <v>190</v>
      </c>
      <c r="BP66" s="19" t="s">
        <v>190</v>
      </c>
      <c r="BQ66" s="19" t="s">
        <v>190</v>
      </c>
      <c r="BR66" s="19" t="s">
        <v>190</v>
      </c>
      <c r="BS66" s="19" t="s">
        <v>190</v>
      </c>
      <c r="BT66" s="19" t="s">
        <v>190</v>
      </c>
      <c r="BU66" t="s">
        <v>190</v>
      </c>
      <c r="BV66" t="s">
        <v>190</v>
      </c>
      <c r="BW66" t="s">
        <v>190</v>
      </c>
      <c r="BX66" s="19" t="s">
        <v>190</v>
      </c>
      <c r="BY66" s="19" t="s">
        <v>190</v>
      </c>
      <c r="BZ66" s="19" t="s">
        <v>190</v>
      </c>
      <c r="CA66" s="19" t="s">
        <v>190</v>
      </c>
      <c r="CB66" t="s">
        <v>190</v>
      </c>
      <c r="CC66" s="19" t="s">
        <v>190</v>
      </c>
      <c r="CD66" s="19" t="s">
        <v>190</v>
      </c>
      <c r="CE66" s="19" t="s">
        <v>190</v>
      </c>
      <c r="CF66" s="19" t="s">
        <v>190</v>
      </c>
      <c r="CG66" s="19" t="s">
        <v>190</v>
      </c>
      <c r="CH66" t="s">
        <v>190</v>
      </c>
      <c r="CI66" t="s">
        <v>190</v>
      </c>
      <c r="CJ66" s="19" t="s">
        <v>190</v>
      </c>
      <c r="CK66" s="19" t="s">
        <v>190</v>
      </c>
      <c r="CL66" s="19" t="s">
        <v>190</v>
      </c>
      <c r="CM66" s="19" t="s">
        <v>190</v>
      </c>
      <c r="CN66" s="19" t="s">
        <v>190</v>
      </c>
      <c r="CO66" s="19" t="s">
        <v>190</v>
      </c>
      <c r="CP66" s="19" t="s">
        <v>190</v>
      </c>
      <c r="CQ66" s="19" t="s">
        <v>190</v>
      </c>
      <c r="CR66" s="19" t="s">
        <v>190</v>
      </c>
      <c r="CS66" s="19" t="s">
        <v>190</v>
      </c>
      <c r="CT66" s="19" t="s">
        <v>190</v>
      </c>
      <c r="CU66" s="19" t="s">
        <v>190</v>
      </c>
      <c r="CV66" s="19" t="s">
        <v>190</v>
      </c>
      <c r="CW66" s="19" t="s">
        <v>190</v>
      </c>
    </row>
    <row r="67" spans="1:101" ht="15" x14ac:dyDescent="0.25">
      <c r="A67" s="19" t="s">
        <v>9363</v>
      </c>
      <c r="B67" s="19" t="s">
        <v>190</v>
      </c>
      <c r="C67" s="19" t="s">
        <v>9237</v>
      </c>
      <c r="E67" s="19" t="s">
        <v>9237</v>
      </c>
      <c r="F67" t="s">
        <v>53</v>
      </c>
      <c r="G67" s="19" t="s">
        <v>190</v>
      </c>
      <c r="H67" t="s">
        <v>190</v>
      </c>
      <c r="I67" t="s">
        <v>190</v>
      </c>
      <c r="J67">
        <v>2</v>
      </c>
      <c r="K67" s="19" t="s">
        <v>267</v>
      </c>
      <c r="L67" s="19">
        <v>0</v>
      </c>
      <c r="M67" s="19" t="s">
        <v>17</v>
      </c>
      <c r="N67" s="19" t="s">
        <v>50</v>
      </c>
      <c r="O67">
        <v>0</v>
      </c>
      <c r="P67" t="s">
        <v>47</v>
      </c>
      <c r="Q67">
        <v>0</v>
      </c>
      <c r="S67" s="19" t="s">
        <v>9160</v>
      </c>
      <c r="T67" s="19" t="s">
        <v>9161</v>
      </c>
      <c r="U67" s="19" t="s">
        <v>9162</v>
      </c>
      <c r="V67" s="19" t="s">
        <v>9163</v>
      </c>
      <c r="W67" s="19" t="s">
        <v>148</v>
      </c>
      <c r="X67" s="19" t="s">
        <v>9164</v>
      </c>
      <c r="Y67" s="19" t="s">
        <v>9165</v>
      </c>
      <c r="Z67" s="19" t="s">
        <v>9166</v>
      </c>
      <c r="AB67" s="19" t="s">
        <v>9167</v>
      </c>
      <c r="AC67" s="19" t="s">
        <v>9168</v>
      </c>
      <c r="AD67" s="19" t="s">
        <v>9169</v>
      </c>
      <c r="AE67" s="19" t="s">
        <v>190</v>
      </c>
      <c r="AF67" s="19" t="s">
        <v>9171</v>
      </c>
      <c r="AG67" s="19" t="s">
        <v>190</v>
      </c>
      <c r="AH67" s="19" t="s">
        <v>53</v>
      </c>
      <c r="AI67" s="19" t="s">
        <v>1326</v>
      </c>
      <c r="AJ67" s="19" t="s">
        <v>3387</v>
      </c>
      <c r="AK67" s="19" t="s">
        <v>9172</v>
      </c>
      <c r="AL67" s="19" t="s">
        <v>190</v>
      </c>
      <c r="AM67" s="19" t="s">
        <v>9238</v>
      </c>
      <c r="AN67" s="19" t="s">
        <v>190</v>
      </c>
      <c r="AO67" s="19" t="s">
        <v>9238</v>
      </c>
      <c r="AP67" s="19" t="s">
        <v>190</v>
      </c>
      <c r="AQ67" s="19" t="s">
        <v>192</v>
      </c>
      <c r="AR67" s="19" t="s">
        <v>190</v>
      </c>
      <c r="AS67" s="19" t="s">
        <v>190</v>
      </c>
      <c r="AT67" s="19" t="s">
        <v>192</v>
      </c>
      <c r="AU67" s="19" t="s">
        <v>9174</v>
      </c>
      <c r="AV67" s="19" t="s">
        <v>9180</v>
      </c>
      <c r="AW67" s="19" t="s">
        <v>267</v>
      </c>
      <c r="AX67" s="19" t="s">
        <v>266</v>
      </c>
      <c r="AY67" s="19" t="s">
        <v>190</v>
      </c>
      <c r="AZ67" s="19" t="s">
        <v>192</v>
      </c>
      <c r="BA67" s="19" t="s">
        <v>192</v>
      </c>
      <c r="BB67" s="19" t="s">
        <v>9176</v>
      </c>
      <c r="BC67" s="19" t="s">
        <v>9176</v>
      </c>
      <c r="BD67" s="19" t="s">
        <v>192</v>
      </c>
      <c r="BE67" s="19" t="s">
        <v>192</v>
      </c>
      <c r="BF67" s="19" t="s">
        <v>9237</v>
      </c>
      <c r="BG67" s="19" t="s">
        <v>190</v>
      </c>
      <c r="BH67" s="19" t="s">
        <v>190</v>
      </c>
      <c r="BI67" s="19" t="s">
        <v>190</v>
      </c>
      <c r="BJ67" t="s">
        <v>190</v>
      </c>
      <c r="BK67" s="19" t="s">
        <v>190</v>
      </c>
      <c r="BL67" s="19" t="s">
        <v>190</v>
      </c>
      <c r="BM67" s="19" t="s">
        <v>190</v>
      </c>
      <c r="BN67" s="19" t="s">
        <v>190</v>
      </c>
      <c r="BO67" s="19" t="s">
        <v>190</v>
      </c>
      <c r="BP67" s="19" t="s">
        <v>190</v>
      </c>
      <c r="BQ67" s="19" t="s">
        <v>190</v>
      </c>
      <c r="BR67" s="19" t="s">
        <v>190</v>
      </c>
      <c r="BS67" s="19" t="s">
        <v>190</v>
      </c>
      <c r="BT67" s="19" t="s">
        <v>190</v>
      </c>
      <c r="BU67" t="s">
        <v>190</v>
      </c>
      <c r="BV67" t="s">
        <v>190</v>
      </c>
      <c r="BW67" t="s">
        <v>190</v>
      </c>
      <c r="BX67" s="19" t="s">
        <v>190</v>
      </c>
      <c r="BY67" s="19" t="s">
        <v>190</v>
      </c>
      <c r="BZ67" s="19" t="s">
        <v>190</v>
      </c>
      <c r="CA67" s="19" t="s">
        <v>190</v>
      </c>
      <c r="CB67" t="s">
        <v>190</v>
      </c>
      <c r="CC67" s="19" t="s">
        <v>190</v>
      </c>
      <c r="CD67" s="19" t="s">
        <v>190</v>
      </c>
      <c r="CE67" s="19" t="s">
        <v>190</v>
      </c>
      <c r="CF67" s="19" t="s">
        <v>190</v>
      </c>
      <c r="CG67" s="19" t="s">
        <v>190</v>
      </c>
      <c r="CH67" t="s">
        <v>190</v>
      </c>
      <c r="CI67" t="s">
        <v>190</v>
      </c>
      <c r="CJ67" s="19" t="s">
        <v>190</v>
      </c>
      <c r="CK67" s="19" t="s">
        <v>190</v>
      </c>
      <c r="CL67" s="19" t="s">
        <v>190</v>
      </c>
      <c r="CM67" s="19" t="s">
        <v>190</v>
      </c>
      <c r="CN67" s="19" t="s">
        <v>190</v>
      </c>
      <c r="CO67" s="19" t="s">
        <v>190</v>
      </c>
      <c r="CP67" s="19" t="s">
        <v>190</v>
      </c>
      <c r="CQ67" s="19" t="s">
        <v>190</v>
      </c>
      <c r="CR67" s="19" t="s">
        <v>190</v>
      </c>
      <c r="CS67" s="19" t="s">
        <v>190</v>
      </c>
      <c r="CT67" s="19" t="s">
        <v>190</v>
      </c>
      <c r="CU67" s="19" t="s">
        <v>190</v>
      </c>
      <c r="CV67" s="19" t="s">
        <v>190</v>
      </c>
      <c r="CW67" s="19" t="s">
        <v>190</v>
      </c>
    </row>
    <row r="68" spans="1:101" ht="15" x14ac:dyDescent="0.25">
      <c r="A68" s="19" t="s">
        <v>9364</v>
      </c>
      <c r="B68" s="19" t="s">
        <v>190</v>
      </c>
      <c r="C68" s="19" t="s">
        <v>9240</v>
      </c>
      <c r="E68" s="19" t="s">
        <v>9240</v>
      </c>
      <c r="F68" t="s">
        <v>53</v>
      </c>
      <c r="G68" s="19" t="s">
        <v>190</v>
      </c>
      <c r="H68" t="s">
        <v>190</v>
      </c>
      <c r="I68" t="s">
        <v>190</v>
      </c>
      <c r="J68">
        <v>4</v>
      </c>
      <c r="K68" s="19" t="s">
        <v>267</v>
      </c>
      <c r="L68" s="19">
        <v>0</v>
      </c>
      <c r="M68" s="19" t="s">
        <v>17</v>
      </c>
      <c r="N68" s="19" t="s">
        <v>50</v>
      </c>
      <c r="O68">
        <v>0</v>
      </c>
      <c r="P68" t="s">
        <v>47</v>
      </c>
      <c r="Q68">
        <v>0</v>
      </c>
      <c r="S68" s="19" t="s">
        <v>9160</v>
      </c>
      <c r="T68" s="19" t="s">
        <v>9161</v>
      </c>
      <c r="U68" s="19" t="s">
        <v>9162</v>
      </c>
      <c r="V68" s="19" t="s">
        <v>9163</v>
      </c>
      <c r="W68" s="19" t="s">
        <v>148</v>
      </c>
      <c r="X68" s="19" t="s">
        <v>9164</v>
      </c>
      <c r="Y68" s="19" t="s">
        <v>9165</v>
      </c>
      <c r="Z68" s="19" t="s">
        <v>9166</v>
      </c>
      <c r="AB68" s="19" t="s">
        <v>9167</v>
      </c>
      <c r="AC68" s="19" t="s">
        <v>9168</v>
      </c>
      <c r="AD68" s="19" t="s">
        <v>9169</v>
      </c>
      <c r="AE68" s="19" t="s">
        <v>190</v>
      </c>
      <c r="AF68" s="19" t="s">
        <v>9171</v>
      </c>
      <c r="AG68" s="19" t="s">
        <v>190</v>
      </c>
      <c r="AH68" s="19" t="s">
        <v>53</v>
      </c>
      <c r="AI68" s="19" t="s">
        <v>1326</v>
      </c>
      <c r="AJ68" s="19" t="s">
        <v>3387</v>
      </c>
      <c r="AK68" s="19" t="s">
        <v>9172</v>
      </c>
      <c r="AL68" s="19" t="s">
        <v>190</v>
      </c>
      <c r="AM68" s="19" t="s">
        <v>9241</v>
      </c>
      <c r="AN68" s="19" t="s">
        <v>190</v>
      </c>
      <c r="AO68" s="19" t="s">
        <v>9241</v>
      </c>
      <c r="AP68" s="19" t="s">
        <v>190</v>
      </c>
      <c r="AQ68" s="19" t="s">
        <v>192</v>
      </c>
      <c r="AR68" s="19" t="s">
        <v>190</v>
      </c>
      <c r="AS68" s="19" t="s">
        <v>190</v>
      </c>
      <c r="AT68" s="19" t="s">
        <v>192</v>
      </c>
      <c r="AU68" s="19" t="s">
        <v>9174</v>
      </c>
      <c r="AV68" s="19" t="s">
        <v>9216</v>
      </c>
      <c r="AW68" s="19" t="s">
        <v>267</v>
      </c>
      <c r="AX68" s="19" t="s">
        <v>266</v>
      </c>
      <c r="AY68" s="19" t="s">
        <v>190</v>
      </c>
      <c r="AZ68" s="19" t="s">
        <v>192</v>
      </c>
      <c r="BA68" s="19" t="s">
        <v>192</v>
      </c>
      <c r="BB68" s="19" t="s">
        <v>9176</v>
      </c>
      <c r="BC68" s="19" t="s">
        <v>9176</v>
      </c>
      <c r="BD68" s="19" t="s">
        <v>192</v>
      </c>
      <c r="BE68" s="19" t="s">
        <v>192</v>
      </c>
      <c r="BF68" s="19" t="s">
        <v>9240</v>
      </c>
      <c r="BG68" s="19" t="s">
        <v>190</v>
      </c>
      <c r="BH68" s="19" t="s">
        <v>190</v>
      </c>
      <c r="BI68" s="19" t="s">
        <v>190</v>
      </c>
      <c r="BJ68" t="s">
        <v>190</v>
      </c>
      <c r="BK68" s="19" t="s">
        <v>190</v>
      </c>
      <c r="BL68" s="19" t="s">
        <v>190</v>
      </c>
      <c r="BM68" s="19" t="s">
        <v>190</v>
      </c>
      <c r="BN68" s="19" t="s">
        <v>190</v>
      </c>
      <c r="BO68" s="19" t="s">
        <v>190</v>
      </c>
      <c r="BP68" s="19" t="s">
        <v>190</v>
      </c>
      <c r="BQ68" s="19" t="s">
        <v>190</v>
      </c>
      <c r="BR68" s="19" t="s">
        <v>190</v>
      </c>
      <c r="BS68" s="19" t="s">
        <v>190</v>
      </c>
      <c r="BT68" s="19" t="s">
        <v>190</v>
      </c>
      <c r="BU68" t="s">
        <v>190</v>
      </c>
      <c r="BV68" t="s">
        <v>190</v>
      </c>
      <c r="BW68" t="s">
        <v>190</v>
      </c>
      <c r="BX68" s="19" t="s">
        <v>190</v>
      </c>
      <c r="BY68" s="19" t="s">
        <v>190</v>
      </c>
      <c r="BZ68" s="19" t="s">
        <v>190</v>
      </c>
      <c r="CA68" s="19" t="s">
        <v>190</v>
      </c>
      <c r="CB68" t="s">
        <v>190</v>
      </c>
      <c r="CC68" s="19" t="s">
        <v>190</v>
      </c>
      <c r="CD68" s="19" t="s">
        <v>190</v>
      </c>
      <c r="CE68" s="19" t="s">
        <v>190</v>
      </c>
      <c r="CF68" s="19" t="s">
        <v>190</v>
      </c>
      <c r="CG68" s="19" t="s">
        <v>190</v>
      </c>
      <c r="CH68" t="s">
        <v>190</v>
      </c>
      <c r="CI68" t="s">
        <v>190</v>
      </c>
      <c r="CJ68" s="19" t="s">
        <v>190</v>
      </c>
      <c r="CK68" s="19" t="s">
        <v>190</v>
      </c>
      <c r="CL68" s="19" t="s">
        <v>190</v>
      </c>
      <c r="CM68" s="19" t="s">
        <v>190</v>
      </c>
      <c r="CN68" s="19" t="s">
        <v>190</v>
      </c>
      <c r="CO68" s="19" t="s">
        <v>190</v>
      </c>
      <c r="CP68" s="19" t="s">
        <v>190</v>
      </c>
      <c r="CQ68" s="19" t="s">
        <v>190</v>
      </c>
      <c r="CR68" s="19" t="s">
        <v>190</v>
      </c>
      <c r="CS68" s="19" t="s">
        <v>190</v>
      </c>
      <c r="CT68" s="19" t="s">
        <v>190</v>
      </c>
      <c r="CU68" s="19" t="s">
        <v>190</v>
      </c>
      <c r="CV68" s="19" t="s">
        <v>190</v>
      </c>
      <c r="CW68" s="19" t="s">
        <v>190</v>
      </c>
    </row>
    <row r="69" spans="1:101" ht="15" x14ac:dyDescent="0.25">
      <c r="A69" s="19" t="s">
        <v>9365</v>
      </c>
      <c r="B69" s="19" t="s">
        <v>190</v>
      </c>
      <c r="C69" s="19" t="s">
        <v>9366</v>
      </c>
      <c r="E69" s="19" t="s">
        <v>9366</v>
      </c>
      <c r="F69" t="s">
        <v>53</v>
      </c>
      <c r="G69" s="19" t="s">
        <v>190</v>
      </c>
      <c r="H69" t="s">
        <v>190</v>
      </c>
      <c r="I69" t="s">
        <v>190</v>
      </c>
      <c r="J69">
        <v>1</v>
      </c>
      <c r="K69" s="19" t="s">
        <v>267</v>
      </c>
      <c r="L69" s="19">
        <v>0</v>
      </c>
      <c r="M69" s="19" t="s">
        <v>17</v>
      </c>
      <c r="N69" s="19" t="s">
        <v>50</v>
      </c>
      <c r="O69">
        <v>0</v>
      </c>
      <c r="P69" t="s">
        <v>47</v>
      </c>
      <c r="Q69">
        <v>0</v>
      </c>
      <c r="S69" s="19" t="s">
        <v>9160</v>
      </c>
      <c r="T69" s="19" t="s">
        <v>9161</v>
      </c>
      <c r="U69" s="19" t="s">
        <v>9162</v>
      </c>
      <c r="V69" s="19" t="s">
        <v>9163</v>
      </c>
      <c r="W69" s="19" t="s">
        <v>148</v>
      </c>
      <c r="X69" s="19" t="s">
        <v>9164</v>
      </c>
      <c r="Y69" s="19" t="s">
        <v>9165</v>
      </c>
      <c r="Z69" s="19" t="s">
        <v>9166</v>
      </c>
      <c r="AB69" s="19" t="s">
        <v>9167</v>
      </c>
      <c r="AC69" s="19" t="s">
        <v>9168</v>
      </c>
      <c r="AD69" s="19" t="s">
        <v>9169</v>
      </c>
      <c r="AE69" s="19" t="s">
        <v>190</v>
      </c>
      <c r="AF69" s="19" t="s">
        <v>9171</v>
      </c>
      <c r="AG69" s="19" t="s">
        <v>190</v>
      </c>
      <c r="AH69" s="19" t="s">
        <v>53</v>
      </c>
      <c r="AI69" s="19" t="s">
        <v>1326</v>
      </c>
      <c r="AJ69" s="19" t="s">
        <v>3387</v>
      </c>
      <c r="AK69" s="19" t="s">
        <v>9172</v>
      </c>
      <c r="AL69" s="19" t="s">
        <v>190</v>
      </c>
      <c r="AM69" s="19" t="s">
        <v>9215</v>
      </c>
      <c r="AN69" s="19" t="s">
        <v>190</v>
      </c>
      <c r="AO69" s="19" t="s">
        <v>9215</v>
      </c>
      <c r="AP69" s="19" t="s">
        <v>190</v>
      </c>
      <c r="AQ69" s="19" t="s">
        <v>192</v>
      </c>
      <c r="AR69" s="19" t="s">
        <v>190</v>
      </c>
      <c r="AS69" s="19" t="s">
        <v>190</v>
      </c>
      <c r="AT69" s="19" t="s">
        <v>192</v>
      </c>
      <c r="AU69" s="19" t="s">
        <v>9174</v>
      </c>
      <c r="AV69" s="19" t="s">
        <v>9184</v>
      </c>
      <c r="AW69" s="19" t="s">
        <v>267</v>
      </c>
      <c r="AX69" s="19" t="s">
        <v>266</v>
      </c>
      <c r="AY69" s="19" t="s">
        <v>190</v>
      </c>
      <c r="AZ69" s="19" t="s">
        <v>192</v>
      </c>
      <c r="BA69" s="19" t="s">
        <v>192</v>
      </c>
      <c r="BB69" s="19" t="s">
        <v>9176</v>
      </c>
      <c r="BC69" s="19" t="s">
        <v>9176</v>
      </c>
      <c r="BD69" s="19" t="s">
        <v>192</v>
      </c>
      <c r="BE69" s="19" t="s">
        <v>192</v>
      </c>
      <c r="BF69" s="19" t="s">
        <v>9366</v>
      </c>
      <c r="BG69" s="19" t="s">
        <v>190</v>
      </c>
      <c r="BH69" s="19" t="s">
        <v>190</v>
      </c>
      <c r="BI69" s="19" t="s">
        <v>190</v>
      </c>
      <c r="BJ69" t="s">
        <v>190</v>
      </c>
      <c r="BK69" s="19" t="s">
        <v>190</v>
      </c>
      <c r="BL69" s="19" t="s">
        <v>190</v>
      </c>
      <c r="BM69" s="19" t="s">
        <v>190</v>
      </c>
      <c r="BN69" s="19" t="s">
        <v>190</v>
      </c>
      <c r="BO69" s="19" t="s">
        <v>190</v>
      </c>
      <c r="BP69" s="19" t="s">
        <v>190</v>
      </c>
      <c r="BQ69" s="19" t="s">
        <v>190</v>
      </c>
      <c r="BR69" s="19" t="s">
        <v>190</v>
      </c>
      <c r="BS69" s="19" t="s">
        <v>190</v>
      </c>
      <c r="BT69" s="19" t="s">
        <v>190</v>
      </c>
      <c r="BU69" t="s">
        <v>190</v>
      </c>
      <c r="BV69" t="s">
        <v>190</v>
      </c>
      <c r="BW69" t="s">
        <v>190</v>
      </c>
      <c r="BX69" s="19" t="s">
        <v>190</v>
      </c>
      <c r="BY69" s="19" t="s">
        <v>190</v>
      </c>
      <c r="BZ69" s="19" t="s">
        <v>190</v>
      </c>
      <c r="CA69" s="19" t="s">
        <v>190</v>
      </c>
      <c r="CB69" t="s">
        <v>190</v>
      </c>
      <c r="CC69" s="19" t="s">
        <v>190</v>
      </c>
      <c r="CD69" s="19" t="s">
        <v>190</v>
      </c>
      <c r="CE69" s="19" t="s">
        <v>190</v>
      </c>
      <c r="CF69" s="19" t="s">
        <v>190</v>
      </c>
      <c r="CG69" s="19" t="s">
        <v>190</v>
      </c>
      <c r="CH69" t="s">
        <v>190</v>
      </c>
      <c r="CI69" t="s">
        <v>190</v>
      </c>
      <c r="CJ69" s="19" t="s">
        <v>190</v>
      </c>
      <c r="CK69" s="19" t="s">
        <v>190</v>
      </c>
      <c r="CL69" s="19" t="s">
        <v>190</v>
      </c>
      <c r="CM69" s="19" t="s">
        <v>190</v>
      </c>
      <c r="CN69" s="19" t="s">
        <v>190</v>
      </c>
      <c r="CO69" s="19" t="s">
        <v>190</v>
      </c>
      <c r="CP69" s="19" t="s">
        <v>190</v>
      </c>
      <c r="CQ69" s="19" t="s">
        <v>190</v>
      </c>
      <c r="CR69" s="19" t="s">
        <v>190</v>
      </c>
      <c r="CS69" s="19" t="s">
        <v>190</v>
      </c>
      <c r="CT69" s="19" t="s">
        <v>190</v>
      </c>
      <c r="CU69" s="19" t="s">
        <v>190</v>
      </c>
      <c r="CV69" s="19" t="s">
        <v>190</v>
      </c>
      <c r="CW69" s="19" t="s">
        <v>190</v>
      </c>
    </row>
    <row r="70" spans="1:101" ht="15" x14ac:dyDescent="0.25">
      <c r="A70" s="19" t="s">
        <v>9367</v>
      </c>
      <c r="B70" s="19" t="s">
        <v>190</v>
      </c>
      <c r="C70" s="19" t="s">
        <v>9368</v>
      </c>
      <c r="E70" s="19" t="s">
        <v>9368</v>
      </c>
      <c r="F70" t="s">
        <v>53</v>
      </c>
      <c r="G70" s="19" t="s">
        <v>190</v>
      </c>
      <c r="H70" t="s">
        <v>190</v>
      </c>
      <c r="I70" t="s">
        <v>190</v>
      </c>
      <c r="J70">
        <v>2</v>
      </c>
      <c r="K70" s="19" t="s">
        <v>267</v>
      </c>
      <c r="L70" s="19">
        <v>0</v>
      </c>
      <c r="M70" s="19" t="s">
        <v>17</v>
      </c>
      <c r="N70" s="19" t="s">
        <v>50</v>
      </c>
      <c r="O70">
        <v>0</v>
      </c>
      <c r="P70" t="s">
        <v>47</v>
      </c>
      <c r="Q70">
        <v>0</v>
      </c>
      <c r="S70" s="19" t="s">
        <v>9160</v>
      </c>
      <c r="T70" s="19" t="s">
        <v>9161</v>
      </c>
      <c r="U70" s="19" t="s">
        <v>9162</v>
      </c>
      <c r="V70" s="19" t="s">
        <v>9163</v>
      </c>
      <c r="W70" s="19" t="s">
        <v>148</v>
      </c>
      <c r="X70" s="19" t="s">
        <v>9164</v>
      </c>
      <c r="Y70" s="19" t="s">
        <v>9165</v>
      </c>
      <c r="Z70" s="19" t="s">
        <v>9166</v>
      </c>
      <c r="AB70" s="19" t="s">
        <v>9167</v>
      </c>
      <c r="AC70" s="19" t="s">
        <v>9168</v>
      </c>
      <c r="AD70" s="19" t="s">
        <v>9169</v>
      </c>
      <c r="AE70" s="19" t="s">
        <v>190</v>
      </c>
      <c r="AF70" s="19" t="s">
        <v>9171</v>
      </c>
      <c r="AG70" s="19" t="s">
        <v>190</v>
      </c>
      <c r="AH70" s="19" t="s">
        <v>53</v>
      </c>
      <c r="AI70" s="19" t="s">
        <v>1326</v>
      </c>
      <c r="AJ70" s="19" t="s">
        <v>3387</v>
      </c>
      <c r="AK70" s="19" t="s">
        <v>9172</v>
      </c>
      <c r="AL70" s="19" t="s">
        <v>190</v>
      </c>
      <c r="AM70" s="19" t="s">
        <v>9369</v>
      </c>
      <c r="AN70" s="19" t="s">
        <v>190</v>
      </c>
      <c r="AO70" s="19" t="s">
        <v>9369</v>
      </c>
      <c r="AP70" s="19" t="s">
        <v>190</v>
      </c>
      <c r="AQ70" s="19" t="s">
        <v>192</v>
      </c>
      <c r="AR70" s="19" t="s">
        <v>190</v>
      </c>
      <c r="AS70" s="19" t="s">
        <v>190</v>
      </c>
      <c r="AT70" s="19" t="s">
        <v>192</v>
      </c>
      <c r="AU70" s="19" t="s">
        <v>9174</v>
      </c>
      <c r="AV70" s="19" t="s">
        <v>9180</v>
      </c>
      <c r="AW70" s="19" t="s">
        <v>267</v>
      </c>
      <c r="AX70" s="19" t="s">
        <v>266</v>
      </c>
      <c r="AY70" s="19" t="s">
        <v>190</v>
      </c>
      <c r="AZ70" s="19" t="s">
        <v>192</v>
      </c>
      <c r="BA70" s="19" t="s">
        <v>192</v>
      </c>
      <c r="BB70" s="19" t="s">
        <v>9176</v>
      </c>
      <c r="BC70" s="19" t="s">
        <v>9176</v>
      </c>
      <c r="BD70" s="19" t="s">
        <v>192</v>
      </c>
      <c r="BE70" s="19" t="s">
        <v>192</v>
      </c>
      <c r="BF70" s="19" t="s">
        <v>9368</v>
      </c>
      <c r="BG70" s="19" t="s">
        <v>190</v>
      </c>
      <c r="BH70" s="19" t="s">
        <v>190</v>
      </c>
      <c r="BI70" s="19" t="s">
        <v>190</v>
      </c>
      <c r="BJ70" t="s">
        <v>190</v>
      </c>
      <c r="BK70" s="19" t="s">
        <v>190</v>
      </c>
      <c r="BL70" s="19" t="s">
        <v>190</v>
      </c>
      <c r="BM70" s="19" t="s">
        <v>190</v>
      </c>
      <c r="BN70" s="19" t="s">
        <v>190</v>
      </c>
      <c r="BO70" s="19" t="s">
        <v>190</v>
      </c>
      <c r="BP70" s="19" t="s">
        <v>190</v>
      </c>
      <c r="BQ70" s="19" t="s">
        <v>190</v>
      </c>
      <c r="BR70" s="19" t="s">
        <v>190</v>
      </c>
      <c r="BS70" s="19" t="s">
        <v>190</v>
      </c>
      <c r="BT70" s="19" t="s">
        <v>190</v>
      </c>
      <c r="BU70" t="s">
        <v>190</v>
      </c>
      <c r="BV70" t="s">
        <v>190</v>
      </c>
      <c r="BW70" t="s">
        <v>190</v>
      </c>
      <c r="BX70" s="19" t="s">
        <v>190</v>
      </c>
      <c r="BY70" s="19" t="s">
        <v>190</v>
      </c>
      <c r="BZ70" s="19" t="s">
        <v>190</v>
      </c>
      <c r="CA70" s="19" t="s">
        <v>190</v>
      </c>
      <c r="CB70" t="s">
        <v>190</v>
      </c>
      <c r="CC70" s="19" t="s">
        <v>190</v>
      </c>
      <c r="CD70" s="19" t="s">
        <v>190</v>
      </c>
      <c r="CE70" s="19" t="s">
        <v>190</v>
      </c>
      <c r="CF70" s="19" t="s">
        <v>190</v>
      </c>
      <c r="CG70" s="19" t="s">
        <v>190</v>
      </c>
      <c r="CH70" t="s">
        <v>190</v>
      </c>
      <c r="CI70" t="s">
        <v>190</v>
      </c>
      <c r="CJ70" s="19" t="s">
        <v>190</v>
      </c>
      <c r="CK70" s="19" t="s">
        <v>190</v>
      </c>
      <c r="CL70" s="19" t="s">
        <v>190</v>
      </c>
      <c r="CM70" s="19" t="s">
        <v>190</v>
      </c>
      <c r="CN70" s="19" t="s">
        <v>190</v>
      </c>
      <c r="CO70" s="19" t="s">
        <v>190</v>
      </c>
      <c r="CP70" s="19" t="s">
        <v>190</v>
      </c>
      <c r="CQ70" s="19" t="s">
        <v>190</v>
      </c>
      <c r="CR70" s="19" t="s">
        <v>190</v>
      </c>
      <c r="CS70" s="19" t="s">
        <v>190</v>
      </c>
      <c r="CT70" s="19" t="s">
        <v>190</v>
      </c>
      <c r="CU70" s="19" t="s">
        <v>190</v>
      </c>
      <c r="CV70" s="19" t="s">
        <v>190</v>
      </c>
      <c r="CW70" s="19" t="s">
        <v>190</v>
      </c>
    </row>
    <row r="71" spans="1:101" ht="15" x14ac:dyDescent="0.25">
      <c r="A71" s="19" t="s">
        <v>9370</v>
      </c>
      <c r="B71" s="19" t="s">
        <v>190</v>
      </c>
      <c r="C71" s="19" t="s">
        <v>9371</v>
      </c>
      <c r="E71" s="19" t="s">
        <v>9371</v>
      </c>
      <c r="F71" t="s">
        <v>53</v>
      </c>
      <c r="G71" s="19" t="s">
        <v>190</v>
      </c>
      <c r="H71" t="s">
        <v>190</v>
      </c>
      <c r="I71" t="s">
        <v>190</v>
      </c>
      <c r="J71">
        <v>1</v>
      </c>
      <c r="K71" s="19" t="s">
        <v>267</v>
      </c>
      <c r="L71" s="19">
        <v>0</v>
      </c>
      <c r="M71" s="19" t="s">
        <v>17</v>
      </c>
      <c r="N71" s="19" t="s">
        <v>50</v>
      </c>
      <c r="O71">
        <v>0</v>
      </c>
      <c r="P71" t="s">
        <v>47</v>
      </c>
      <c r="Q71">
        <v>0</v>
      </c>
      <c r="S71" s="19" t="s">
        <v>9160</v>
      </c>
      <c r="T71" s="19" t="s">
        <v>9161</v>
      </c>
      <c r="U71" s="19" t="s">
        <v>9162</v>
      </c>
      <c r="V71" s="19" t="s">
        <v>9163</v>
      </c>
      <c r="W71" s="19" t="s">
        <v>148</v>
      </c>
      <c r="X71" s="19" t="s">
        <v>9164</v>
      </c>
      <c r="Y71" s="19" t="s">
        <v>9165</v>
      </c>
      <c r="Z71" s="19" t="s">
        <v>9166</v>
      </c>
      <c r="AB71" s="19" t="s">
        <v>9167</v>
      </c>
      <c r="AC71" s="19" t="s">
        <v>9168</v>
      </c>
      <c r="AD71" s="19" t="s">
        <v>9169</v>
      </c>
      <c r="AE71" s="19" t="s">
        <v>190</v>
      </c>
      <c r="AF71" s="19" t="s">
        <v>9171</v>
      </c>
      <c r="AG71" s="19" t="s">
        <v>190</v>
      </c>
      <c r="AH71" s="19" t="s">
        <v>53</v>
      </c>
      <c r="AI71" s="19" t="s">
        <v>1326</v>
      </c>
      <c r="AJ71" s="19" t="s">
        <v>3387</v>
      </c>
      <c r="AK71" s="19" t="s">
        <v>9172</v>
      </c>
      <c r="AL71" s="19" t="s">
        <v>190</v>
      </c>
      <c r="AM71" s="19" t="s">
        <v>9372</v>
      </c>
      <c r="AN71" s="19" t="s">
        <v>190</v>
      </c>
      <c r="AO71" s="19" t="s">
        <v>9372</v>
      </c>
      <c r="AP71" s="19" t="s">
        <v>190</v>
      </c>
      <c r="AQ71" s="19" t="s">
        <v>192</v>
      </c>
      <c r="AR71" s="19" t="s">
        <v>190</v>
      </c>
      <c r="AS71" s="19" t="s">
        <v>190</v>
      </c>
      <c r="AT71" s="19" t="s">
        <v>192</v>
      </c>
      <c r="AU71" s="19" t="s">
        <v>9174</v>
      </c>
      <c r="AV71" s="19" t="s">
        <v>9184</v>
      </c>
      <c r="AW71" s="19" t="s">
        <v>267</v>
      </c>
      <c r="AX71" s="19" t="s">
        <v>266</v>
      </c>
      <c r="AY71" s="19" t="s">
        <v>190</v>
      </c>
      <c r="AZ71" s="19" t="s">
        <v>192</v>
      </c>
      <c r="BA71" s="19" t="s">
        <v>192</v>
      </c>
      <c r="BB71" s="19" t="s">
        <v>9176</v>
      </c>
      <c r="BC71" s="19" t="s">
        <v>9176</v>
      </c>
      <c r="BD71" s="19" t="s">
        <v>192</v>
      </c>
      <c r="BE71" s="19" t="s">
        <v>192</v>
      </c>
      <c r="BF71" s="19" t="s">
        <v>9371</v>
      </c>
      <c r="BG71" s="19" t="s">
        <v>190</v>
      </c>
      <c r="BH71" s="19" t="s">
        <v>190</v>
      </c>
      <c r="BI71" s="19" t="s">
        <v>190</v>
      </c>
      <c r="BJ71" t="s">
        <v>190</v>
      </c>
      <c r="BK71" s="19" t="s">
        <v>190</v>
      </c>
      <c r="BL71" s="19" t="s">
        <v>190</v>
      </c>
      <c r="BM71" s="19" t="s">
        <v>190</v>
      </c>
      <c r="BN71" s="19" t="s">
        <v>190</v>
      </c>
      <c r="BO71" s="19" t="s">
        <v>190</v>
      </c>
      <c r="BP71" s="19" t="s">
        <v>190</v>
      </c>
      <c r="BQ71" s="19" t="s">
        <v>190</v>
      </c>
      <c r="BR71" s="19" t="s">
        <v>190</v>
      </c>
      <c r="BS71" s="19" t="s">
        <v>190</v>
      </c>
      <c r="BT71" s="19" t="s">
        <v>190</v>
      </c>
      <c r="BU71" t="s">
        <v>190</v>
      </c>
      <c r="BV71" t="s">
        <v>190</v>
      </c>
      <c r="BW71" t="s">
        <v>190</v>
      </c>
      <c r="BX71" s="19" t="s">
        <v>190</v>
      </c>
      <c r="BY71" s="19" t="s">
        <v>190</v>
      </c>
      <c r="BZ71" s="19" t="s">
        <v>190</v>
      </c>
      <c r="CA71" s="19" t="s">
        <v>190</v>
      </c>
      <c r="CB71" t="s">
        <v>190</v>
      </c>
      <c r="CC71" s="19" t="s">
        <v>190</v>
      </c>
      <c r="CD71" s="19" t="s">
        <v>190</v>
      </c>
      <c r="CE71" s="19" t="s">
        <v>190</v>
      </c>
      <c r="CF71" s="19" t="s">
        <v>190</v>
      </c>
      <c r="CG71" s="19" t="s">
        <v>190</v>
      </c>
      <c r="CH71" t="s">
        <v>190</v>
      </c>
      <c r="CI71" t="s">
        <v>190</v>
      </c>
      <c r="CJ71" s="19" t="s">
        <v>190</v>
      </c>
      <c r="CK71" s="19" t="s">
        <v>190</v>
      </c>
      <c r="CL71" s="19" t="s">
        <v>190</v>
      </c>
      <c r="CM71" s="19" t="s">
        <v>190</v>
      </c>
      <c r="CN71" s="19" t="s">
        <v>190</v>
      </c>
      <c r="CO71" s="19" t="s">
        <v>190</v>
      </c>
      <c r="CP71" s="19" t="s">
        <v>190</v>
      </c>
      <c r="CQ71" s="19" t="s">
        <v>190</v>
      </c>
      <c r="CR71" s="19" t="s">
        <v>190</v>
      </c>
      <c r="CS71" s="19" t="s">
        <v>190</v>
      </c>
      <c r="CT71" s="19" t="s">
        <v>190</v>
      </c>
      <c r="CU71" s="19" t="s">
        <v>190</v>
      </c>
      <c r="CV71" s="19" t="s">
        <v>190</v>
      </c>
      <c r="CW71" s="19" t="s">
        <v>190</v>
      </c>
    </row>
    <row r="72" spans="1:101" ht="15" x14ac:dyDescent="0.25">
      <c r="A72" s="19" t="s">
        <v>9373</v>
      </c>
      <c r="B72" s="19" t="s">
        <v>190</v>
      </c>
      <c r="C72" s="19" t="s">
        <v>9374</v>
      </c>
      <c r="E72" s="19" t="s">
        <v>9374</v>
      </c>
      <c r="F72" t="s">
        <v>53</v>
      </c>
      <c r="G72" s="19" t="s">
        <v>190</v>
      </c>
      <c r="H72" t="s">
        <v>190</v>
      </c>
      <c r="I72" t="s">
        <v>190</v>
      </c>
      <c r="J72">
        <v>1</v>
      </c>
      <c r="K72" s="19" t="s">
        <v>267</v>
      </c>
      <c r="L72" s="19">
        <v>0</v>
      </c>
      <c r="M72" s="19" t="s">
        <v>17</v>
      </c>
      <c r="N72" s="19" t="s">
        <v>50</v>
      </c>
      <c r="O72">
        <v>0</v>
      </c>
      <c r="P72" t="s">
        <v>47</v>
      </c>
      <c r="Q72">
        <v>0</v>
      </c>
      <c r="S72" s="19" t="s">
        <v>9160</v>
      </c>
      <c r="T72" s="19" t="s">
        <v>9161</v>
      </c>
      <c r="U72" s="19" t="s">
        <v>9162</v>
      </c>
      <c r="V72" s="19" t="s">
        <v>9163</v>
      </c>
      <c r="W72" s="19" t="s">
        <v>148</v>
      </c>
      <c r="X72" s="19" t="s">
        <v>9164</v>
      </c>
      <c r="Y72" s="19" t="s">
        <v>9165</v>
      </c>
      <c r="Z72" s="19" t="s">
        <v>9166</v>
      </c>
      <c r="AB72" s="19" t="s">
        <v>9167</v>
      </c>
      <c r="AC72" s="19" t="s">
        <v>9168</v>
      </c>
      <c r="AD72" s="19" t="s">
        <v>9169</v>
      </c>
      <c r="AE72" s="19" t="s">
        <v>190</v>
      </c>
      <c r="AF72" s="19" t="s">
        <v>9171</v>
      </c>
      <c r="AG72" s="19" t="s">
        <v>190</v>
      </c>
      <c r="AH72" s="19" t="s">
        <v>53</v>
      </c>
      <c r="AI72" s="19" t="s">
        <v>1326</v>
      </c>
      <c r="AJ72" s="19" t="s">
        <v>3387</v>
      </c>
      <c r="AK72" s="19" t="s">
        <v>9172</v>
      </c>
      <c r="AL72" s="19" t="s">
        <v>190</v>
      </c>
      <c r="AM72" s="19" t="s">
        <v>9266</v>
      </c>
      <c r="AN72" s="19" t="s">
        <v>190</v>
      </c>
      <c r="AO72" s="19" t="s">
        <v>9266</v>
      </c>
      <c r="AP72" s="19" t="s">
        <v>190</v>
      </c>
      <c r="AQ72" s="19" t="s">
        <v>192</v>
      </c>
      <c r="AR72" s="19" t="s">
        <v>190</v>
      </c>
      <c r="AS72" s="19" t="s">
        <v>190</v>
      </c>
      <c r="AT72" s="19" t="s">
        <v>192</v>
      </c>
      <c r="AU72" s="19" t="s">
        <v>9174</v>
      </c>
      <c r="AV72" s="19" t="s">
        <v>9184</v>
      </c>
      <c r="AW72" s="19" t="s">
        <v>267</v>
      </c>
      <c r="AX72" s="19" t="s">
        <v>266</v>
      </c>
      <c r="AY72" s="19" t="s">
        <v>190</v>
      </c>
      <c r="AZ72" s="19" t="s">
        <v>192</v>
      </c>
      <c r="BA72" s="19" t="s">
        <v>192</v>
      </c>
      <c r="BB72" s="19" t="s">
        <v>9176</v>
      </c>
      <c r="BC72" s="19" t="s">
        <v>9176</v>
      </c>
      <c r="BD72" s="19" t="s">
        <v>192</v>
      </c>
      <c r="BE72" s="19" t="s">
        <v>192</v>
      </c>
      <c r="BF72" s="19" t="s">
        <v>9374</v>
      </c>
      <c r="BG72" s="19" t="s">
        <v>190</v>
      </c>
      <c r="BH72" s="19" t="s">
        <v>190</v>
      </c>
      <c r="BI72" s="19" t="s">
        <v>190</v>
      </c>
      <c r="BJ72" t="s">
        <v>190</v>
      </c>
      <c r="BK72" s="19" t="s">
        <v>190</v>
      </c>
      <c r="BL72" s="19" t="s">
        <v>190</v>
      </c>
      <c r="BM72" s="19" t="s">
        <v>190</v>
      </c>
      <c r="BN72" s="19" t="s">
        <v>190</v>
      </c>
      <c r="BO72" s="19" t="s">
        <v>190</v>
      </c>
      <c r="BP72" s="19" t="s">
        <v>190</v>
      </c>
      <c r="BQ72" s="19" t="s">
        <v>190</v>
      </c>
      <c r="BR72" s="19" t="s">
        <v>190</v>
      </c>
      <c r="BS72" s="19" t="s">
        <v>190</v>
      </c>
      <c r="BT72" s="19" t="s">
        <v>190</v>
      </c>
      <c r="BU72" t="s">
        <v>190</v>
      </c>
      <c r="BV72" t="s">
        <v>190</v>
      </c>
      <c r="BW72" t="s">
        <v>190</v>
      </c>
      <c r="BX72" s="19" t="s">
        <v>190</v>
      </c>
      <c r="BY72" s="19" t="s">
        <v>190</v>
      </c>
      <c r="BZ72" s="19" t="s">
        <v>190</v>
      </c>
      <c r="CA72" s="19" t="s">
        <v>190</v>
      </c>
      <c r="CB72" t="s">
        <v>190</v>
      </c>
      <c r="CC72" s="19" t="s">
        <v>190</v>
      </c>
      <c r="CD72" s="19" t="s">
        <v>190</v>
      </c>
      <c r="CE72" s="19" t="s">
        <v>190</v>
      </c>
      <c r="CF72" s="19" t="s">
        <v>190</v>
      </c>
      <c r="CG72" s="19" t="s">
        <v>190</v>
      </c>
      <c r="CH72" t="s">
        <v>190</v>
      </c>
      <c r="CI72" t="s">
        <v>190</v>
      </c>
      <c r="CJ72" s="19" t="s">
        <v>190</v>
      </c>
      <c r="CK72" s="19" t="s">
        <v>190</v>
      </c>
      <c r="CL72" s="19" t="s">
        <v>190</v>
      </c>
      <c r="CM72" s="19" t="s">
        <v>190</v>
      </c>
      <c r="CN72" s="19" t="s">
        <v>190</v>
      </c>
      <c r="CO72" s="19" t="s">
        <v>190</v>
      </c>
      <c r="CP72" s="19" t="s">
        <v>190</v>
      </c>
      <c r="CQ72" s="19" t="s">
        <v>190</v>
      </c>
      <c r="CR72" s="19" t="s">
        <v>190</v>
      </c>
      <c r="CS72" s="19" t="s">
        <v>190</v>
      </c>
      <c r="CT72" s="19" t="s">
        <v>190</v>
      </c>
      <c r="CU72" s="19" t="s">
        <v>190</v>
      </c>
      <c r="CV72" s="19" t="s">
        <v>190</v>
      </c>
      <c r="CW72" s="19" t="s">
        <v>190</v>
      </c>
    </row>
    <row r="73" spans="1:101" ht="15" x14ac:dyDescent="0.25">
      <c r="A73" s="19" t="s">
        <v>9375</v>
      </c>
      <c r="B73" s="19" t="s">
        <v>190</v>
      </c>
      <c r="C73" s="19" t="s">
        <v>9376</v>
      </c>
      <c r="E73" s="19" t="s">
        <v>9376</v>
      </c>
      <c r="F73" t="s">
        <v>53</v>
      </c>
      <c r="G73" s="19" t="s">
        <v>190</v>
      </c>
      <c r="H73" t="s">
        <v>190</v>
      </c>
      <c r="I73" t="s">
        <v>190</v>
      </c>
      <c r="J73">
        <v>1</v>
      </c>
      <c r="K73" s="19" t="s">
        <v>267</v>
      </c>
      <c r="L73" s="19">
        <v>0</v>
      </c>
      <c r="M73" s="19" t="s">
        <v>17</v>
      </c>
      <c r="N73" s="19" t="s">
        <v>50</v>
      </c>
      <c r="O73">
        <v>0</v>
      </c>
      <c r="P73" t="s">
        <v>47</v>
      </c>
      <c r="Q73">
        <v>0</v>
      </c>
      <c r="S73" s="19" t="s">
        <v>9160</v>
      </c>
      <c r="T73" s="19" t="s">
        <v>9161</v>
      </c>
      <c r="U73" s="19" t="s">
        <v>9162</v>
      </c>
      <c r="V73" s="19" t="s">
        <v>9163</v>
      </c>
      <c r="W73" s="19" t="s">
        <v>148</v>
      </c>
      <c r="X73" s="19" t="s">
        <v>9164</v>
      </c>
      <c r="Y73" s="19" t="s">
        <v>9165</v>
      </c>
      <c r="Z73" s="19" t="s">
        <v>9166</v>
      </c>
      <c r="AB73" s="19" t="s">
        <v>9167</v>
      </c>
      <c r="AC73" s="19" t="s">
        <v>9168</v>
      </c>
      <c r="AD73" s="19" t="s">
        <v>9169</v>
      </c>
      <c r="AE73" s="19" t="s">
        <v>190</v>
      </c>
      <c r="AF73" s="19" t="s">
        <v>9171</v>
      </c>
      <c r="AG73" s="19" t="s">
        <v>190</v>
      </c>
      <c r="AH73" s="19" t="s">
        <v>53</v>
      </c>
      <c r="AI73" s="19" t="s">
        <v>1326</v>
      </c>
      <c r="AJ73" s="19" t="s">
        <v>3387</v>
      </c>
      <c r="AK73" s="19" t="s">
        <v>9172</v>
      </c>
      <c r="AL73" s="19" t="s">
        <v>190</v>
      </c>
      <c r="AM73" s="19" t="s">
        <v>9377</v>
      </c>
      <c r="AN73" s="19" t="s">
        <v>190</v>
      </c>
      <c r="AO73" s="19" t="s">
        <v>9377</v>
      </c>
      <c r="AP73" s="19" t="s">
        <v>190</v>
      </c>
      <c r="AQ73" s="19" t="s">
        <v>192</v>
      </c>
      <c r="AR73" s="19" t="s">
        <v>190</v>
      </c>
      <c r="AS73" s="19" t="s">
        <v>190</v>
      </c>
      <c r="AT73" s="19" t="s">
        <v>192</v>
      </c>
      <c r="AU73" s="19" t="s">
        <v>9174</v>
      </c>
      <c r="AV73" s="19" t="s">
        <v>9184</v>
      </c>
      <c r="AW73" s="19" t="s">
        <v>267</v>
      </c>
      <c r="AX73" s="19" t="s">
        <v>266</v>
      </c>
      <c r="AY73" s="19" t="s">
        <v>190</v>
      </c>
      <c r="AZ73" s="19" t="s">
        <v>192</v>
      </c>
      <c r="BA73" s="19" t="s">
        <v>192</v>
      </c>
      <c r="BB73" s="19" t="s">
        <v>9176</v>
      </c>
      <c r="BC73" s="19" t="s">
        <v>9176</v>
      </c>
      <c r="BD73" s="19" t="s">
        <v>192</v>
      </c>
      <c r="BE73" s="19" t="s">
        <v>192</v>
      </c>
      <c r="BF73" s="19" t="s">
        <v>9376</v>
      </c>
      <c r="BG73" s="19" t="s">
        <v>190</v>
      </c>
      <c r="BH73" s="19" t="s">
        <v>190</v>
      </c>
      <c r="BI73" s="19" t="s">
        <v>190</v>
      </c>
      <c r="BJ73" t="s">
        <v>190</v>
      </c>
      <c r="BK73" s="19" t="s">
        <v>190</v>
      </c>
      <c r="BL73" s="19" t="s">
        <v>190</v>
      </c>
      <c r="BM73" s="19" t="s">
        <v>190</v>
      </c>
      <c r="BN73" s="19" t="s">
        <v>190</v>
      </c>
      <c r="BO73" s="19" t="s">
        <v>190</v>
      </c>
      <c r="BP73" s="19" t="s">
        <v>190</v>
      </c>
      <c r="BQ73" s="19" t="s">
        <v>190</v>
      </c>
      <c r="BR73" s="19" t="s">
        <v>190</v>
      </c>
      <c r="BS73" s="19" t="s">
        <v>190</v>
      </c>
      <c r="BT73" s="19" t="s">
        <v>190</v>
      </c>
      <c r="BU73" t="s">
        <v>190</v>
      </c>
      <c r="BV73" t="s">
        <v>190</v>
      </c>
      <c r="BW73" t="s">
        <v>190</v>
      </c>
      <c r="BX73" s="19" t="s">
        <v>190</v>
      </c>
      <c r="BY73" s="19" t="s">
        <v>190</v>
      </c>
      <c r="BZ73" s="19" t="s">
        <v>190</v>
      </c>
      <c r="CA73" s="19" t="s">
        <v>190</v>
      </c>
      <c r="CB73" t="s">
        <v>190</v>
      </c>
      <c r="CC73" s="19" t="s">
        <v>190</v>
      </c>
      <c r="CD73" s="19" t="s">
        <v>190</v>
      </c>
      <c r="CE73" s="19" t="s">
        <v>190</v>
      </c>
      <c r="CF73" s="19" t="s">
        <v>190</v>
      </c>
      <c r="CG73" s="19" t="s">
        <v>190</v>
      </c>
      <c r="CH73" t="s">
        <v>190</v>
      </c>
      <c r="CI73" t="s">
        <v>190</v>
      </c>
      <c r="CJ73" s="19" t="s">
        <v>190</v>
      </c>
      <c r="CK73" s="19" t="s">
        <v>190</v>
      </c>
      <c r="CL73" s="19" t="s">
        <v>190</v>
      </c>
      <c r="CM73" s="19" t="s">
        <v>190</v>
      </c>
      <c r="CN73" s="19" t="s">
        <v>190</v>
      </c>
      <c r="CO73" s="19" t="s">
        <v>190</v>
      </c>
      <c r="CP73" s="19" t="s">
        <v>190</v>
      </c>
      <c r="CQ73" s="19" t="s">
        <v>190</v>
      </c>
      <c r="CR73" s="19" t="s">
        <v>190</v>
      </c>
      <c r="CS73" s="19" t="s">
        <v>190</v>
      </c>
      <c r="CT73" s="19" t="s">
        <v>190</v>
      </c>
      <c r="CU73" s="19" t="s">
        <v>190</v>
      </c>
      <c r="CV73" s="19" t="s">
        <v>190</v>
      </c>
      <c r="CW73" s="19" t="s">
        <v>190</v>
      </c>
    </row>
    <row r="74" spans="1:101" ht="15" x14ac:dyDescent="0.25">
      <c r="A74" s="19" t="s">
        <v>9378</v>
      </c>
      <c r="B74" s="19" t="s">
        <v>190</v>
      </c>
      <c r="C74" s="19" t="s">
        <v>9271</v>
      </c>
      <c r="E74" s="19" t="s">
        <v>9271</v>
      </c>
      <c r="F74" t="s">
        <v>53</v>
      </c>
      <c r="G74" s="19" t="s">
        <v>190</v>
      </c>
      <c r="H74" t="s">
        <v>190</v>
      </c>
      <c r="I74" t="s">
        <v>190</v>
      </c>
      <c r="J74">
        <v>1</v>
      </c>
      <c r="K74" s="19" t="s">
        <v>267</v>
      </c>
      <c r="L74" s="19">
        <v>0</v>
      </c>
      <c r="M74" s="19" t="s">
        <v>17</v>
      </c>
      <c r="N74" s="19" t="s">
        <v>50</v>
      </c>
      <c r="O74">
        <v>0</v>
      </c>
      <c r="P74" t="s">
        <v>47</v>
      </c>
      <c r="Q74">
        <v>0</v>
      </c>
      <c r="S74" s="19" t="s">
        <v>9160</v>
      </c>
      <c r="T74" s="19" t="s">
        <v>9161</v>
      </c>
      <c r="U74" s="19" t="s">
        <v>9162</v>
      </c>
      <c r="V74" s="19" t="s">
        <v>9163</v>
      </c>
      <c r="W74" s="19" t="s">
        <v>148</v>
      </c>
      <c r="X74" s="19" t="s">
        <v>9164</v>
      </c>
      <c r="Y74" s="19" t="s">
        <v>9165</v>
      </c>
      <c r="Z74" s="19" t="s">
        <v>9166</v>
      </c>
      <c r="AB74" s="19" t="s">
        <v>9167</v>
      </c>
      <c r="AC74" s="19" t="s">
        <v>9168</v>
      </c>
      <c r="AD74" s="19" t="s">
        <v>9169</v>
      </c>
      <c r="AE74" s="19" t="s">
        <v>190</v>
      </c>
      <c r="AF74" s="19" t="s">
        <v>9171</v>
      </c>
      <c r="AG74" s="19" t="s">
        <v>190</v>
      </c>
      <c r="AH74" s="19" t="s">
        <v>53</v>
      </c>
      <c r="AI74" s="19" t="s">
        <v>1326</v>
      </c>
      <c r="AJ74" s="19" t="s">
        <v>3387</v>
      </c>
      <c r="AK74" s="19" t="s">
        <v>9172</v>
      </c>
      <c r="AL74" s="19" t="s">
        <v>190</v>
      </c>
      <c r="AM74" s="19" t="s">
        <v>9272</v>
      </c>
      <c r="AN74" s="19" t="s">
        <v>190</v>
      </c>
      <c r="AO74" s="19" t="s">
        <v>9272</v>
      </c>
      <c r="AP74" s="19" t="s">
        <v>190</v>
      </c>
      <c r="AQ74" s="19" t="s">
        <v>192</v>
      </c>
      <c r="AR74" s="19" t="s">
        <v>190</v>
      </c>
      <c r="AS74" s="19" t="s">
        <v>190</v>
      </c>
      <c r="AT74" s="19" t="s">
        <v>192</v>
      </c>
      <c r="AU74" s="19" t="s">
        <v>9174</v>
      </c>
      <c r="AV74" s="19" t="s">
        <v>9184</v>
      </c>
      <c r="AW74" s="19" t="s">
        <v>267</v>
      </c>
      <c r="AX74" s="19" t="s">
        <v>266</v>
      </c>
      <c r="AY74" s="19" t="s">
        <v>190</v>
      </c>
      <c r="AZ74" s="19" t="s">
        <v>192</v>
      </c>
      <c r="BA74" s="19" t="s">
        <v>192</v>
      </c>
      <c r="BB74" s="19" t="s">
        <v>9176</v>
      </c>
      <c r="BC74" s="19" t="s">
        <v>9176</v>
      </c>
      <c r="BD74" s="19" t="s">
        <v>192</v>
      </c>
      <c r="BE74" s="19" t="s">
        <v>192</v>
      </c>
      <c r="BF74" s="19" t="s">
        <v>9271</v>
      </c>
      <c r="BG74" s="19" t="s">
        <v>190</v>
      </c>
      <c r="BH74" s="19" t="s">
        <v>190</v>
      </c>
      <c r="BI74" s="19" t="s">
        <v>190</v>
      </c>
      <c r="BJ74" t="s">
        <v>190</v>
      </c>
      <c r="BK74" s="19" t="s">
        <v>190</v>
      </c>
      <c r="BL74" s="19" t="s">
        <v>190</v>
      </c>
      <c r="BM74" s="19" t="s">
        <v>190</v>
      </c>
      <c r="BN74" s="19" t="s">
        <v>190</v>
      </c>
      <c r="BO74" s="19" t="s">
        <v>190</v>
      </c>
      <c r="BP74" s="19" t="s">
        <v>190</v>
      </c>
      <c r="BQ74" s="19" t="s">
        <v>190</v>
      </c>
      <c r="BR74" s="19" t="s">
        <v>190</v>
      </c>
      <c r="BS74" s="19" t="s">
        <v>190</v>
      </c>
      <c r="BT74" s="19" t="s">
        <v>190</v>
      </c>
      <c r="BU74" t="s">
        <v>190</v>
      </c>
      <c r="BV74" t="s">
        <v>190</v>
      </c>
      <c r="BW74" t="s">
        <v>190</v>
      </c>
      <c r="BX74" s="19" t="s">
        <v>190</v>
      </c>
      <c r="BY74" s="19" t="s">
        <v>190</v>
      </c>
      <c r="BZ74" s="19" t="s">
        <v>190</v>
      </c>
      <c r="CA74" s="19" t="s">
        <v>190</v>
      </c>
      <c r="CB74" t="s">
        <v>190</v>
      </c>
      <c r="CC74" s="19" t="s">
        <v>190</v>
      </c>
      <c r="CD74" s="19" t="s">
        <v>190</v>
      </c>
      <c r="CE74" s="19" t="s">
        <v>190</v>
      </c>
      <c r="CF74" s="19" t="s">
        <v>190</v>
      </c>
      <c r="CG74" s="19" t="s">
        <v>190</v>
      </c>
      <c r="CH74" t="s">
        <v>190</v>
      </c>
      <c r="CI74" t="s">
        <v>190</v>
      </c>
      <c r="CJ74" s="19" t="s">
        <v>190</v>
      </c>
      <c r="CK74" s="19" t="s">
        <v>190</v>
      </c>
      <c r="CL74" s="19" t="s">
        <v>190</v>
      </c>
      <c r="CM74" s="19" t="s">
        <v>190</v>
      </c>
      <c r="CN74" s="19" t="s">
        <v>190</v>
      </c>
      <c r="CO74" s="19" t="s">
        <v>190</v>
      </c>
      <c r="CP74" s="19" t="s">
        <v>190</v>
      </c>
      <c r="CQ74" s="19" t="s">
        <v>190</v>
      </c>
      <c r="CR74" s="19" t="s">
        <v>190</v>
      </c>
      <c r="CS74" s="19" t="s">
        <v>190</v>
      </c>
      <c r="CT74" s="19" t="s">
        <v>190</v>
      </c>
      <c r="CU74" s="19" t="s">
        <v>190</v>
      </c>
      <c r="CV74" s="19" t="s">
        <v>190</v>
      </c>
      <c r="CW74" s="19" t="s">
        <v>190</v>
      </c>
    </row>
    <row r="75" spans="1:101" ht="15" x14ac:dyDescent="0.25">
      <c r="A75" s="19" t="s">
        <v>9379</v>
      </c>
      <c r="B75" s="19" t="s">
        <v>190</v>
      </c>
      <c r="C75" s="19" t="s">
        <v>9306</v>
      </c>
      <c r="E75" s="19" t="s">
        <v>9306</v>
      </c>
      <c r="F75" t="s">
        <v>53</v>
      </c>
      <c r="G75" s="19" t="s">
        <v>190</v>
      </c>
      <c r="H75" t="s">
        <v>190</v>
      </c>
      <c r="I75" t="s">
        <v>190</v>
      </c>
      <c r="J75">
        <v>2</v>
      </c>
      <c r="K75" s="19" t="s">
        <v>267</v>
      </c>
      <c r="L75" s="19">
        <v>0</v>
      </c>
      <c r="M75" s="19" t="s">
        <v>17</v>
      </c>
      <c r="N75" s="19" t="s">
        <v>50</v>
      </c>
      <c r="O75">
        <v>0</v>
      </c>
      <c r="P75" t="s">
        <v>47</v>
      </c>
      <c r="Q75">
        <v>0</v>
      </c>
      <c r="S75" s="19" t="s">
        <v>9160</v>
      </c>
      <c r="T75" s="19" t="s">
        <v>9161</v>
      </c>
      <c r="U75" s="19" t="s">
        <v>9162</v>
      </c>
      <c r="V75" s="19" t="s">
        <v>9163</v>
      </c>
      <c r="W75" s="19" t="s">
        <v>148</v>
      </c>
      <c r="X75" s="19" t="s">
        <v>9164</v>
      </c>
      <c r="Y75" s="19" t="s">
        <v>9165</v>
      </c>
      <c r="Z75" s="19" t="s">
        <v>9166</v>
      </c>
      <c r="AB75" s="19" t="s">
        <v>9167</v>
      </c>
      <c r="AC75" s="19" t="s">
        <v>9168</v>
      </c>
      <c r="AD75" s="19" t="s">
        <v>9169</v>
      </c>
      <c r="AE75" s="19" t="s">
        <v>190</v>
      </c>
      <c r="AF75" s="19" t="s">
        <v>9171</v>
      </c>
      <c r="AG75" s="19" t="s">
        <v>190</v>
      </c>
      <c r="AH75" s="19" t="s">
        <v>53</v>
      </c>
      <c r="AI75" s="19" t="s">
        <v>1326</v>
      </c>
      <c r="AJ75" s="19" t="s">
        <v>3387</v>
      </c>
      <c r="AK75" s="19" t="s">
        <v>9172</v>
      </c>
      <c r="AL75" s="19" t="s">
        <v>190</v>
      </c>
      <c r="AM75" s="19" t="s">
        <v>9253</v>
      </c>
      <c r="AN75" s="19" t="s">
        <v>190</v>
      </c>
      <c r="AO75" s="19" t="s">
        <v>9253</v>
      </c>
      <c r="AP75" s="19" t="s">
        <v>190</v>
      </c>
      <c r="AQ75" s="19" t="s">
        <v>192</v>
      </c>
      <c r="AR75" s="19" t="s">
        <v>190</v>
      </c>
      <c r="AS75" s="19" t="s">
        <v>190</v>
      </c>
      <c r="AT75" s="19" t="s">
        <v>192</v>
      </c>
      <c r="AU75" s="19" t="s">
        <v>9174</v>
      </c>
      <c r="AV75" s="19" t="s">
        <v>9180</v>
      </c>
      <c r="AW75" s="19" t="s">
        <v>267</v>
      </c>
      <c r="AX75" s="19" t="s">
        <v>266</v>
      </c>
      <c r="AY75" s="19" t="s">
        <v>190</v>
      </c>
      <c r="AZ75" s="19" t="s">
        <v>192</v>
      </c>
      <c r="BA75" s="19" t="s">
        <v>192</v>
      </c>
      <c r="BB75" s="19" t="s">
        <v>9176</v>
      </c>
      <c r="BC75" s="19" t="s">
        <v>9176</v>
      </c>
      <c r="BD75" s="19" t="s">
        <v>192</v>
      </c>
      <c r="BE75" s="19" t="s">
        <v>192</v>
      </c>
      <c r="BF75" s="19" t="s">
        <v>9306</v>
      </c>
      <c r="BG75" s="19" t="s">
        <v>190</v>
      </c>
      <c r="BH75" s="19" t="s">
        <v>190</v>
      </c>
      <c r="BI75" s="19" t="s">
        <v>190</v>
      </c>
      <c r="BJ75" t="s">
        <v>190</v>
      </c>
      <c r="BK75" s="19" t="s">
        <v>190</v>
      </c>
      <c r="BL75" s="19" t="s">
        <v>190</v>
      </c>
      <c r="BM75" s="19" t="s">
        <v>190</v>
      </c>
      <c r="BN75" s="19" t="s">
        <v>190</v>
      </c>
      <c r="BO75" s="19" t="s">
        <v>190</v>
      </c>
      <c r="BP75" s="19" t="s">
        <v>190</v>
      </c>
      <c r="BQ75" s="19" t="s">
        <v>190</v>
      </c>
      <c r="BR75" s="19" t="s">
        <v>190</v>
      </c>
      <c r="BS75" s="19" t="s">
        <v>190</v>
      </c>
      <c r="BT75" s="19" t="s">
        <v>190</v>
      </c>
      <c r="BU75" t="s">
        <v>190</v>
      </c>
      <c r="BV75" t="s">
        <v>190</v>
      </c>
      <c r="BW75" t="s">
        <v>190</v>
      </c>
      <c r="BX75" s="19" t="s">
        <v>190</v>
      </c>
      <c r="BY75" s="19" t="s">
        <v>190</v>
      </c>
      <c r="BZ75" s="19" t="s">
        <v>190</v>
      </c>
      <c r="CA75" s="19" t="s">
        <v>190</v>
      </c>
      <c r="CB75" t="s">
        <v>190</v>
      </c>
      <c r="CC75" s="19" t="s">
        <v>190</v>
      </c>
      <c r="CD75" s="19" t="s">
        <v>190</v>
      </c>
      <c r="CE75" s="19" t="s">
        <v>190</v>
      </c>
      <c r="CF75" s="19" t="s">
        <v>190</v>
      </c>
      <c r="CG75" s="19" t="s">
        <v>190</v>
      </c>
      <c r="CH75" t="s">
        <v>190</v>
      </c>
      <c r="CI75" t="s">
        <v>190</v>
      </c>
      <c r="CJ75" s="19" t="s">
        <v>190</v>
      </c>
      <c r="CK75" s="19" t="s">
        <v>190</v>
      </c>
      <c r="CL75" s="19" t="s">
        <v>190</v>
      </c>
      <c r="CM75" s="19" t="s">
        <v>190</v>
      </c>
      <c r="CN75" s="19" t="s">
        <v>190</v>
      </c>
      <c r="CO75" s="19" t="s">
        <v>190</v>
      </c>
      <c r="CP75" s="19" t="s">
        <v>190</v>
      </c>
      <c r="CQ75" s="19" t="s">
        <v>190</v>
      </c>
      <c r="CR75" s="19" t="s">
        <v>190</v>
      </c>
      <c r="CS75" s="19" t="s">
        <v>190</v>
      </c>
      <c r="CT75" s="19" t="s">
        <v>190</v>
      </c>
      <c r="CU75" s="19" t="s">
        <v>190</v>
      </c>
      <c r="CV75" s="19" t="s">
        <v>190</v>
      </c>
      <c r="CW75" s="19" t="s">
        <v>190</v>
      </c>
    </row>
    <row r="76" spans="1:101" ht="15" x14ac:dyDescent="0.25">
      <c r="A76" s="19" t="s">
        <v>9380</v>
      </c>
      <c r="B76" s="19" t="s">
        <v>190</v>
      </c>
      <c r="C76" s="19" t="s">
        <v>9381</v>
      </c>
      <c r="E76" s="19" t="s">
        <v>9381</v>
      </c>
      <c r="F76" t="s">
        <v>53</v>
      </c>
      <c r="G76" s="19" t="s">
        <v>190</v>
      </c>
      <c r="H76" t="s">
        <v>190</v>
      </c>
      <c r="I76" t="s">
        <v>190</v>
      </c>
      <c r="J76">
        <v>2</v>
      </c>
      <c r="K76" s="19" t="s">
        <v>267</v>
      </c>
      <c r="L76" s="19">
        <v>0</v>
      </c>
      <c r="M76" s="19" t="s">
        <v>17</v>
      </c>
      <c r="N76" s="19" t="s">
        <v>50</v>
      </c>
      <c r="O76">
        <v>0</v>
      </c>
      <c r="P76" t="s">
        <v>47</v>
      </c>
      <c r="Q76">
        <v>0</v>
      </c>
      <c r="S76" s="19" t="s">
        <v>9160</v>
      </c>
      <c r="T76" s="19" t="s">
        <v>9161</v>
      </c>
      <c r="U76" s="19" t="s">
        <v>9162</v>
      </c>
      <c r="V76" s="19" t="s">
        <v>9163</v>
      </c>
      <c r="W76" s="19" t="s">
        <v>148</v>
      </c>
      <c r="X76" s="19" t="s">
        <v>9164</v>
      </c>
      <c r="Y76" s="19" t="s">
        <v>9165</v>
      </c>
      <c r="Z76" s="19" t="s">
        <v>9166</v>
      </c>
      <c r="AB76" s="19" t="s">
        <v>9167</v>
      </c>
      <c r="AC76" s="19" t="s">
        <v>9168</v>
      </c>
      <c r="AD76" s="19" t="s">
        <v>9169</v>
      </c>
      <c r="AE76" s="19" t="s">
        <v>190</v>
      </c>
      <c r="AF76" s="19" t="s">
        <v>9171</v>
      </c>
      <c r="AG76" s="19" t="s">
        <v>190</v>
      </c>
      <c r="AH76" s="19" t="s">
        <v>53</v>
      </c>
      <c r="AI76" s="19" t="s">
        <v>1326</v>
      </c>
      <c r="AJ76" s="19" t="s">
        <v>3387</v>
      </c>
      <c r="AK76" s="19" t="s">
        <v>9172</v>
      </c>
      <c r="AL76" s="19" t="s">
        <v>190</v>
      </c>
      <c r="AM76" s="19" t="s">
        <v>9382</v>
      </c>
      <c r="AN76" s="19" t="s">
        <v>190</v>
      </c>
      <c r="AO76" s="19" t="s">
        <v>9382</v>
      </c>
      <c r="AP76" s="19" t="s">
        <v>190</v>
      </c>
      <c r="AQ76" s="19" t="s">
        <v>192</v>
      </c>
      <c r="AR76" s="19" t="s">
        <v>190</v>
      </c>
      <c r="AS76" s="19" t="s">
        <v>190</v>
      </c>
      <c r="AT76" s="19" t="s">
        <v>192</v>
      </c>
      <c r="AU76" s="19" t="s">
        <v>9174</v>
      </c>
      <c r="AV76" s="19" t="s">
        <v>9180</v>
      </c>
      <c r="AW76" s="19" t="s">
        <v>267</v>
      </c>
      <c r="AX76" s="19" t="s">
        <v>266</v>
      </c>
      <c r="AY76" s="19" t="s">
        <v>190</v>
      </c>
      <c r="AZ76" s="19" t="s">
        <v>192</v>
      </c>
      <c r="BA76" s="19" t="s">
        <v>192</v>
      </c>
      <c r="BB76" s="19" t="s">
        <v>9176</v>
      </c>
      <c r="BC76" s="19" t="s">
        <v>9176</v>
      </c>
      <c r="BD76" s="19" t="s">
        <v>192</v>
      </c>
      <c r="BE76" s="19" t="s">
        <v>192</v>
      </c>
      <c r="BF76" s="19" t="s">
        <v>9381</v>
      </c>
      <c r="BG76" s="19" t="s">
        <v>190</v>
      </c>
      <c r="BH76" s="19" t="s">
        <v>190</v>
      </c>
      <c r="BI76" s="19" t="s">
        <v>190</v>
      </c>
      <c r="BJ76" t="s">
        <v>190</v>
      </c>
      <c r="BK76" s="19" t="s">
        <v>190</v>
      </c>
      <c r="BL76" s="19" t="s">
        <v>190</v>
      </c>
      <c r="BM76" s="19" t="s">
        <v>190</v>
      </c>
      <c r="BN76" s="19" t="s">
        <v>190</v>
      </c>
      <c r="BO76" s="19" t="s">
        <v>190</v>
      </c>
      <c r="BP76" s="19" t="s">
        <v>190</v>
      </c>
      <c r="BQ76" s="19" t="s">
        <v>190</v>
      </c>
      <c r="BR76" s="19" t="s">
        <v>190</v>
      </c>
      <c r="BS76" s="19" t="s">
        <v>190</v>
      </c>
      <c r="BT76" s="19" t="s">
        <v>190</v>
      </c>
      <c r="BU76" t="s">
        <v>190</v>
      </c>
      <c r="BV76" t="s">
        <v>190</v>
      </c>
      <c r="BW76" t="s">
        <v>190</v>
      </c>
      <c r="BX76" s="19" t="s">
        <v>190</v>
      </c>
      <c r="BY76" s="19" t="s">
        <v>190</v>
      </c>
      <c r="BZ76" s="19" t="s">
        <v>190</v>
      </c>
      <c r="CA76" s="19" t="s">
        <v>190</v>
      </c>
      <c r="CB76" t="s">
        <v>190</v>
      </c>
      <c r="CC76" s="19" t="s">
        <v>190</v>
      </c>
      <c r="CD76" s="19" t="s">
        <v>190</v>
      </c>
      <c r="CE76" s="19" t="s">
        <v>190</v>
      </c>
      <c r="CF76" s="19" t="s">
        <v>190</v>
      </c>
      <c r="CG76" s="19" t="s">
        <v>190</v>
      </c>
      <c r="CH76" t="s">
        <v>190</v>
      </c>
      <c r="CI76" t="s">
        <v>190</v>
      </c>
      <c r="CJ76" s="19" t="s">
        <v>190</v>
      </c>
      <c r="CK76" s="19" t="s">
        <v>190</v>
      </c>
      <c r="CL76" s="19" t="s">
        <v>190</v>
      </c>
      <c r="CM76" s="19" t="s">
        <v>190</v>
      </c>
      <c r="CN76" s="19" t="s">
        <v>190</v>
      </c>
      <c r="CO76" s="19" t="s">
        <v>190</v>
      </c>
      <c r="CP76" s="19" t="s">
        <v>190</v>
      </c>
      <c r="CQ76" s="19" t="s">
        <v>190</v>
      </c>
      <c r="CR76" s="19" t="s">
        <v>190</v>
      </c>
      <c r="CS76" s="19" t="s">
        <v>190</v>
      </c>
      <c r="CT76" s="19" t="s">
        <v>190</v>
      </c>
      <c r="CU76" s="19" t="s">
        <v>190</v>
      </c>
      <c r="CV76" s="19" t="s">
        <v>190</v>
      </c>
      <c r="CW76" s="19" t="s">
        <v>190</v>
      </c>
    </row>
    <row r="77" spans="1:101" ht="15" x14ac:dyDescent="0.25">
      <c r="A77" s="19" t="s">
        <v>9383</v>
      </c>
      <c r="B77" s="19" t="s">
        <v>190</v>
      </c>
      <c r="C77" s="19" t="s">
        <v>9384</v>
      </c>
      <c r="E77" s="19" t="s">
        <v>9384</v>
      </c>
      <c r="F77" t="s">
        <v>53</v>
      </c>
      <c r="G77" s="19" t="s">
        <v>190</v>
      </c>
      <c r="H77" t="s">
        <v>190</v>
      </c>
      <c r="I77" t="s">
        <v>190</v>
      </c>
      <c r="J77">
        <v>2</v>
      </c>
      <c r="K77" s="19" t="s">
        <v>267</v>
      </c>
      <c r="L77" s="19">
        <v>0</v>
      </c>
      <c r="M77" s="19" t="s">
        <v>17</v>
      </c>
      <c r="N77" s="19" t="s">
        <v>50</v>
      </c>
      <c r="O77">
        <v>0</v>
      </c>
      <c r="P77" t="s">
        <v>47</v>
      </c>
      <c r="Q77">
        <v>0</v>
      </c>
      <c r="S77" s="19" t="s">
        <v>9160</v>
      </c>
      <c r="T77" s="19" t="s">
        <v>9161</v>
      </c>
      <c r="U77" s="19" t="s">
        <v>9162</v>
      </c>
      <c r="V77" s="19" t="s">
        <v>9163</v>
      </c>
      <c r="W77" s="19" t="s">
        <v>148</v>
      </c>
      <c r="X77" s="19" t="s">
        <v>9164</v>
      </c>
      <c r="Y77" s="19" t="s">
        <v>9165</v>
      </c>
      <c r="Z77" s="19" t="s">
        <v>9166</v>
      </c>
      <c r="AB77" s="19" t="s">
        <v>9167</v>
      </c>
      <c r="AC77" s="19" t="s">
        <v>9168</v>
      </c>
      <c r="AD77" s="19" t="s">
        <v>9169</v>
      </c>
      <c r="AE77" s="19" t="s">
        <v>190</v>
      </c>
      <c r="AF77" s="19" t="s">
        <v>9171</v>
      </c>
      <c r="AG77" s="19" t="s">
        <v>190</v>
      </c>
      <c r="AH77" s="19" t="s">
        <v>53</v>
      </c>
      <c r="AI77" s="19" t="s">
        <v>1326</v>
      </c>
      <c r="AJ77" s="19" t="s">
        <v>3387</v>
      </c>
      <c r="AK77" s="19" t="s">
        <v>9172</v>
      </c>
      <c r="AL77" s="19" t="s">
        <v>190</v>
      </c>
      <c r="AM77" s="19" t="s">
        <v>9275</v>
      </c>
      <c r="AN77" s="19" t="s">
        <v>190</v>
      </c>
      <c r="AO77" s="19" t="s">
        <v>9275</v>
      </c>
      <c r="AP77" s="19" t="s">
        <v>190</v>
      </c>
      <c r="AQ77" s="19" t="s">
        <v>192</v>
      </c>
      <c r="AR77" s="19" t="s">
        <v>190</v>
      </c>
      <c r="AS77" s="19" t="s">
        <v>190</v>
      </c>
      <c r="AT77" s="19" t="s">
        <v>192</v>
      </c>
      <c r="AU77" s="19" t="s">
        <v>9174</v>
      </c>
      <c r="AV77" s="19" t="s">
        <v>9180</v>
      </c>
      <c r="AW77" s="19" t="s">
        <v>267</v>
      </c>
      <c r="AX77" s="19" t="s">
        <v>266</v>
      </c>
      <c r="AY77" s="19" t="s">
        <v>190</v>
      </c>
      <c r="AZ77" s="19" t="s">
        <v>192</v>
      </c>
      <c r="BA77" s="19" t="s">
        <v>192</v>
      </c>
      <c r="BB77" s="19" t="s">
        <v>9176</v>
      </c>
      <c r="BC77" s="19" t="s">
        <v>9176</v>
      </c>
      <c r="BD77" s="19" t="s">
        <v>192</v>
      </c>
      <c r="BE77" s="19" t="s">
        <v>192</v>
      </c>
      <c r="BF77" s="19" t="s">
        <v>9384</v>
      </c>
      <c r="BG77" s="19" t="s">
        <v>190</v>
      </c>
      <c r="BH77" s="19" t="s">
        <v>190</v>
      </c>
      <c r="BI77" s="19" t="s">
        <v>190</v>
      </c>
      <c r="BJ77" t="s">
        <v>190</v>
      </c>
      <c r="BK77" s="19" t="s">
        <v>190</v>
      </c>
      <c r="BL77" s="19" t="s">
        <v>190</v>
      </c>
      <c r="BM77" s="19" t="s">
        <v>190</v>
      </c>
      <c r="BN77" s="19" t="s">
        <v>190</v>
      </c>
      <c r="BO77" s="19" t="s">
        <v>190</v>
      </c>
      <c r="BP77" s="19" t="s">
        <v>190</v>
      </c>
      <c r="BQ77" s="19" t="s">
        <v>190</v>
      </c>
      <c r="BR77" s="19" t="s">
        <v>190</v>
      </c>
      <c r="BS77" s="19" t="s">
        <v>190</v>
      </c>
      <c r="BT77" s="19" t="s">
        <v>190</v>
      </c>
      <c r="BU77" t="s">
        <v>190</v>
      </c>
      <c r="BV77" t="s">
        <v>190</v>
      </c>
      <c r="BW77" t="s">
        <v>190</v>
      </c>
      <c r="BX77" s="19" t="s">
        <v>190</v>
      </c>
      <c r="BY77" s="19" t="s">
        <v>190</v>
      </c>
      <c r="BZ77" s="19" t="s">
        <v>190</v>
      </c>
      <c r="CA77" s="19" t="s">
        <v>190</v>
      </c>
      <c r="CB77" t="s">
        <v>190</v>
      </c>
      <c r="CC77" s="19" t="s">
        <v>190</v>
      </c>
      <c r="CD77" s="19" t="s">
        <v>190</v>
      </c>
      <c r="CE77" s="19" t="s">
        <v>190</v>
      </c>
      <c r="CF77" s="19" t="s">
        <v>190</v>
      </c>
      <c r="CG77" s="19" t="s">
        <v>190</v>
      </c>
      <c r="CH77" t="s">
        <v>190</v>
      </c>
      <c r="CI77" t="s">
        <v>190</v>
      </c>
      <c r="CJ77" s="19" t="s">
        <v>190</v>
      </c>
      <c r="CK77" s="19" t="s">
        <v>190</v>
      </c>
      <c r="CL77" s="19" t="s">
        <v>190</v>
      </c>
      <c r="CM77" s="19" t="s">
        <v>190</v>
      </c>
      <c r="CN77" s="19" t="s">
        <v>190</v>
      </c>
      <c r="CO77" s="19" t="s">
        <v>190</v>
      </c>
      <c r="CP77" s="19" t="s">
        <v>190</v>
      </c>
      <c r="CQ77" s="19" t="s">
        <v>190</v>
      </c>
      <c r="CR77" s="19" t="s">
        <v>190</v>
      </c>
      <c r="CS77" s="19" t="s">
        <v>190</v>
      </c>
      <c r="CT77" s="19" t="s">
        <v>190</v>
      </c>
      <c r="CU77" s="19" t="s">
        <v>190</v>
      </c>
      <c r="CV77" s="19" t="s">
        <v>190</v>
      </c>
      <c r="CW77" s="19" t="s">
        <v>190</v>
      </c>
    </row>
    <row r="78" spans="1:101" ht="15" x14ac:dyDescent="0.25">
      <c r="A78" s="19" t="s">
        <v>9385</v>
      </c>
      <c r="B78" s="19" t="s">
        <v>190</v>
      </c>
      <c r="C78" s="19" t="s">
        <v>9386</v>
      </c>
      <c r="E78" s="19" t="s">
        <v>9386</v>
      </c>
      <c r="F78" t="s">
        <v>53</v>
      </c>
      <c r="G78" s="19" t="s">
        <v>190</v>
      </c>
      <c r="H78" t="s">
        <v>190</v>
      </c>
      <c r="I78" t="s">
        <v>190</v>
      </c>
      <c r="J78">
        <v>4</v>
      </c>
      <c r="K78" s="19" t="s">
        <v>267</v>
      </c>
      <c r="L78" s="19">
        <v>0</v>
      </c>
      <c r="M78" s="19" t="s">
        <v>17</v>
      </c>
      <c r="N78" s="19" t="s">
        <v>50</v>
      </c>
      <c r="O78">
        <v>0</v>
      </c>
      <c r="P78" t="s">
        <v>47</v>
      </c>
      <c r="Q78">
        <v>0</v>
      </c>
      <c r="S78" s="19" t="s">
        <v>9160</v>
      </c>
      <c r="T78" s="19" t="s">
        <v>9161</v>
      </c>
      <c r="U78" s="19" t="s">
        <v>9162</v>
      </c>
      <c r="V78" s="19" t="s">
        <v>9163</v>
      </c>
      <c r="W78" s="19" t="s">
        <v>148</v>
      </c>
      <c r="X78" s="19" t="s">
        <v>9164</v>
      </c>
      <c r="Y78" s="19" t="s">
        <v>9165</v>
      </c>
      <c r="Z78" s="19" t="s">
        <v>9166</v>
      </c>
      <c r="AB78" s="19" t="s">
        <v>9167</v>
      </c>
      <c r="AC78" s="19" t="s">
        <v>9168</v>
      </c>
      <c r="AD78" s="19" t="s">
        <v>9169</v>
      </c>
      <c r="AE78" s="19" t="s">
        <v>190</v>
      </c>
      <c r="AF78" s="19" t="s">
        <v>9171</v>
      </c>
      <c r="AG78" s="19" t="s">
        <v>190</v>
      </c>
      <c r="AH78" s="19" t="s">
        <v>53</v>
      </c>
      <c r="AI78" s="19" t="s">
        <v>1326</v>
      </c>
      <c r="AJ78" s="19" t="s">
        <v>3387</v>
      </c>
      <c r="AK78" s="19" t="s">
        <v>9172</v>
      </c>
      <c r="AL78" s="19" t="s">
        <v>190</v>
      </c>
      <c r="AM78" s="19" t="s">
        <v>9387</v>
      </c>
      <c r="AN78" s="19" t="s">
        <v>190</v>
      </c>
      <c r="AO78" s="19" t="s">
        <v>9387</v>
      </c>
      <c r="AP78" s="19" t="s">
        <v>190</v>
      </c>
      <c r="AQ78" s="19" t="s">
        <v>192</v>
      </c>
      <c r="AR78" s="19" t="s">
        <v>190</v>
      </c>
      <c r="AS78" s="19" t="s">
        <v>190</v>
      </c>
      <c r="AT78" s="19" t="s">
        <v>192</v>
      </c>
      <c r="AU78" s="19" t="s">
        <v>9174</v>
      </c>
      <c r="AV78" s="19" t="s">
        <v>9216</v>
      </c>
      <c r="AW78" s="19" t="s">
        <v>267</v>
      </c>
      <c r="AX78" s="19" t="s">
        <v>266</v>
      </c>
      <c r="AY78" s="19" t="s">
        <v>190</v>
      </c>
      <c r="AZ78" s="19" t="s">
        <v>192</v>
      </c>
      <c r="BA78" s="19" t="s">
        <v>192</v>
      </c>
      <c r="BB78" s="19" t="s">
        <v>9176</v>
      </c>
      <c r="BC78" s="19" t="s">
        <v>9176</v>
      </c>
      <c r="BD78" s="19" t="s">
        <v>192</v>
      </c>
      <c r="BE78" s="19" t="s">
        <v>192</v>
      </c>
      <c r="BF78" s="19" t="s">
        <v>9386</v>
      </c>
      <c r="BG78" s="19" t="s">
        <v>190</v>
      </c>
      <c r="BH78" s="19" t="s">
        <v>190</v>
      </c>
      <c r="BI78" s="19" t="s">
        <v>190</v>
      </c>
      <c r="BJ78" t="s">
        <v>190</v>
      </c>
      <c r="BK78" s="19" t="s">
        <v>190</v>
      </c>
      <c r="BL78" s="19" t="s">
        <v>190</v>
      </c>
      <c r="BM78" s="19" t="s">
        <v>190</v>
      </c>
      <c r="BN78" s="19" t="s">
        <v>190</v>
      </c>
      <c r="BO78" s="19" t="s">
        <v>190</v>
      </c>
      <c r="BP78" s="19" t="s">
        <v>190</v>
      </c>
      <c r="BQ78" s="19" t="s">
        <v>190</v>
      </c>
      <c r="BR78" s="19" t="s">
        <v>190</v>
      </c>
      <c r="BS78" s="19" t="s">
        <v>190</v>
      </c>
      <c r="BT78" s="19" t="s">
        <v>190</v>
      </c>
      <c r="BU78" t="s">
        <v>190</v>
      </c>
      <c r="BV78" t="s">
        <v>190</v>
      </c>
      <c r="BW78" t="s">
        <v>190</v>
      </c>
      <c r="BX78" s="19" t="s">
        <v>190</v>
      </c>
      <c r="BY78" s="19" t="s">
        <v>190</v>
      </c>
      <c r="BZ78" s="19" t="s">
        <v>190</v>
      </c>
      <c r="CA78" s="19" t="s">
        <v>190</v>
      </c>
      <c r="CB78" t="s">
        <v>190</v>
      </c>
      <c r="CC78" s="19" t="s">
        <v>190</v>
      </c>
      <c r="CD78" s="19" t="s">
        <v>190</v>
      </c>
      <c r="CE78" s="19" t="s">
        <v>190</v>
      </c>
      <c r="CF78" s="19" t="s">
        <v>190</v>
      </c>
      <c r="CG78" s="19" t="s">
        <v>190</v>
      </c>
      <c r="CH78" t="s">
        <v>190</v>
      </c>
      <c r="CI78" t="s">
        <v>190</v>
      </c>
      <c r="CJ78" s="19" t="s">
        <v>190</v>
      </c>
      <c r="CK78" s="19" t="s">
        <v>190</v>
      </c>
      <c r="CL78" s="19" t="s">
        <v>190</v>
      </c>
      <c r="CM78" s="19" t="s">
        <v>190</v>
      </c>
      <c r="CN78" s="19" t="s">
        <v>190</v>
      </c>
      <c r="CO78" s="19" t="s">
        <v>190</v>
      </c>
      <c r="CP78" s="19" t="s">
        <v>190</v>
      </c>
      <c r="CQ78" s="19" t="s">
        <v>190</v>
      </c>
      <c r="CR78" s="19" t="s">
        <v>190</v>
      </c>
      <c r="CS78" s="19" t="s">
        <v>190</v>
      </c>
      <c r="CT78" s="19" t="s">
        <v>190</v>
      </c>
      <c r="CU78" s="19" t="s">
        <v>190</v>
      </c>
      <c r="CV78" s="19" t="s">
        <v>190</v>
      </c>
      <c r="CW78" s="19" t="s">
        <v>190</v>
      </c>
    </row>
    <row r="79" spans="1:101" ht="15" x14ac:dyDescent="0.25">
      <c r="A79" s="19" t="s">
        <v>9388</v>
      </c>
      <c r="B79" s="19" t="s">
        <v>190</v>
      </c>
      <c r="C79" s="19" t="s">
        <v>9255</v>
      </c>
      <c r="E79" s="19" t="s">
        <v>9255</v>
      </c>
      <c r="F79" t="s">
        <v>53</v>
      </c>
      <c r="G79" s="19" t="s">
        <v>190</v>
      </c>
      <c r="H79" t="s">
        <v>190</v>
      </c>
      <c r="I79" t="s">
        <v>190</v>
      </c>
      <c r="J79">
        <v>2</v>
      </c>
      <c r="K79" s="19" t="s">
        <v>267</v>
      </c>
      <c r="L79" s="19">
        <v>0</v>
      </c>
      <c r="M79" s="19" t="s">
        <v>17</v>
      </c>
      <c r="N79" s="19" t="s">
        <v>50</v>
      </c>
      <c r="O79">
        <v>0</v>
      </c>
      <c r="P79" t="s">
        <v>47</v>
      </c>
      <c r="Q79">
        <v>0</v>
      </c>
      <c r="S79" s="19" t="s">
        <v>9160</v>
      </c>
      <c r="T79" s="19" t="s">
        <v>9161</v>
      </c>
      <c r="U79" s="19" t="s">
        <v>9162</v>
      </c>
      <c r="V79" s="19" t="s">
        <v>9163</v>
      </c>
      <c r="W79" s="19" t="s">
        <v>148</v>
      </c>
      <c r="X79" s="19" t="s">
        <v>9164</v>
      </c>
      <c r="Y79" s="19" t="s">
        <v>9165</v>
      </c>
      <c r="Z79" s="19" t="s">
        <v>9166</v>
      </c>
      <c r="AB79" s="19" t="s">
        <v>9167</v>
      </c>
      <c r="AC79" s="19" t="s">
        <v>9168</v>
      </c>
      <c r="AD79" s="19" t="s">
        <v>9169</v>
      </c>
      <c r="AE79" s="19" t="s">
        <v>190</v>
      </c>
      <c r="AF79" s="19" t="s">
        <v>9171</v>
      </c>
      <c r="AG79" s="19" t="s">
        <v>190</v>
      </c>
      <c r="AH79" s="19" t="s">
        <v>53</v>
      </c>
      <c r="AI79" s="19" t="s">
        <v>1326</v>
      </c>
      <c r="AJ79" s="19" t="s">
        <v>3387</v>
      </c>
      <c r="AK79" s="19" t="s">
        <v>9172</v>
      </c>
      <c r="AL79" s="19" t="s">
        <v>190</v>
      </c>
      <c r="AM79" s="19" t="s">
        <v>9256</v>
      </c>
      <c r="AN79" s="19" t="s">
        <v>190</v>
      </c>
      <c r="AO79" s="19" t="s">
        <v>9256</v>
      </c>
      <c r="AP79" s="19" t="s">
        <v>190</v>
      </c>
      <c r="AQ79" s="19" t="s">
        <v>192</v>
      </c>
      <c r="AR79" s="19" t="s">
        <v>190</v>
      </c>
      <c r="AS79" s="19" t="s">
        <v>190</v>
      </c>
      <c r="AT79" s="19" t="s">
        <v>192</v>
      </c>
      <c r="AU79" s="19" t="s">
        <v>9174</v>
      </c>
      <c r="AV79" s="19" t="s">
        <v>9180</v>
      </c>
      <c r="AW79" s="19" t="s">
        <v>267</v>
      </c>
      <c r="AX79" s="19" t="s">
        <v>266</v>
      </c>
      <c r="AY79" s="19" t="s">
        <v>190</v>
      </c>
      <c r="AZ79" s="19" t="s">
        <v>192</v>
      </c>
      <c r="BA79" s="19" t="s">
        <v>192</v>
      </c>
      <c r="BB79" s="19" t="s">
        <v>9176</v>
      </c>
      <c r="BC79" s="19" t="s">
        <v>9176</v>
      </c>
      <c r="BD79" s="19" t="s">
        <v>192</v>
      </c>
      <c r="BE79" s="19" t="s">
        <v>192</v>
      </c>
      <c r="BF79" s="19" t="s">
        <v>9255</v>
      </c>
      <c r="BG79" s="19" t="s">
        <v>190</v>
      </c>
      <c r="BH79" s="19" t="s">
        <v>190</v>
      </c>
      <c r="BI79" s="19" t="s">
        <v>190</v>
      </c>
      <c r="BJ79" t="s">
        <v>190</v>
      </c>
      <c r="BK79" s="19" t="s">
        <v>190</v>
      </c>
      <c r="BL79" s="19" t="s">
        <v>190</v>
      </c>
      <c r="BM79" s="19" t="s">
        <v>190</v>
      </c>
      <c r="BN79" s="19" t="s">
        <v>190</v>
      </c>
      <c r="BO79" s="19" t="s">
        <v>190</v>
      </c>
      <c r="BP79" s="19" t="s">
        <v>190</v>
      </c>
      <c r="BQ79" s="19" t="s">
        <v>190</v>
      </c>
      <c r="BR79" s="19" t="s">
        <v>190</v>
      </c>
      <c r="BS79" s="19" t="s">
        <v>190</v>
      </c>
      <c r="BT79" s="19" t="s">
        <v>190</v>
      </c>
      <c r="BU79" t="s">
        <v>190</v>
      </c>
      <c r="BV79" t="s">
        <v>190</v>
      </c>
      <c r="BW79" t="s">
        <v>190</v>
      </c>
      <c r="BX79" s="19" t="s">
        <v>190</v>
      </c>
      <c r="BY79" s="19" t="s">
        <v>190</v>
      </c>
      <c r="BZ79" s="19" t="s">
        <v>190</v>
      </c>
      <c r="CA79" s="19" t="s">
        <v>190</v>
      </c>
      <c r="CB79" t="s">
        <v>190</v>
      </c>
      <c r="CC79" s="19" t="s">
        <v>190</v>
      </c>
      <c r="CD79" s="19" t="s">
        <v>190</v>
      </c>
      <c r="CE79" s="19" t="s">
        <v>190</v>
      </c>
      <c r="CF79" s="19" t="s">
        <v>190</v>
      </c>
      <c r="CG79" s="19" t="s">
        <v>190</v>
      </c>
      <c r="CH79" t="s">
        <v>190</v>
      </c>
      <c r="CI79" t="s">
        <v>190</v>
      </c>
      <c r="CJ79" s="19" t="s">
        <v>190</v>
      </c>
      <c r="CK79" s="19" t="s">
        <v>190</v>
      </c>
      <c r="CL79" s="19" t="s">
        <v>190</v>
      </c>
      <c r="CM79" s="19" t="s">
        <v>190</v>
      </c>
      <c r="CN79" s="19" t="s">
        <v>190</v>
      </c>
      <c r="CO79" s="19" t="s">
        <v>190</v>
      </c>
      <c r="CP79" s="19" t="s">
        <v>190</v>
      </c>
      <c r="CQ79" s="19" t="s">
        <v>190</v>
      </c>
      <c r="CR79" s="19" t="s">
        <v>190</v>
      </c>
      <c r="CS79" s="19" t="s">
        <v>190</v>
      </c>
      <c r="CT79" s="19" t="s">
        <v>190</v>
      </c>
      <c r="CU79" s="19" t="s">
        <v>190</v>
      </c>
      <c r="CV79" s="19" t="s">
        <v>190</v>
      </c>
      <c r="CW79" s="19" t="s">
        <v>190</v>
      </c>
    </row>
    <row r="80" spans="1:101" ht="15" x14ac:dyDescent="0.25">
      <c r="A80" s="19" t="s">
        <v>9389</v>
      </c>
      <c r="B80" s="19" t="s">
        <v>190</v>
      </c>
      <c r="C80" s="19" t="s">
        <v>9390</v>
      </c>
      <c r="E80" s="19" t="s">
        <v>9390</v>
      </c>
      <c r="F80" t="s">
        <v>53</v>
      </c>
      <c r="G80" s="19" t="s">
        <v>190</v>
      </c>
      <c r="H80" t="s">
        <v>190</v>
      </c>
      <c r="I80" t="s">
        <v>190</v>
      </c>
      <c r="J80">
        <v>1</v>
      </c>
      <c r="K80" s="19" t="s">
        <v>267</v>
      </c>
      <c r="L80" s="19">
        <v>0</v>
      </c>
      <c r="M80" s="19" t="s">
        <v>17</v>
      </c>
      <c r="N80" s="19" t="s">
        <v>50</v>
      </c>
      <c r="O80">
        <v>0</v>
      </c>
      <c r="P80" t="s">
        <v>47</v>
      </c>
      <c r="Q80">
        <v>0</v>
      </c>
      <c r="S80" s="19" t="s">
        <v>9160</v>
      </c>
      <c r="T80" s="19" t="s">
        <v>9161</v>
      </c>
      <c r="U80" s="19" t="s">
        <v>9162</v>
      </c>
      <c r="V80" s="19" t="s">
        <v>9163</v>
      </c>
      <c r="W80" s="19" t="s">
        <v>148</v>
      </c>
      <c r="X80" s="19" t="s">
        <v>9164</v>
      </c>
      <c r="Y80" s="19" t="s">
        <v>9165</v>
      </c>
      <c r="Z80" s="19" t="s">
        <v>9166</v>
      </c>
      <c r="AB80" s="19" t="s">
        <v>9167</v>
      </c>
      <c r="AC80" s="19" t="s">
        <v>9168</v>
      </c>
      <c r="AD80" s="19" t="s">
        <v>9169</v>
      </c>
      <c r="AE80" s="19" t="s">
        <v>190</v>
      </c>
      <c r="AF80" s="19" t="s">
        <v>9171</v>
      </c>
      <c r="AG80" s="19" t="s">
        <v>190</v>
      </c>
      <c r="AH80" s="19" t="s">
        <v>53</v>
      </c>
      <c r="AI80" s="19" t="s">
        <v>1326</v>
      </c>
      <c r="AJ80" s="19" t="s">
        <v>3387</v>
      </c>
      <c r="AK80" s="19" t="s">
        <v>9172</v>
      </c>
      <c r="AL80" s="19" t="s">
        <v>190</v>
      </c>
      <c r="AM80" s="19" t="s">
        <v>9285</v>
      </c>
      <c r="AN80" s="19" t="s">
        <v>190</v>
      </c>
      <c r="AO80" s="19" t="s">
        <v>9285</v>
      </c>
      <c r="AP80" s="19" t="s">
        <v>190</v>
      </c>
      <c r="AQ80" s="19" t="s">
        <v>192</v>
      </c>
      <c r="AR80" s="19" t="s">
        <v>190</v>
      </c>
      <c r="AS80" s="19" t="s">
        <v>190</v>
      </c>
      <c r="AT80" s="19" t="s">
        <v>192</v>
      </c>
      <c r="AU80" s="19" t="s">
        <v>9174</v>
      </c>
      <c r="AV80" s="19" t="s">
        <v>9184</v>
      </c>
      <c r="AW80" s="19" t="s">
        <v>267</v>
      </c>
      <c r="AX80" s="19" t="s">
        <v>266</v>
      </c>
      <c r="AY80" s="19" t="s">
        <v>190</v>
      </c>
      <c r="AZ80" s="19" t="s">
        <v>192</v>
      </c>
      <c r="BA80" s="19" t="s">
        <v>192</v>
      </c>
      <c r="BB80" s="19" t="s">
        <v>9176</v>
      </c>
      <c r="BC80" s="19" t="s">
        <v>9176</v>
      </c>
      <c r="BD80" s="19" t="s">
        <v>192</v>
      </c>
      <c r="BE80" s="19" t="s">
        <v>192</v>
      </c>
      <c r="BF80" s="19" t="s">
        <v>9390</v>
      </c>
      <c r="BG80" s="19" t="s">
        <v>190</v>
      </c>
      <c r="BH80" s="19" t="s">
        <v>190</v>
      </c>
      <c r="BI80" s="19" t="s">
        <v>190</v>
      </c>
      <c r="BJ80" t="s">
        <v>190</v>
      </c>
      <c r="BK80" s="19" t="s">
        <v>190</v>
      </c>
      <c r="BL80" s="19" t="s">
        <v>190</v>
      </c>
      <c r="BM80" s="19" t="s">
        <v>190</v>
      </c>
      <c r="BN80" s="19" t="s">
        <v>190</v>
      </c>
      <c r="BO80" s="19" t="s">
        <v>190</v>
      </c>
      <c r="BP80" s="19" t="s">
        <v>190</v>
      </c>
      <c r="BQ80" s="19" t="s">
        <v>190</v>
      </c>
      <c r="BR80" s="19" t="s">
        <v>190</v>
      </c>
      <c r="BS80" s="19" t="s">
        <v>190</v>
      </c>
      <c r="BT80" s="19" t="s">
        <v>190</v>
      </c>
      <c r="BU80" t="s">
        <v>190</v>
      </c>
      <c r="BV80" t="s">
        <v>190</v>
      </c>
      <c r="BW80" t="s">
        <v>190</v>
      </c>
      <c r="BX80" s="19" t="s">
        <v>190</v>
      </c>
      <c r="BY80" s="19" t="s">
        <v>190</v>
      </c>
      <c r="BZ80" s="19" t="s">
        <v>190</v>
      </c>
      <c r="CA80" s="19" t="s">
        <v>190</v>
      </c>
      <c r="CB80" t="s">
        <v>190</v>
      </c>
      <c r="CC80" s="19" t="s">
        <v>190</v>
      </c>
      <c r="CD80" s="19" t="s">
        <v>190</v>
      </c>
      <c r="CE80" s="19" t="s">
        <v>190</v>
      </c>
      <c r="CF80" s="19" t="s">
        <v>190</v>
      </c>
      <c r="CG80" s="19" t="s">
        <v>190</v>
      </c>
      <c r="CH80" t="s">
        <v>190</v>
      </c>
      <c r="CI80" t="s">
        <v>190</v>
      </c>
      <c r="CJ80" s="19" t="s">
        <v>190</v>
      </c>
      <c r="CK80" s="19" t="s">
        <v>190</v>
      </c>
      <c r="CL80" s="19" t="s">
        <v>190</v>
      </c>
      <c r="CM80" s="19" t="s">
        <v>190</v>
      </c>
      <c r="CN80" s="19" t="s">
        <v>190</v>
      </c>
      <c r="CO80" s="19" t="s">
        <v>190</v>
      </c>
      <c r="CP80" s="19" t="s">
        <v>190</v>
      </c>
      <c r="CQ80" s="19" t="s">
        <v>190</v>
      </c>
      <c r="CR80" s="19" t="s">
        <v>190</v>
      </c>
      <c r="CS80" s="19" t="s">
        <v>190</v>
      </c>
      <c r="CT80" s="19" t="s">
        <v>190</v>
      </c>
      <c r="CU80" s="19" t="s">
        <v>190</v>
      </c>
      <c r="CV80" s="19" t="s">
        <v>190</v>
      </c>
      <c r="CW80" s="19" t="s">
        <v>190</v>
      </c>
    </row>
    <row r="81" spans="1:101" ht="15" x14ac:dyDescent="0.25">
      <c r="A81" s="19" t="s">
        <v>9391</v>
      </c>
      <c r="B81" s="19" t="s">
        <v>190</v>
      </c>
      <c r="C81" s="19" t="s">
        <v>9392</v>
      </c>
      <c r="E81" s="19" t="s">
        <v>9392</v>
      </c>
      <c r="F81" t="s">
        <v>53</v>
      </c>
      <c r="G81" s="19" t="s">
        <v>190</v>
      </c>
      <c r="H81" t="s">
        <v>190</v>
      </c>
      <c r="I81" t="s">
        <v>190</v>
      </c>
      <c r="J81">
        <v>1</v>
      </c>
      <c r="K81" s="19" t="s">
        <v>267</v>
      </c>
      <c r="L81" s="19">
        <v>0</v>
      </c>
      <c r="M81" s="19" t="s">
        <v>17</v>
      </c>
      <c r="N81" s="19" t="s">
        <v>50</v>
      </c>
      <c r="O81">
        <v>0</v>
      </c>
      <c r="P81" t="s">
        <v>47</v>
      </c>
      <c r="Q81">
        <v>0</v>
      </c>
      <c r="S81" s="19" t="s">
        <v>9160</v>
      </c>
      <c r="T81" s="19" t="s">
        <v>9161</v>
      </c>
      <c r="U81" s="19" t="s">
        <v>9162</v>
      </c>
      <c r="V81" s="19" t="s">
        <v>9163</v>
      </c>
      <c r="W81" s="19" t="s">
        <v>148</v>
      </c>
      <c r="X81" s="19" t="s">
        <v>9164</v>
      </c>
      <c r="Y81" s="19" t="s">
        <v>9165</v>
      </c>
      <c r="Z81" s="19" t="s">
        <v>9166</v>
      </c>
      <c r="AB81" s="19" t="s">
        <v>9167</v>
      </c>
      <c r="AC81" s="19" t="s">
        <v>9168</v>
      </c>
      <c r="AD81" s="19" t="s">
        <v>9169</v>
      </c>
      <c r="AE81" s="19" t="s">
        <v>190</v>
      </c>
      <c r="AF81" s="19" t="s">
        <v>9171</v>
      </c>
      <c r="AG81" s="19" t="s">
        <v>190</v>
      </c>
      <c r="AH81" s="19" t="s">
        <v>53</v>
      </c>
      <c r="AI81" s="19" t="s">
        <v>1326</v>
      </c>
      <c r="AJ81" s="19" t="s">
        <v>3387</v>
      </c>
      <c r="AK81" s="19" t="s">
        <v>9172</v>
      </c>
      <c r="AL81" s="19" t="s">
        <v>190</v>
      </c>
      <c r="AM81" s="19" t="s">
        <v>9285</v>
      </c>
      <c r="AN81" s="19" t="s">
        <v>190</v>
      </c>
      <c r="AO81" s="19" t="s">
        <v>9285</v>
      </c>
      <c r="AP81" s="19" t="s">
        <v>190</v>
      </c>
      <c r="AQ81" s="19" t="s">
        <v>192</v>
      </c>
      <c r="AR81" s="19" t="s">
        <v>190</v>
      </c>
      <c r="AS81" s="19" t="s">
        <v>190</v>
      </c>
      <c r="AT81" s="19" t="s">
        <v>192</v>
      </c>
      <c r="AU81" s="19" t="s">
        <v>9174</v>
      </c>
      <c r="AV81" s="19" t="s">
        <v>9184</v>
      </c>
      <c r="AW81" s="19" t="s">
        <v>267</v>
      </c>
      <c r="AX81" s="19" t="s">
        <v>266</v>
      </c>
      <c r="AY81" s="19" t="s">
        <v>190</v>
      </c>
      <c r="AZ81" s="19" t="s">
        <v>192</v>
      </c>
      <c r="BA81" s="19" t="s">
        <v>192</v>
      </c>
      <c r="BB81" s="19" t="s">
        <v>9176</v>
      </c>
      <c r="BC81" s="19" t="s">
        <v>9176</v>
      </c>
      <c r="BD81" s="19" t="s">
        <v>192</v>
      </c>
      <c r="BE81" s="19" t="s">
        <v>192</v>
      </c>
      <c r="BF81" s="19" t="s">
        <v>9392</v>
      </c>
      <c r="BG81" s="19" t="s">
        <v>190</v>
      </c>
      <c r="BH81" s="19" t="s">
        <v>190</v>
      </c>
      <c r="BI81" s="19" t="s">
        <v>190</v>
      </c>
      <c r="BJ81" t="s">
        <v>190</v>
      </c>
      <c r="BK81" s="19" t="s">
        <v>190</v>
      </c>
      <c r="BL81" s="19" t="s">
        <v>190</v>
      </c>
      <c r="BM81" s="19" t="s">
        <v>190</v>
      </c>
      <c r="BN81" s="19" t="s">
        <v>190</v>
      </c>
      <c r="BO81" s="19" t="s">
        <v>190</v>
      </c>
      <c r="BP81" s="19" t="s">
        <v>190</v>
      </c>
      <c r="BQ81" s="19" t="s">
        <v>190</v>
      </c>
      <c r="BR81" s="19" t="s">
        <v>190</v>
      </c>
      <c r="BS81" s="19" t="s">
        <v>190</v>
      </c>
      <c r="BT81" s="19" t="s">
        <v>190</v>
      </c>
      <c r="BU81" t="s">
        <v>190</v>
      </c>
      <c r="BV81" t="s">
        <v>190</v>
      </c>
      <c r="BW81" t="s">
        <v>190</v>
      </c>
      <c r="BX81" s="19" t="s">
        <v>190</v>
      </c>
      <c r="BY81" s="19" t="s">
        <v>190</v>
      </c>
      <c r="BZ81" s="19" t="s">
        <v>190</v>
      </c>
      <c r="CA81" s="19" t="s">
        <v>190</v>
      </c>
      <c r="CB81" t="s">
        <v>190</v>
      </c>
      <c r="CC81" s="19" t="s">
        <v>190</v>
      </c>
      <c r="CD81" s="19" t="s">
        <v>190</v>
      </c>
      <c r="CE81" s="19" t="s">
        <v>190</v>
      </c>
      <c r="CF81" s="19" t="s">
        <v>190</v>
      </c>
      <c r="CG81" s="19" t="s">
        <v>190</v>
      </c>
      <c r="CH81" t="s">
        <v>190</v>
      </c>
      <c r="CI81" t="s">
        <v>190</v>
      </c>
      <c r="CJ81" s="19" t="s">
        <v>190</v>
      </c>
      <c r="CK81" s="19" t="s">
        <v>190</v>
      </c>
      <c r="CL81" s="19" t="s">
        <v>190</v>
      </c>
      <c r="CM81" s="19" t="s">
        <v>190</v>
      </c>
      <c r="CN81" s="19" t="s">
        <v>190</v>
      </c>
      <c r="CO81" s="19" t="s">
        <v>190</v>
      </c>
      <c r="CP81" s="19" t="s">
        <v>190</v>
      </c>
      <c r="CQ81" s="19" t="s">
        <v>190</v>
      </c>
      <c r="CR81" s="19" t="s">
        <v>190</v>
      </c>
      <c r="CS81" s="19" t="s">
        <v>190</v>
      </c>
      <c r="CT81" s="19" t="s">
        <v>190</v>
      </c>
      <c r="CU81" s="19" t="s">
        <v>190</v>
      </c>
      <c r="CV81" s="19" t="s">
        <v>190</v>
      </c>
      <c r="CW81" s="19" t="s">
        <v>190</v>
      </c>
    </row>
    <row r="82" spans="1:101" ht="15" x14ac:dyDescent="0.25">
      <c r="A82" s="19" t="s">
        <v>9393</v>
      </c>
      <c r="B82" s="19" t="s">
        <v>190</v>
      </c>
      <c r="C82" s="19" t="s">
        <v>9293</v>
      </c>
      <c r="E82" s="19" t="s">
        <v>9293</v>
      </c>
      <c r="F82" t="s">
        <v>53</v>
      </c>
      <c r="G82" s="19" t="s">
        <v>190</v>
      </c>
      <c r="H82" t="s">
        <v>190</v>
      </c>
      <c r="I82" t="s">
        <v>190</v>
      </c>
      <c r="J82">
        <v>2</v>
      </c>
      <c r="K82" s="19" t="s">
        <v>267</v>
      </c>
      <c r="L82" s="19">
        <v>0</v>
      </c>
      <c r="M82" s="19" t="s">
        <v>17</v>
      </c>
      <c r="N82" s="19" t="s">
        <v>50</v>
      </c>
      <c r="O82">
        <v>0</v>
      </c>
      <c r="P82" t="s">
        <v>47</v>
      </c>
      <c r="Q82">
        <v>0</v>
      </c>
      <c r="S82" s="19" t="s">
        <v>9160</v>
      </c>
      <c r="T82" s="19" t="s">
        <v>9161</v>
      </c>
      <c r="U82" s="19" t="s">
        <v>9162</v>
      </c>
      <c r="V82" s="19" t="s">
        <v>9163</v>
      </c>
      <c r="W82" s="19" t="s">
        <v>148</v>
      </c>
      <c r="X82" s="19" t="s">
        <v>9164</v>
      </c>
      <c r="Y82" s="19" t="s">
        <v>9165</v>
      </c>
      <c r="Z82" s="19" t="s">
        <v>9166</v>
      </c>
      <c r="AB82" s="19" t="s">
        <v>9167</v>
      </c>
      <c r="AC82" s="19" t="s">
        <v>9168</v>
      </c>
      <c r="AD82" s="19" t="s">
        <v>9169</v>
      </c>
      <c r="AE82" s="19" t="s">
        <v>190</v>
      </c>
      <c r="AF82" s="19" t="s">
        <v>9171</v>
      </c>
      <c r="AG82" s="19" t="s">
        <v>190</v>
      </c>
      <c r="AH82" s="19" t="s">
        <v>53</v>
      </c>
      <c r="AI82" s="19" t="s">
        <v>1326</v>
      </c>
      <c r="AJ82" s="19" t="s">
        <v>3387</v>
      </c>
      <c r="AK82" s="19" t="s">
        <v>9172</v>
      </c>
      <c r="AL82" s="19" t="s">
        <v>190</v>
      </c>
      <c r="AM82" s="19" t="s">
        <v>9285</v>
      </c>
      <c r="AN82" s="19" t="s">
        <v>190</v>
      </c>
      <c r="AO82" s="19" t="s">
        <v>9285</v>
      </c>
      <c r="AP82" s="19" t="s">
        <v>190</v>
      </c>
      <c r="AQ82" s="19" t="s">
        <v>192</v>
      </c>
      <c r="AR82" s="19" t="s">
        <v>190</v>
      </c>
      <c r="AS82" s="19" t="s">
        <v>190</v>
      </c>
      <c r="AT82" s="19" t="s">
        <v>192</v>
      </c>
      <c r="AU82" s="19" t="s">
        <v>9174</v>
      </c>
      <c r="AV82" s="19" t="s">
        <v>9180</v>
      </c>
      <c r="AW82" s="19" t="s">
        <v>267</v>
      </c>
      <c r="AX82" s="19" t="s">
        <v>266</v>
      </c>
      <c r="AY82" s="19" t="s">
        <v>190</v>
      </c>
      <c r="AZ82" s="19" t="s">
        <v>192</v>
      </c>
      <c r="BA82" s="19" t="s">
        <v>192</v>
      </c>
      <c r="BB82" s="19" t="s">
        <v>9176</v>
      </c>
      <c r="BC82" s="19" t="s">
        <v>9176</v>
      </c>
      <c r="BD82" s="19" t="s">
        <v>192</v>
      </c>
      <c r="BE82" s="19" t="s">
        <v>192</v>
      </c>
      <c r="BF82" s="19" t="s">
        <v>9293</v>
      </c>
      <c r="BG82" s="19" t="s">
        <v>190</v>
      </c>
      <c r="BH82" s="19" t="s">
        <v>190</v>
      </c>
      <c r="BI82" s="19" t="s">
        <v>190</v>
      </c>
      <c r="BJ82" t="s">
        <v>190</v>
      </c>
      <c r="BK82" s="19" t="s">
        <v>190</v>
      </c>
      <c r="BL82" s="19" t="s">
        <v>190</v>
      </c>
      <c r="BM82" s="19" t="s">
        <v>190</v>
      </c>
      <c r="BN82" s="19" t="s">
        <v>190</v>
      </c>
      <c r="BO82" s="19" t="s">
        <v>190</v>
      </c>
      <c r="BP82" s="19" t="s">
        <v>190</v>
      </c>
      <c r="BQ82" s="19" t="s">
        <v>190</v>
      </c>
      <c r="BR82" s="19" t="s">
        <v>190</v>
      </c>
      <c r="BS82" s="19" t="s">
        <v>190</v>
      </c>
      <c r="BT82" s="19" t="s">
        <v>190</v>
      </c>
      <c r="BU82" t="s">
        <v>190</v>
      </c>
      <c r="BV82" t="s">
        <v>190</v>
      </c>
      <c r="BW82" t="s">
        <v>190</v>
      </c>
      <c r="BX82" s="19" t="s">
        <v>190</v>
      </c>
      <c r="BY82" s="19" t="s">
        <v>190</v>
      </c>
      <c r="BZ82" s="19" t="s">
        <v>190</v>
      </c>
      <c r="CA82" s="19" t="s">
        <v>190</v>
      </c>
      <c r="CB82" t="s">
        <v>190</v>
      </c>
      <c r="CC82" s="19" t="s">
        <v>190</v>
      </c>
      <c r="CD82" s="19" t="s">
        <v>190</v>
      </c>
      <c r="CE82" s="19" t="s">
        <v>190</v>
      </c>
      <c r="CF82" s="19" t="s">
        <v>190</v>
      </c>
      <c r="CG82" s="19" t="s">
        <v>190</v>
      </c>
      <c r="CH82" t="s">
        <v>190</v>
      </c>
      <c r="CI82" t="s">
        <v>190</v>
      </c>
      <c r="CJ82" s="19" t="s">
        <v>190</v>
      </c>
      <c r="CK82" s="19" t="s">
        <v>190</v>
      </c>
      <c r="CL82" s="19" t="s">
        <v>190</v>
      </c>
      <c r="CM82" s="19" t="s">
        <v>190</v>
      </c>
      <c r="CN82" s="19" t="s">
        <v>190</v>
      </c>
      <c r="CO82" s="19" t="s">
        <v>190</v>
      </c>
      <c r="CP82" s="19" t="s">
        <v>190</v>
      </c>
      <c r="CQ82" s="19" t="s">
        <v>190</v>
      </c>
      <c r="CR82" s="19" t="s">
        <v>190</v>
      </c>
      <c r="CS82" s="19" t="s">
        <v>190</v>
      </c>
      <c r="CT82" s="19" t="s">
        <v>190</v>
      </c>
      <c r="CU82" s="19" t="s">
        <v>190</v>
      </c>
      <c r="CV82" s="19" t="s">
        <v>190</v>
      </c>
      <c r="CW82" s="19" t="s">
        <v>190</v>
      </c>
    </row>
    <row r="83" spans="1:101" ht="15" x14ac:dyDescent="0.25">
      <c r="A83" s="19" t="s">
        <v>9394</v>
      </c>
      <c r="B83" s="19" t="s">
        <v>190</v>
      </c>
      <c r="C83" s="19" t="s">
        <v>9395</v>
      </c>
      <c r="E83" s="19" t="s">
        <v>9395</v>
      </c>
      <c r="F83" t="s">
        <v>53</v>
      </c>
      <c r="G83" s="19" t="s">
        <v>190</v>
      </c>
      <c r="H83" t="s">
        <v>190</v>
      </c>
      <c r="I83" t="s">
        <v>190</v>
      </c>
      <c r="J83">
        <v>1</v>
      </c>
      <c r="K83" s="19" t="s">
        <v>267</v>
      </c>
      <c r="L83" s="19">
        <v>0</v>
      </c>
      <c r="M83" s="19" t="s">
        <v>17</v>
      </c>
      <c r="N83" s="19" t="s">
        <v>50</v>
      </c>
      <c r="O83">
        <v>0</v>
      </c>
      <c r="P83" t="s">
        <v>47</v>
      </c>
      <c r="Q83">
        <v>0</v>
      </c>
      <c r="S83" s="19" t="s">
        <v>9160</v>
      </c>
      <c r="T83" s="19" t="s">
        <v>9161</v>
      </c>
      <c r="U83" s="19" t="s">
        <v>9162</v>
      </c>
      <c r="V83" s="19" t="s">
        <v>9163</v>
      </c>
      <c r="W83" s="19" t="s">
        <v>148</v>
      </c>
      <c r="X83" s="19" t="s">
        <v>9164</v>
      </c>
      <c r="Y83" s="19" t="s">
        <v>9165</v>
      </c>
      <c r="Z83" s="19" t="s">
        <v>9166</v>
      </c>
      <c r="AB83" s="19" t="s">
        <v>9167</v>
      </c>
      <c r="AC83" s="19" t="s">
        <v>9168</v>
      </c>
      <c r="AD83" s="19" t="s">
        <v>9169</v>
      </c>
      <c r="AE83" s="19" t="s">
        <v>190</v>
      </c>
      <c r="AF83" s="19" t="s">
        <v>9171</v>
      </c>
      <c r="AG83" s="19" t="s">
        <v>190</v>
      </c>
      <c r="AH83" s="19" t="s">
        <v>53</v>
      </c>
      <c r="AI83" s="19" t="s">
        <v>1326</v>
      </c>
      <c r="AJ83" s="19" t="s">
        <v>3387</v>
      </c>
      <c r="AK83" s="19" t="s">
        <v>9172</v>
      </c>
      <c r="AL83" s="19" t="s">
        <v>190</v>
      </c>
      <c r="AM83" s="19" t="s">
        <v>9396</v>
      </c>
      <c r="AN83" s="19" t="s">
        <v>190</v>
      </c>
      <c r="AO83" s="19" t="s">
        <v>9396</v>
      </c>
      <c r="AP83" s="19" t="s">
        <v>190</v>
      </c>
      <c r="AQ83" s="19" t="s">
        <v>192</v>
      </c>
      <c r="AR83" s="19" t="s">
        <v>190</v>
      </c>
      <c r="AS83" s="19" t="s">
        <v>190</v>
      </c>
      <c r="AT83" s="19" t="s">
        <v>192</v>
      </c>
      <c r="AU83" s="19" t="s">
        <v>9174</v>
      </c>
      <c r="AV83" s="19" t="s">
        <v>9184</v>
      </c>
      <c r="AW83" s="19" t="s">
        <v>267</v>
      </c>
      <c r="AX83" s="19" t="s">
        <v>266</v>
      </c>
      <c r="AY83" s="19" t="s">
        <v>190</v>
      </c>
      <c r="AZ83" s="19" t="s">
        <v>192</v>
      </c>
      <c r="BA83" s="19" t="s">
        <v>192</v>
      </c>
      <c r="BB83" s="19" t="s">
        <v>9176</v>
      </c>
      <c r="BC83" s="19" t="s">
        <v>9176</v>
      </c>
      <c r="BD83" s="19" t="s">
        <v>192</v>
      </c>
      <c r="BE83" s="19" t="s">
        <v>192</v>
      </c>
      <c r="BF83" s="19" t="s">
        <v>9395</v>
      </c>
      <c r="BG83" s="19" t="s">
        <v>190</v>
      </c>
      <c r="BH83" s="19" t="s">
        <v>190</v>
      </c>
      <c r="BI83" s="19" t="s">
        <v>190</v>
      </c>
      <c r="BJ83" t="s">
        <v>190</v>
      </c>
      <c r="BK83" s="19" t="s">
        <v>190</v>
      </c>
      <c r="BL83" s="19" t="s">
        <v>190</v>
      </c>
      <c r="BM83" s="19" t="s">
        <v>190</v>
      </c>
      <c r="BN83" s="19" t="s">
        <v>190</v>
      </c>
      <c r="BO83" s="19" t="s">
        <v>190</v>
      </c>
      <c r="BP83" s="19" t="s">
        <v>190</v>
      </c>
      <c r="BQ83" s="19" t="s">
        <v>190</v>
      </c>
      <c r="BR83" s="19" t="s">
        <v>190</v>
      </c>
      <c r="BS83" s="19" t="s">
        <v>190</v>
      </c>
      <c r="BT83" s="19" t="s">
        <v>190</v>
      </c>
      <c r="BU83" t="s">
        <v>190</v>
      </c>
      <c r="BV83" t="s">
        <v>190</v>
      </c>
      <c r="BW83" t="s">
        <v>190</v>
      </c>
      <c r="BX83" s="19" t="s">
        <v>190</v>
      </c>
      <c r="BY83" s="19" t="s">
        <v>190</v>
      </c>
      <c r="BZ83" s="19" t="s">
        <v>190</v>
      </c>
      <c r="CA83" s="19" t="s">
        <v>190</v>
      </c>
      <c r="CB83" t="s">
        <v>190</v>
      </c>
      <c r="CC83" s="19" t="s">
        <v>190</v>
      </c>
      <c r="CD83" s="19" t="s">
        <v>190</v>
      </c>
      <c r="CE83" s="19" t="s">
        <v>190</v>
      </c>
      <c r="CF83" s="19" t="s">
        <v>190</v>
      </c>
      <c r="CG83" s="19" t="s">
        <v>190</v>
      </c>
      <c r="CH83" t="s">
        <v>190</v>
      </c>
      <c r="CI83" t="s">
        <v>190</v>
      </c>
      <c r="CJ83" s="19" t="s">
        <v>190</v>
      </c>
      <c r="CK83" s="19" t="s">
        <v>190</v>
      </c>
      <c r="CL83" s="19" t="s">
        <v>190</v>
      </c>
      <c r="CM83" s="19" t="s">
        <v>190</v>
      </c>
      <c r="CN83" s="19" t="s">
        <v>190</v>
      </c>
      <c r="CO83" s="19" t="s">
        <v>190</v>
      </c>
      <c r="CP83" s="19" t="s">
        <v>190</v>
      </c>
      <c r="CQ83" s="19" t="s">
        <v>190</v>
      </c>
      <c r="CR83" s="19" t="s">
        <v>190</v>
      </c>
      <c r="CS83" s="19" t="s">
        <v>190</v>
      </c>
      <c r="CT83" s="19" t="s">
        <v>190</v>
      </c>
      <c r="CU83" s="19" t="s">
        <v>190</v>
      </c>
      <c r="CV83" s="19" t="s">
        <v>190</v>
      </c>
      <c r="CW83" s="19" t="s">
        <v>190</v>
      </c>
    </row>
    <row r="84" spans="1:101" ht="15" x14ac:dyDescent="0.25">
      <c r="A84" s="19" t="s">
        <v>9397</v>
      </c>
      <c r="B84" s="19" t="s">
        <v>190</v>
      </c>
      <c r="C84" s="19" t="s">
        <v>9398</v>
      </c>
      <c r="E84" s="19" t="s">
        <v>9398</v>
      </c>
      <c r="F84" t="s">
        <v>53</v>
      </c>
      <c r="G84" s="19" t="s">
        <v>190</v>
      </c>
      <c r="H84" t="s">
        <v>190</v>
      </c>
      <c r="I84" t="s">
        <v>190</v>
      </c>
      <c r="J84">
        <v>1</v>
      </c>
      <c r="K84" s="19" t="s">
        <v>267</v>
      </c>
      <c r="L84" s="19">
        <v>0</v>
      </c>
      <c r="M84" s="19" t="s">
        <v>17</v>
      </c>
      <c r="N84" s="19" t="s">
        <v>50</v>
      </c>
      <c r="O84">
        <v>0</v>
      </c>
      <c r="P84" t="s">
        <v>47</v>
      </c>
      <c r="Q84">
        <v>0</v>
      </c>
      <c r="S84" s="19" t="s">
        <v>9160</v>
      </c>
      <c r="T84" s="19" t="s">
        <v>9161</v>
      </c>
      <c r="U84" s="19" t="s">
        <v>9162</v>
      </c>
      <c r="V84" s="19" t="s">
        <v>9163</v>
      </c>
      <c r="W84" s="19" t="s">
        <v>148</v>
      </c>
      <c r="X84" s="19" t="s">
        <v>9164</v>
      </c>
      <c r="Y84" s="19" t="s">
        <v>9165</v>
      </c>
      <c r="Z84" s="19" t="s">
        <v>9166</v>
      </c>
      <c r="AB84" s="19" t="s">
        <v>9167</v>
      </c>
      <c r="AC84" s="19" t="s">
        <v>9168</v>
      </c>
      <c r="AD84" s="19" t="s">
        <v>9169</v>
      </c>
      <c r="AE84" s="19" t="s">
        <v>190</v>
      </c>
      <c r="AF84" s="19" t="s">
        <v>9171</v>
      </c>
      <c r="AG84" s="19" t="s">
        <v>190</v>
      </c>
      <c r="AH84" s="19" t="s">
        <v>53</v>
      </c>
      <c r="AI84" s="19" t="s">
        <v>1326</v>
      </c>
      <c r="AJ84" s="19" t="s">
        <v>3387</v>
      </c>
      <c r="AK84" s="19" t="s">
        <v>9172</v>
      </c>
      <c r="AL84" s="19" t="s">
        <v>190</v>
      </c>
      <c r="AM84" s="19" t="s">
        <v>9399</v>
      </c>
      <c r="AN84" s="19" t="s">
        <v>190</v>
      </c>
      <c r="AO84" s="19" t="s">
        <v>9399</v>
      </c>
      <c r="AP84" s="19" t="s">
        <v>190</v>
      </c>
      <c r="AQ84" s="19" t="s">
        <v>192</v>
      </c>
      <c r="AR84" s="19" t="s">
        <v>190</v>
      </c>
      <c r="AS84" s="19" t="s">
        <v>190</v>
      </c>
      <c r="AT84" s="19" t="s">
        <v>192</v>
      </c>
      <c r="AU84" s="19" t="s">
        <v>9174</v>
      </c>
      <c r="AV84" s="19" t="s">
        <v>9184</v>
      </c>
      <c r="AW84" s="19" t="s">
        <v>267</v>
      </c>
      <c r="AX84" s="19" t="s">
        <v>266</v>
      </c>
      <c r="AY84" s="19" t="s">
        <v>190</v>
      </c>
      <c r="AZ84" s="19" t="s">
        <v>192</v>
      </c>
      <c r="BA84" s="19" t="s">
        <v>192</v>
      </c>
      <c r="BB84" s="19" t="s">
        <v>9176</v>
      </c>
      <c r="BC84" s="19" t="s">
        <v>9176</v>
      </c>
      <c r="BD84" s="19" t="s">
        <v>192</v>
      </c>
      <c r="BE84" s="19" t="s">
        <v>192</v>
      </c>
      <c r="BF84" s="19" t="s">
        <v>9398</v>
      </c>
      <c r="BG84" s="19" t="s">
        <v>190</v>
      </c>
      <c r="BH84" s="19" t="s">
        <v>190</v>
      </c>
      <c r="BI84" s="19" t="s">
        <v>190</v>
      </c>
      <c r="BJ84" t="s">
        <v>190</v>
      </c>
      <c r="BK84" s="19" t="s">
        <v>190</v>
      </c>
      <c r="BL84" s="19" t="s">
        <v>190</v>
      </c>
      <c r="BM84" s="19" t="s">
        <v>190</v>
      </c>
      <c r="BN84" s="19" t="s">
        <v>190</v>
      </c>
      <c r="BO84" s="19" t="s">
        <v>190</v>
      </c>
      <c r="BP84" s="19" t="s">
        <v>190</v>
      </c>
      <c r="BQ84" s="19" t="s">
        <v>190</v>
      </c>
      <c r="BR84" s="19" t="s">
        <v>190</v>
      </c>
      <c r="BS84" s="19" t="s">
        <v>190</v>
      </c>
      <c r="BT84" s="19" t="s">
        <v>190</v>
      </c>
      <c r="BU84" t="s">
        <v>190</v>
      </c>
      <c r="BV84" t="s">
        <v>190</v>
      </c>
      <c r="BW84" t="s">
        <v>190</v>
      </c>
      <c r="BX84" s="19" t="s">
        <v>190</v>
      </c>
      <c r="BY84" s="19" t="s">
        <v>190</v>
      </c>
      <c r="BZ84" s="19" t="s">
        <v>190</v>
      </c>
      <c r="CA84" s="19" t="s">
        <v>190</v>
      </c>
      <c r="CB84" t="s">
        <v>190</v>
      </c>
      <c r="CC84" s="19" t="s">
        <v>190</v>
      </c>
      <c r="CD84" s="19" t="s">
        <v>190</v>
      </c>
      <c r="CE84" s="19" t="s">
        <v>190</v>
      </c>
      <c r="CF84" s="19" t="s">
        <v>190</v>
      </c>
      <c r="CG84" s="19" t="s">
        <v>190</v>
      </c>
      <c r="CH84" t="s">
        <v>190</v>
      </c>
      <c r="CI84" t="s">
        <v>190</v>
      </c>
      <c r="CJ84" s="19" t="s">
        <v>190</v>
      </c>
      <c r="CK84" s="19" t="s">
        <v>190</v>
      </c>
      <c r="CL84" s="19" t="s">
        <v>190</v>
      </c>
      <c r="CM84" s="19" t="s">
        <v>190</v>
      </c>
      <c r="CN84" s="19" t="s">
        <v>190</v>
      </c>
      <c r="CO84" s="19" t="s">
        <v>190</v>
      </c>
      <c r="CP84" s="19" t="s">
        <v>190</v>
      </c>
      <c r="CQ84" s="19" t="s">
        <v>190</v>
      </c>
      <c r="CR84" s="19" t="s">
        <v>190</v>
      </c>
      <c r="CS84" s="19" t="s">
        <v>190</v>
      </c>
      <c r="CT84" s="19" t="s">
        <v>190</v>
      </c>
      <c r="CU84" s="19" t="s">
        <v>190</v>
      </c>
      <c r="CV84" s="19" t="s">
        <v>190</v>
      </c>
      <c r="CW84" s="19" t="s">
        <v>190</v>
      </c>
    </row>
    <row r="85" spans="1:101" ht="15" x14ac:dyDescent="0.25">
      <c r="A85" s="19" t="s">
        <v>9400</v>
      </c>
      <c r="B85" s="19" t="s">
        <v>190</v>
      </c>
      <c r="C85" s="19" t="s">
        <v>9401</v>
      </c>
      <c r="E85" s="19" t="s">
        <v>9401</v>
      </c>
      <c r="F85" t="s">
        <v>53</v>
      </c>
      <c r="G85" s="19" t="s">
        <v>190</v>
      </c>
      <c r="H85" t="s">
        <v>190</v>
      </c>
      <c r="I85" t="s">
        <v>190</v>
      </c>
      <c r="J85">
        <v>9</v>
      </c>
      <c r="K85" s="19" t="s">
        <v>267</v>
      </c>
      <c r="L85" s="19">
        <v>0</v>
      </c>
      <c r="M85" s="19" t="s">
        <v>17</v>
      </c>
      <c r="N85" s="19" t="s">
        <v>50</v>
      </c>
      <c r="O85">
        <v>0</v>
      </c>
      <c r="P85" t="s">
        <v>47</v>
      </c>
      <c r="Q85">
        <v>0</v>
      </c>
      <c r="S85" s="19" t="s">
        <v>9160</v>
      </c>
      <c r="T85" s="19" t="s">
        <v>9161</v>
      </c>
      <c r="U85" s="19" t="s">
        <v>9162</v>
      </c>
      <c r="V85" s="19" t="s">
        <v>9163</v>
      </c>
      <c r="W85" s="19" t="s">
        <v>148</v>
      </c>
      <c r="X85" s="19" t="s">
        <v>9164</v>
      </c>
      <c r="Y85" s="19" t="s">
        <v>9165</v>
      </c>
      <c r="Z85" s="19" t="s">
        <v>9166</v>
      </c>
      <c r="AB85" s="19" t="s">
        <v>9167</v>
      </c>
      <c r="AC85" s="19" t="s">
        <v>9168</v>
      </c>
      <c r="AD85" s="19" t="s">
        <v>9169</v>
      </c>
      <c r="AE85" s="19" t="s">
        <v>190</v>
      </c>
      <c r="AF85" s="19" t="s">
        <v>9171</v>
      </c>
      <c r="AG85" s="19" t="s">
        <v>190</v>
      </c>
      <c r="AH85" s="19" t="s">
        <v>53</v>
      </c>
      <c r="AI85" s="19" t="s">
        <v>1326</v>
      </c>
      <c r="AJ85" s="19" t="s">
        <v>3387</v>
      </c>
      <c r="AK85" s="19" t="s">
        <v>9172</v>
      </c>
      <c r="AL85" s="19" t="s">
        <v>190</v>
      </c>
      <c r="AM85" s="19" t="s">
        <v>9402</v>
      </c>
      <c r="AN85" s="19" t="s">
        <v>190</v>
      </c>
      <c r="AO85" s="19" t="s">
        <v>9402</v>
      </c>
      <c r="AP85" s="19" t="s">
        <v>190</v>
      </c>
      <c r="AQ85" s="19" t="s">
        <v>192</v>
      </c>
      <c r="AR85" s="19" t="s">
        <v>190</v>
      </c>
      <c r="AS85" s="19" t="s">
        <v>190</v>
      </c>
      <c r="AT85" s="19" t="s">
        <v>192</v>
      </c>
      <c r="AU85" s="19" t="s">
        <v>9174</v>
      </c>
      <c r="AV85" s="19" t="s">
        <v>9403</v>
      </c>
      <c r="AW85" s="19" t="s">
        <v>267</v>
      </c>
      <c r="AX85" s="19" t="s">
        <v>266</v>
      </c>
      <c r="AY85" s="19" t="s">
        <v>190</v>
      </c>
      <c r="AZ85" s="19" t="s">
        <v>192</v>
      </c>
      <c r="BA85" s="19" t="s">
        <v>192</v>
      </c>
      <c r="BB85" s="19" t="s">
        <v>9176</v>
      </c>
      <c r="BC85" s="19" t="s">
        <v>9176</v>
      </c>
      <c r="BD85" s="19" t="s">
        <v>192</v>
      </c>
      <c r="BE85" s="19" t="s">
        <v>192</v>
      </c>
      <c r="BF85" s="19" t="s">
        <v>9401</v>
      </c>
      <c r="BG85" s="19" t="s">
        <v>190</v>
      </c>
      <c r="BH85" s="19" t="s">
        <v>190</v>
      </c>
      <c r="BI85" s="19" t="s">
        <v>190</v>
      </c>
      <c r="BJ85" t="s">
        <v>190</v>
      </c>
      <c r="BK85" s="19" t="s">
        <v>190</v>
      </c>
      <c r="BL85" s="19" t="s">
        <v>190</v>
      </c>
      <c r="BM85" s="19" t="s">
        <v>190</v>
      </c>
      <c r="BN85" s="19" t="s">
        <v>190</v>
      </c>
      <c r="BO85" s="19" t="s">
        <v>190</v>
      </c>
      <c r="BP85" s="19" t="s">
        <v>190</v>
      </c>
      <c r="BQ85" s="19" t="s">
        <v>190</v>
      </c>
      <c r="BR85" s="19" t="s">
        <v>190</v>
      </c>
      <c r="BS85" s="19" t="s">
        <v>190</v>
      </c>
      <c r="BT85" s="19" t="s">
        <v>190</v>
      </c>
      <c r="BU85" t="s">
        <v>190</v>
      </c>
      <c r="BV85" t="s">
        <v>190</v>
      </c>
      <c r="BW85" t="s">
        <v>190</v>
      </c>
      <c r="BX85" s="19" t="s">
        <v>190</v>
      </c>
      <c r="BY85" s="19" t="s">
        <v>190</v>
      </c>
      <c r="BZ85" s="19" t="s">
        <v>190</v>
      </c>
      <c r="CA85" s="19" t="s">
        <v>190</v>
      </c>
      <c r="CB85" t="s">
        <v>190</v>
      </c>
      <c r="CC85" s="19" t="s">
        <v>190</v>
      </c>
      <c r="CD85" s="19" t="s">
        <v>190</v>
      </c>
      <c r="CE85" s="19" t="s">
        <v>190</v>
      </c>
      <c r="CF85" s="19" t="s">
        <v>190</v>
      </c>
      <c r="CG85" s="19" t="s">
        <v>190</v>
      </c>
      <c r="CH85" t="s">
        <v>190</v>
      </c>
      <c r="CI85" t="s">
        <v>190</v>
      </c>
      <c r="CJ85" s="19" t="s">
        <v>190</v>
      </c>
      <c r="CK85" s="19" t="s">
        <v>190</v>
      </c>
      <c r="CL85" s="19" t="s">
        <v>190</v>
      </c>
      <c r="CM85" s="19" t="s">
        <v>190</v>
      </c>
      <c r="CN85" s="19" t="s">
        <v>190</v>
      </c>
      <c r="CO85" s="19" t="s">
        <v>190</v>
      </c>
      <c r="CP85" s="19" t="s">
        <v>190</v>
      </c>
      <c r="CQ85" s="19" t="s">
        <v>190</v>
      </c>
      <c r="CR85" s="19" t="s">
        <v>190</v>
      </c>
      <c r="CS85" s="19" t="s">
        <v>190</v>
      </c>
      <c r="CT85" s="19" t="s">
        <v>190</v>
      </c>
      <c r="CU85" s="19" t="s">
        <v>190</v>
      </c>
      <c r="CV85" s="19" t="s">
        <v>190</v>
      </c>
      <c r="CW85" s="19" t="s">
        <v>190</v>
      </c>
    </row>
    <row r="86" spans="1:101" ht="15" x14ac:dyDescent="0.25">
      <c r="A86" s="19" t="s">
        <v>9404</v>
      </c>
      <c r="B86" s="19" t="s">
        <v>190</v>
      </c>
      <c r="C86" s="19" t="s">
        <v>9405</v>
      </c>
      <c r="E86" s="19" t="s">
        <v>9405</v>
      </c>
      <c r="F86" t="s">
        <v>53</v>
      </c>
      <c r="G86" s="19" t="s">
        <v>190</v>
      </c>
      <c r="H86" t="s">
        <v>190</v>
      </c>
      <c r="I86" t="s">
        <v>190</v>
      </c>
      <c r="J86">
        <v>2</v>
      </c>
      <c r="K86" s="19" t="s">
        <v>267</v>
      </c>
      <c r="L86" s="19">
        <v>0</v>
      </c>
      <c r="M86" s="19" t="s">
        <v>17</v>
      </c>
      <c r="N86" s="19" t="s">
        <v>50</v>
      </c>
      <c r="O86">
        <v>0</v>
      </c>
      <c r="P86" t="s">
        <v>47</v>
      </c>
      <c r="Q86">
        <v>0</v>
      </c>
      <c r="S86" s="19" t="s">
        <v>9160</v>
      </c>
      <c r="T86" s="19" t="s">
        <v>9161</v>
      </c>
      <c r="U86" s="19" t="s">
        <v>9162</v>
      </c>
      <c r="V86" s="19" t="s">
        <v>9163</v>
      </c>
      <c r="W86" s="19" t="s">
        <v>148</v>
      </c>
      <c r="X86" s="19" t="s">
        <v>9164</v>
      </c>
      <c r="Y86" s="19" t="s">
        <v>9165</v>
      </c>
      <c r="Z86" s="19" t="s">
        <v>9166</v>
      </c>
      <c r="AB86" s="19" t="s">
        <v>9167</v>
      </c>
      <c r="AC86" s="19" t="s">
        <v>9168</v>
      </c>
      <c r="AD86" s="19" t="s">
        <v>9169</v>
      </c>
      <c r="AE86" s="19" t="s">
        <v>190</v>
      </c>
      <c r="AF86" s="19" t="s">
        <v>9171</v>
      </c>
      <c r="AG86" s="19" t="s">
        <v>190</v>
      </c>
      <c r="AH86" s="19" t="s">
        <v>53</v>
      </c>
      <c r="AI86" s="19" t="s">
        <v>1326</v>
      </c>
      <c r="AJ86" s="19" t="s">
        <v>3387</v>
      </c>
      <c r="AK86" s="19" t="s">
        <v>9172</v>
      </c>
      <c r="AL86" s="19" t="s">
        <v>190</v>
      </c>
      <c r="AM86" s="19" t="s">
        <v>9406</v>
      </c>
      <c r="AN86" s="19" t="s">
        <v>190</v>
      </c>
      <c r="AO86" s="19" t="s">
        <v>9406</v>
      </c>
      <c r="AP86" s="19" t="s">
        <v>190</v>
      </c>
      <c r="AQ86" s="19" t="s">
        <v>192</v>
      </c>
      <c r="AR86" s="19" t="s">
        <v>190</v>
      </c>
      <c r="AS86" s="19" t="s">
        <v>190</v>
      </c>
      <c r="AT86" s="19" t="s">
        <v>192</v>
      </c>
      <c r="AU86" s="19" t="s">
        <v>9174</v>
      </c>
      <c r="AV86" s="19" t="s">
        <v>9180</v>
      </c>
      <c r="AW86" s="19" t="s">
        <v>267</v>
      </c>
      <c r="AX86" s="19" t="s">
        <v>266</v>
      </c>
      <c r="AY86" s="19" t="s">
        <v>190</v>
      </c>
      <c r="AZ86" s="19" t="s">
        <v>192</v>
      </c>
      <c r="BA86" s="19" t="s">
        <v>192</v>
      </c>
      <c r="BB86" s="19" t="s">
        <v>9176</v>
      </c>
      <c r="BC86" s="19" t="s">
        <v>9176</v>
      </c>
      <c r="BD86" s="19" t="s">
        <v>192</v>
      </c>
      <c r="BE86" s="19" t="s">
        <v>192</v>
      </c>
      <c r="BF86" s="19" t="s">
        <v>9405</v>
      </c>
      <c r="BG86" s="19" t="s">
        <v>190</v>
      </c>
      <c r="BH86" s="19" t="s">
        <v>190</v>
      </c>
      <c r="BI86" s="19" t="s">
        <v>190</v>
      </c>
      <c r="BJ86" t="s">
        <v>190</v>
      </c>
      <c r="BK86" s="19" t="s">
        <v>190</v>
      </c>
      <c r="BL86" s="19" t="s">
        <v>190</v>
      </c>
      <c r="BM86" s="19" t="s">
        <v>190</v>
      </c>
      <c r="BN86" s="19" t="s">
        <v>190</v>
      </c>
      <c r="BO86" s="19" t="s">
        <v>190</v>
      </c>
      <c r="BP86" s="19" t="s">
        <v>190</v>
      </c>
      <c r="BQ86" s="19" t="s">
        <v>190</v>
      </c>
      <c r="BR86" s="19" t="s">
        <v>190</v>
      </c>
      <c r="BS86" s="19" t="s">
        <v>190</v>
      </c>
      <c r="BT86" s="19" t="s">
        <v>190</v>
      </c>
      <c r="BU86" t="s">
        <v>190</v>
      </c>
      <c r="BV86" t="s">
        <v>190</v>
      </c>
      <c r="BW86" t="s">
        <v>190</v>
      </c>
      <c r="BX86" s="19" t="s">
        <v>190</v>
      </c>
      <c r="BY86" s="19" t="s">
        <v>190</v>
      </c>
      <c r="BZ86" s="19" t="s">
        <v>190</v>
      </c>
      <c r="CA86" s="19" t="s">
        <v>190</v>
      </c>
      <c r="CB86" t="s">
        <v>190</v>
      </c>
      <c r="CC86" s="19" t="s">
        <v>190</v>
      </c>
      <c r="CD86" s="19" t="s">
        <v>190</v>
      </c>
      <c r="CE86" s="19" t="s">
        <v>190</v>
      </c>
      <c r="CF86" s="19" t="s">
        <v>190</v>
      </c>
      <c r="CG86" s="19" t="s">
        <v>190</v>
      </c>
      <c r="CH86" t="s">
        <v>190</v>
      </c>
      <c r="CI86" t="s">
        <v>190</v>
      </c>
      <c r="CJ86" s="19" t="s">
        <v>190</v>
      </c>
      <c r="CK86" s="19" t="s">
        <v>190</v>
      </c>
      <c r="CL86" s="19" t="s">
        <v>190</v>
      </c>
      <c r="CM86" s="19" t="s">
        <v>190</v>
      </c>
      <c r="CN86" s="19" t="s">
        <v>190</v>
      </c>
      <c r="CO86" s="19" t="s">
        <v>190</v>
      </c>
      <c r="CP86" s="19" t="s">
        <v>190</v>
      </c>
      <c r="CQ86" s="19" t="s">
        <v>190</v>
      </c>
      <c r="CR86" s="19" t="s">
        <v>190</v>
      </c>
      <c r="CS86" s="19" t="s">
        <v>190</v>
      </c>
      <c r="CT86" s="19" t="s">
        <v>190</v>
      </c>
      <c r="CU86" s="19" t="s">
        <v>190</v>
      </c>
      <c r="CV86" s="19" t="s">
        <v>190</v>
      </c>
      <c r="CW86" s="19" t="s">
        <v>190</v>
      </c>
    </row>
    <row r="87" spans="1:101" ht="15" x14ac:dyDescent="0.25">
      <c r="A87" s="19" t="s">
        <v>9407</v>
      </c>
      <c r="B87" s="19" t="s">
        <v>190</v>
      </c>
      <c r="C87" s="19" t="s">
        <v>9408</v>
      </c>
      <c r="E87" s="19" t="s">
        <v>9408</v>
      </c>
      <c r="F87" t="s">
        <v>53</v>
      </c>
      <c r="G87" s="19" t="s">
        <v>190</v>
      </c>
      <c r="H87" t="s">
        <v>190</v>
      </c>
      <c r="I87" t="s">
        <v>190</v>
      </c>
      <c r="J87">
        <v>1</v>
      </c>
      <c r="K87" s="19" t="s">
        <v>267</v>
      </c>
      <c r="L87" s="19">
        <v>0</v>
      </c>
      <c r="M87" s="19" t="s">
        <v>17</v>
      </c>
      <c r="N87" s="19" t="s">
        <v>50</v>
      </c>
      <c r="O87">
        <v>0</v>
      </c>
      <c r="P87" t="s">
        <v>47</v>
      </c>
      <c r="Q87">
        <v>0</v>
      </c>
      <c r="S87" s="19" t="s">
        <v>9160</v>
      </c>
      <c r="T87" s="19" t="s">
        <v>9161</v>
      </c>
      <c r="U87" s="19" t="s">
        <v>9162</v>
      </c>
      <c r="V87" s="19" t="s">
        <v>9163</v>
      </c>
      <c r="W87" s="19" t="s">
        <v>148</v>
      </c>
      <c r="X87" s="19" t="s">
        <v>9164</v>
      </c>
      <c r="Y87" s="19" t="s">
        <v>9165</v>
      </c>
      <c r="Z87" s="19" t="s">
        <v>9166</v>
      </c>
      <c r="AB87" s="19" t="s">
        <v>9167</v>
      </c>
      <c r="AC87" s="19" t="s">
        <v>9168</v>
      </c>
      <c r="AD87" s="19" t="s">
        <v>9169</v>
      </c>
      <c r="AE87" s="19" t="s">
        <v>190</v>
      </c>
      <c r="AF87" s="19" t="s">
        <v>9171</v>
      </c>
      <c r="AG87" s="19" t="s">
        <v>190</v>
      </c>
      <c r="AH87" s="19" t="s">
        <v>53</v>
      </c>
      <c r="AI87" s="19" t="s">
        <v>1326</v>
      </c>
      <c r="AJ87" s="19" t="s">
        <v>3387</v>
      </c>
      <c r="AK87" s="19" t="s">
        <v>9172</v>
      </c>
      <c r="AL87" s="19" t="s">
        <v>190</v>
      </c>
      <c r="AM87" s="19" t="s">
        <v>9409</v>
      </c>
      <c r="AN87" s="19" t="s">
        <v>190</v>
      </c>
      <c r="AO87" s="19" t="s">
        <v>9409</v>
      </c>
      <c r="AP87" s="19" t="s">
        <v>190</v>
      </c>
      <c r="AQ87" s="19" t="s">
        <v>192</v>
      </c>
      <c r="AR87" s="19" t="s">
        <v>190</v>
      </c>
      <c r="AS87" s="19" t="s">
        <v>190</v>
      </c>
      <c r="AT87" s="19" t="s">
        <v>192</v>
      </c>
      <c r="AU87" s="19" t="s">
        <v>9174</v>
      </c>
      <c r="AV87" s="19" t="s">
        <v>9184</v>
      </c>
      <c r="AW87" s="19" t="s">
        <v>267</v>
      </c>
      <c r="AX87" s="19" t="s">
        <v>266</v>
      </c>
      <c r="AY87" s="19" t="s">
        <v>190</v>
      </c>
      <c r="AZ87" s="19" t="s">
        <v>192</v>
      </c>
      <c r="BA87" s="19" t="s">
        <v>192</v>
      </c>
      <c r="BB87" s="19" t="s">
        <v>9176</v>
      </c>
      <c r="BC87" s="19" t="s">
        <v>9176</v>
      </c>
      <c r="BD87" s="19" t="s">
        <v>192</v>
      </c>
      <c r="BE87" s="19" t="s">
        <v>192</v>
      </c>
      <c r="BF87" s="19" t="s">
        <v>9408</v>
      </c>
      <c r="BG87" s="19" t="s">
        <v>190</v>
      </c>
      <c r="BH87" s="19" t="s">
        <v>190</v>
      </c>
      <c r="BI87" s="19" t="s">
        <v>190</v>
      </c>
      <c r="BJ87" t="s">
        <v>190</v>
      </c>
      <c r="BK87" s="19" t="s">
        <v>190</v>
      </c>
      <c r="BL87" s="19" t="s">
        <v>190</v>
      </c>
      <c r="BM87" s="19" t="s">
        <v>190</v>
      </c>
      <c r="BN87" s="19" t="s">
        <v>190</v>
      </c>
      <c r="BO87" s="19" t="s">
        <v>190</v>
      </c>
      <c r="BP87" s="19" t="s">
        <v>190</v>
      </c>
      <c r="BQ87" s="19" t="s">
        <v>190</v>
      </c>
      <c r="BR87" s="19" t="s">
        <v>190</v>
      </c>
      <c r="BS87" s="19" t="s">
        <v>190</v>
      </c>
      <c r="BT87" s="19" t="s">
        <v>190</v>
      </c>
      <c r="BU87" t="s">
        <v>190</v>
      </c>
      <c r="BV87" t="s">
        <v>190</v>
      </c>
      <c r="BW87" t="s">
        <v>190</v>
      </c>
      <c r="BX87" s="19" t="s">
        <v>190</v>
      </c>
      <c r="BY87" s="19" t="s">
        <v>190</v>
      </c>
      <c r="BZ87" s="19" t="s">
        <v>190</v>
      </c>
      <c r="CA87" s="19" t="s">
        <v>190</v>
      </c>
      <c r="CB87" t="s">
        <v>190</v>
      </c>
      <c r="CC87" s="19" t="s">
        <v>190</v>
      </c>
      <c r="CD87" s="19" t="s">
        <v>190</v>
      </c>
      <c r="CE87" s="19" t="s">
        <v>190</v>
      </c>
      <c r="CF87" s="19" t="s">
        <v>190</v>
      </c>
      <c r="CG87" s="19" t="s">
        <v>190</v>
      </c>
      <c r="CH87" t="s">
        <v>190</v>
      </c>
      <c r="CI87" t="s">
        <v>190</v>
      </c>
      <c r="CJ87" s="19" t="s">
        <v>190</v>
      </c>
      <c r="CK87" s="19" t="s">
        <v>190</v>
      </c>
      <c r="CL87" s="19" t="s">
        <v>190</v>
      </c>
      <c r="CM87" s="19" t="s">
        <v>190</v>
      </c>
      <c r="CN87" s="19" t="s">
        <v>190</v>
      </c>
      <c r="CO87" s="19" t="s">
        <v>190</v>
      </c>
      <c r="CP87" s="19" t="s">
        <v>190</v>
      </c>
      <c r="CQ87" s="19" t="s">
        <v>190</v>
      </c>
      <c r="CR87" s="19" t="s">
        <v>190</v>
      </c>
      <c r="CS87" s="19" t="s">
        <v>190</v>
      </c>
      <c r="CT87" s="19" t="s">
        <v>190</v>
      </c>
      <c r="CU87" s="19" t="s">
        <v>190</v>
      </c>
      <c r="CV87" s="19" t="s">
        <v>190</v>
      </c>
      <c r="CW87" s="19" t="s">
        <v>190</v>
      </c>
    </row>
    <row r="88" spans="1:101" ht="15" x14ac:dyDescent="0.25">
      <c r="A88" s="19" t="s">
        <v>9410</v>
      </c>
      <c r="B88" s="19" t="s">
        <v>190</v>
      </c>
      <c r="C88" s="19" t="s">
        <v>9411</v>
      </c>
      <c r="E88" s="19" t="s">
        <v>9411</v>
      </c>
      <c r="F88" t="s">
        <v>53</v>
      </c>
      <c r="G88" s="19" t="s">
        <v>190</v>
      </c>
      <c r="H88" t="s">
        <v>190</v>
      </c>
      <c r="I88" t="s">
        <v>190</v>
      </c>
      <c r="J88">
        <v>1</v>
      </c>
      <c r="K88" s="19" t="s">
        <v>267</v>
      </c>
      <c r="L88" s="19">
        <v>0</v>
      </c>
      <c r="M88" s="19" t="s">
        <v>17</v>
      </c>
      <c r="N88" s="19" t="s">
        <v>50</v>
      </c>
      <c r="O88">
        <v>0</v>
      </c>
      <c r="P88" t="s">
        <v>47</v>
      </c>
      <c r="Q88">
        <v>0</v>
      </c>
      <c r="S88" s="19" t="s">
        <v>9160</v>
      </c>
      <c r="T88" s="19" t="s">
        <v>9161</v>
      </c>
      <c r="U88" s="19" t="s">
        <v>9162</v>
      </c>
      <c r="V88" s="19" t="s">
        <v>9163</v>
      </c>
      <c r="W88" s="19" t="s">
        <v>148</v>
      </c>
      <c r="X88" s="19" t="s">
        <v>9164</v>
      </c>
      <c r="Y88" s="19" t="s">
        <v>9165</v>
      </c>
      <c r="Z88" s="19" t="s">
        <v>9166</v>
      </c>
      <c r="AB88" s="19" t="s">
        <v>9167</v>
      </c>
      <c r="AC88" s="19" t="s">
        <v>9168</v>
      </c>
      <c r="AD88" s="19" t="s">
        <v>9169</v>
      </c>
      <c r="AE88" s="19" t="s">
        <v>190</v>
      </c>
      <c r="AF88" s="19" t="s">
        <v>9171</v>
      </c>
      <c r="AG88" s="19" t="s">
        <v>190</v>
      </c>
      <c r="AH88" s="19" t="s">
        <v>53</v>
      </c>
      <c r="AI88" s="19" t="s">
        <v>1326</v>
      </c>
      <c r="AJ88" s="19" t="s">
        <v>3387</v>
      </c>
      <c r="AK88" s="19" t="s">
        <v>9172</v>
      </c>
      <c r="AL88" s="19" t="s">
        <v>190</v>
      </c>
      <c r="AM88" s="19" t="s">
        <v>9412</v>
      </c>
      <c r="AN88" s="19" t="s">
        <v>190</v>
      </c>
      <c r="AO88" s="19" t="s">
        <v>9412</v>
      </c>
      <c r="AP88" s="19" t="s">
        <v>190</v>
      </c>
      <c r="AQ88" s="19" t="s">
        <v>192</v>
      </c>
      <c r="AR88" s="19" t="s">
        <v>190</v>
      </c>
      <c r="AS88" s="19" t="s">
        <v>190</v>
      </c>
      <c r="AT88" s="19" t="s">
        <v>192</v>
      </c>
      <c r="AU88" s="19" t="s">
        <v>9174</v>
      </c>
      <c r="AV88" s="19" t="s">
        <v>9184</v>
      </c>
      <c r="AW88" s="19" t="s">
        <v>267</v>
      </c>
      <c r="AX88" s="19" t="s">
        <v>266</v>
      </c>
      <c r="AY88" s="19" t="s">
        <v>190</v>
      </c>
      <c r="AZ88" s="19" t="s">
        <v>192</v>
      </c>
      <c r="BA88" s="19" t="s">
        <v>192</v>
      </c>
      <c r="BB88" s="19" t="s">
        <v>9176</v>
      </c>
      <c r="BC88" s="19" t="s">
        <v>9176</v>
      </c>
      <c r="BD88" s="19" t="s">
        <v>192</v>
      </c>
      <c r="BE88" s="19" t="s">
        <v>192</v>
      </c>
      <c r="BF88" s="19" t="s">
        <v>9411</v>
      </c>
      <c r="BG88" s="19" t="s">
        <v>190</v>
      </c>
      <c r="BH88" s="19" t="s">
        <v>190</v>
      </c>
      <c r="BI88" s="19" t="s">
        <v>190</v>
      </c>
      <c r="BJ88" t="s">
        <v>190</v>
      </c>
      <c r="BK88" s="19" t="s">
        <v>190</v>
      </c>
      <c r="BL88" s="19" t="s">
        <v>190</v>
      </c>
      <c r="BM88" s="19" t="s">
        <v>190</v>
      </c>
      <c r="BN88" s="19" t="s">
        <v>190</v>
      </c>
      <c r="BO88" s="19" t="s">
        <v>190</v>
      </c>
      <c r="BP88" s="19" t="s">
        <v>190</v>
      </c>
      <c r="BQ88" s="19" t="s">
        <v>190</v>
      </c>
      <c r="BR88" s="19" t="s">
        <v>190</v>
      </c>
      <c r="BS88" s="19" t="s">
        <v>190</v>
      </c>
      <c r="BT88" s="19" t="s">
        <v>190</v>
      </c>
      <c r="BU88" t="s">
        <v>190</v>
      </c>
      <c r="BV88" t="s">
        <v>190</v>
      </c>
      <c r="BW88" t="s">
        <v>190</v>
      </c>
      <c r="BX88" s="19" t="s">
        <v>190</v>
      </c>
      <c r="BY88" s="19" t="s">
        <v>190</v>
      </c>
      <c r="BZ88" s="19" t="s">
        <v>190</v>
      </c>
      <c r="CA88" s="19" t="s">
        <v>190</v>
      </c>
      <c r="CB88" t="s">
        <v>190</v>
      </c>
      <c r="CC88" s="19" t="s">
        <v>190</v>
      </c>
      <c r="CD88" s="19" t="s">
        <v>190</v>
      </c>
      <c r="CE88" s="19" t="s">
        <v>190</v>
      </c>
      <c r="CF88" s="19" t="s">
        <v>190</v>
      </c>
      <c r="CG88" s="19" t="s">
        <v>190</v>
      </c>
      <c r="CH88" t="s">
        <v>190</v>
      </c>
      <c r="CI88" t="s">
        <v>190</v>
      </c>
      <c r="CJ88" s="19" t="s">
        <v>190</v>
      </c>
      <c r="CK88" s="19" t="s">
        <v>190</v>
      </c>
      <c r="CL88" s="19" t="s">
        <v>190</v>
      </c>
      <c r="CM88" s="19" t="s">
        <v>190</v>
      </c>
      <c r="CN88" s="19" t="s">
        <v>190</v>
      </c>
      <c r="CO88" s="19" t="s">
        <v>190</v>
      </c>
      <c r="CP88" s="19" t="s">
        <v>190</v>
      </c>
      <c r="CQ88" s="19" t="s">
        <v>190</v>
      </c>
      <c r="CR88" s="19" t="s">
        <v>190</v>
      </c>
      <c r="CS88" s="19" t="s">
        <v>190</v>
      </c>
      <c r="CT88" s="19" t="s">
        <v>190</v>
      </c>
      <c r="CU88" s="19" t="s">
        <v>190</v>
      </c>
      <c r="CV88" s="19" t="s">
        <v>190</v>
      </c>
      <c r="CW88" s="19" t="s">
        <v>190</v>
      </c>
    </row>
    <row r="89" spans="1:101" ht="15" x14ac:dyDescent="0.25">
      <c r="A89" s="19" t="s">
        <v>9413</v>
      </c>
      <c r="B89" s="19" t="s">
        <v>190</v>
      </c>
      <c r="C89" s="19" t="s">
        <v>9414</v>
      </c>
      <c r="E89" s="19" t="s">
        <v>9414</v>
      </c>
      <c r="F89" t="s">
        <v>53</v>
      </c>
      <c r="G89" s="19" t="s">
        <v>190</v>
      </c>
      <c r="H89" t="s">
        <v>190</v>
      </c>
      <c r="I89" t="s">
        <v>190</v>
      </c>
      <c r="J89">
        <v>2</v>
      </c>
      <c r="K89" s="19" t="s">
        <v>267</v>
      </c>
      <c r="L89" s="19">
        <v>0</v>
      </c>
      <c r="M89" s="19" t="s">
        <v>17</v>
      </c>
      <c r="N89" s="19" t="s">
        <v>50</v>
      </c>
      <c r="O89">
        <v>0</v>
      </c>
      <c r="P89" t="s">
        <v>47</v>
      </c>
      <c r="Q89">
        <v>0</v>
      </c>
      <c r="S89" s="19" t="s">
        <v>9160</v>
      </c>
      <c r="T89" s="19" t="s">
        <v>9161</v>
      </c>
      <c r="U89" s="19" t="s">
        <v>9162</v>
      </c>
      <c r="V89" s="19" t="s">
        <v>9163</v>
      </c>
      <c r="W89" s="19" t="s">
        <v>148</v>
      </c>
      <c r="X89" s="19" t="s">
        <v>9164</v>
      </c>
      <c r="Y89" s="19" t="s">
        <v>9165</v>
      </c>
      <c r="Z89" s="19" t="s">
        <v>9166</v>
      </c>
      <c r="AB89" s="19" t="s">
        <v>9167</v>
      </c>
      <c r="AC89" s="19" t="s">
        <v>9168</v>
      </c>
      <c r="AD89" s="19" t="s">
        <v>9169</v>
      </c>
      <c r="AE89" s="19" t="s">
        <v>190</v>
      </c>
      <c r="AF89" s="19" t="s">
        <v>9171</v>
      </c>
      <c r="AG89" s="19" t="s">
        <v>190</v>
      </c>
      <c r="AH89" s="19" t="s">
        <v>53</v>
      </c>
      <c r="AI89" s="19" t="s">
        <v>1326</v>
      </c>
      <c r="AJ89" s="19" t="s">
        <v>3387</v>
      </c>
      <c r="AK89" s="19" t="s">
        <v>9172</v>
      </c>
      <c r="AL89" s="19" t="s">
        <v>190</v>
      </c>
      <c r="AM89" s="19" t="s">
        <v>9415</v>
      </c>
      <c r="AN89" s="19" t="s">
        <v>190</v>
      </c>
      <c r="AO89" s="19" t="s">
        <v>9415</v>
      </c>
      <c r="AP89" s="19" t="s">
        <v>190</v>
      </c>
      <c r="AQ89" s="19" t="s">
        <v>192</v>
      </c>
      <c r="AR89" s="19" t="s">
        <v>190</v>
      </c>
      <c r="AS89" s="19" t="s">
        <v>190</v>
      </c>
      <c r="AT89" s="19" t="s">
        <v>192</v>
      </c>
      <c r="AU89" s="19" t="s">
        <v>9174</v>
      </c>
      <c r="AV89" s="19" t="s">
        <v>9180</v>
      </c>
      <c r="AW89" s="19" t="s">
        <v>267</v>
      </c>
      <c r="AX89" s="19" t="s">
        <v>266</v>
      </c>
      <c r="AY89" s="19" t="s">
        <v>190</v>
      </c>
      <c r="AZ89" s="19" t="s">
        <v>192</v>
      </c>
      <c r="BA89" s="19" t="s">
        <v>192</v>
      </c>
      <c r="BB89" s="19" t="s">
        <v>9176</v>
      </c>
      <c r="BC89" s="19" t="s">
        <v>9176</v>
      </c>
      <c r="BD89" s="19" t="s">
        <v>192</v>
      </c>
      <c r="BE89" s="19" t="s">
        <v>192</v>
      </c>
      <c r="BF89" s="19" t="s">
        <v>9414</v>
      </c>
      <c r="BG89" s="19" t="s">
        <v>190</v>
      </c>
      <c r="BH89" s="19" t="s">
        <v>190</v>
      </c>
      <c r="BI89" s="19" t="s">
        <v>190</v>
      </c>
      <c r="BJ89" t="s">
        <v>190</v>
      </c>
      <c r="BK89" s="19" t="s">
        <v>190</v>
      </c>
      <c r="BL89" s="19" t="s">
        <v>190</v>
      </c>
      <c r="BM89" s="19" t="s">
        <v>190</v>
      </c>
      <c r="BN89" s="19" t="s">
        <v>190</v>
      </c>
      <c r="BO89" s="19" t="s">
        <v>190</v>
      </c>
      <c r="BP89" s="19" t="s">
        <v>190</v>
      </c>
      <c r="BQ89" s="19" t="s">
        <v>190</v>
      </c>
      <c r="BR89" s="19" t="s">
        <v>190</v>
      </c>
      <c r="BS89" s="19" t="s">
        <v>190</v>
      </c>
      <c r="BT89" s="19" t="s">
        <v>190</v>
      </c>
      <c r="BU89" t="s">
        <v>190</v>
      </c>
      <c r="BV89" t="s">
        <v>190</v>
      </c>
      <c r="BW89" t="s">
        <v>190</v>
      </c>
      <c r="BX89" s="19" t="s">
        <v>190</v>
      </c>
      <c r="BY89" s="19" t="s">
        <v>190</v>
      </c>
      <c r="BZ89" s="19" t="s">
        <v>190</v>
      </c>
      <c r="CA89" s="19" t="s">
        <v>190</v>
      </c>
      <c r="CB89" t="s">
        <v>190</v>
      </c>
      <c r="CC89" s="19" t="s">
        <v>190</v>
      </c>
      <c r="CD89" s="19" t="s">
        <v>190</v>
      </c>
      <c r="CE89" s="19" t="s">
        <v>190</v>
      </c>
      <c r="CF89" s="19" t="s">
        <v>190</v>
      </c>
      <c r="CG89" s="19" t="s">
        <v>190</v>
      </c>
      <c r="CH89" t="s">
        <v>190</v>
      </c>
      <c r="CI89" t="s">
        <v>190</v>
      </c>
      <c r="CJ89" s="19" t="s">
        <v>190</v>
      </c>
      <c r="CK89" s="19" t="s">
        <v>190</v>
      </c>
      <c r="CL89" s="19" t="s">
        <v>190</v>
      </c>
      <c r="CM89" s="19" t="s">
        <v>190</v>
      </c>
      <c r="CN89" s="19" t="s">
        <v>190</v>
      </c>
      <c r="CO89" s="19" t="s">
        <v>190</v>
      </c>
      <c r="CP89" s="19" t="s">
        <v>190</v>
      </c>
      <c r="CQ89" s="19" t="s">
        <v>190</v>
      </c>
      <c r="CR89" s="19" t="s">
        <v>190</v>
      </c>
      <c r="CS89" s="19" t="s">
        <v>190</v>
      </c>
      <c r="CT89" s="19" t="s">
        <v>190</v>
      </c>
      <c r="CU89" s="19" t="s">
        <v>190</v>
      </c>
      <c r="CV89" s="19" t="s">
        <v>190</v>
      </c>
      <c r="CW89" s="19" t="s">
        <v>190</v>
      </c>
    </row>
    <row r="90" spans="1:101" ht="15" x14ac:dyDescent="0.25">
      <c r="A90" s="19" t="s">
        <v>9416</v>
      </c>
      <c r="B90" s="19" t="s">
        <v>190</v>
      </c>
      <c r="C90" s="19" t="s">
        <v>9417</v>
      </c>
      <c r="E90" s="19" t="s">
        <v>9417</v>
      </c>
      <c r="F90" t="s">
        <v>53</v>
      </c>
      <c r="G90" s="19" t="s">
        <v>190</v>
      </c>
      <c r="H90" t="s">
        <v>190</v>
      </c>
      <c r="I90" t="s">
        <v>190</v>
      </c>
      <c r="J90">
        <v>1</v>
      </c>
      <c r="K90" s="19" t="s">
        <v>267</v>
      </c>
      <c r="L90" s="19">
        <v>0</v>
      </c>
      <c r="M90" s="19" t="s">
        <v>17</v>
      </c>
      <c r="N90" s="19" t="s">
        <v>50</v>
      </c>
      <c r="O90">
        <v>0</v>
      </c>
      <c r="P90" t="s">
        <v>47</v>
      </c>
      <c r="Q90">
        <v>0</v>
      </c>
      <c r="S90" s="19" t="s">
        <v>9160</v>
      </c>
      <c r="T90" s="19" t="s">
        <v>9161</v>
      </c>
      <c r="U90" s="19" t="s">
        <v>9162</v>
      </c>
      <c r="V90" s="19" t="s">
        <v>9163</v>
      </c>
      <c r="W90" s="19" t="s">
        <v>148</v>
      </c>
      <c r="X90" s="19" t="s">
        <v>9164</v>
      </c>
      <c r="Y90" s="19" t="s">
        <v>9165</v>
      </c>
      <c r="Z90" s="19" t="s">
        <v>9166</v>
      </c>
      <c r="AB90" s="19" t="s">
        <v>9167</v>
      </c>
      <c r="AC90" s="19" t="s">
        <v>9168</v>
      </c>
      <c r="AD90" s="19" t="s">
        <v>9169</v>
      </c>
      <c r="AE90" s="19" t="s">
        <v>190</v>
      </c>
      <c r="AF90" s="19" t="s">
        <v>9171</v>
      </c>
      <c r="AG90" s="19" t="s">
        <v>190</v>
      </c>
      <c r="AH90" s="19" t="s">
        <v>53</v>
      </c>
      <c r="AI90" s="19" t="s">
        <v>1326</v>
      </c>
      <c r="AJ90" s="19" t="s">
        <v>3387</v>
      </c>
      <c r="AK90" s="19" t="s">
        <v>9172</v>
      </c>
      <c r="AL90" s="19" t="s">
        <v>190</v>
      </c>
      <c r="AM90" s="19" t="s">
        <v>9418</v>
      </c>
      <c r="AN90" s="19" t="s">
        <v>190</v>
      </c>
      <c r="AO90" s="19" t="s">
        <v>9418</v>
      </c>
      <c r="AP90" s="19" t="s">
        <v>190</v>
      </c>
      <c r="AQ90" s="19" t="s">
        <v>192</v>
      </c>
      <c r="AR90" s="19" t="s">
        <v>190</v>
      </c>
      <c r="AS90" s="19" t="s">
        <v>190</v>
      </c>
      <c r="AT90" s="19" t="s">
        <v>192</v>
      </c>
      <c r="AU90" s="19" t="s">
        <v>9174</v>
      </c>
      <c r="AV90" s="19" t="s">
        <v>9184</v>
      </c>
      <c r="AW90" s="19" t="s">
        <v>267</v>
      </c>
      <c r="AX90" s="19" t="s">
        <v>266</v>
      </c>
      <c r="AY90" s="19" t="s">
        <v>190</v>
      </c>
      <c r="AZ90" s="19" t="s">
        <v>192</v>
      </c>
      <c r="BA90" s="19" t="s">
        <v>192</v>
      </c>
      <c r="BB90" s="19" t="s">
        <v>9176</v>
      </c>
      <c r="BC90" s="19" t="s">
        <v>9176</v>
      </c>
      <c r="BD90" s="19" t="s">
        <v>192</v>
      </c>
      <c r="BE90" s="19" t="s">
        <v>192</v>
      </c>
      <c r="BF90" s="19" t="s">
        <v>9417</v>
      </c>
      <c r="BG90" s="19" t="s">
        <v>190</v>
      </c>
      <c r="BH90" s="19" t="s">
        <v>190</v>
      </c>
      <c r="BI90" s="19" t="s">
        <v>190</v>
      </c>
      <c r="BJ90" t="s">
        <v>190</v>
      </c>
      <c r="BK90" s="19" t="s">
        <v>190</v>
      </c>
      <c r="BL90" s="19" t="s">
        <v>190</v>
      </c>
      <c r="BM90" s="19" t="s">
        <v>190</v>
      </c>
      <c r="BN90" s="19" t="s">
        <v>190</v>
      </c>
      <c r="BO90" s="19" t="s">
        <v>190</v>
      </c>
      <c r="BP90" s="19" t="s">
        <v>190</v>
      </c>
      <c r="BQ90" s="19" t="s">
        <v>190</v>
      </c>
      <c r="BR90" s="19" t="s">
        <v>190</v>
      </c>
      <c r="BS90" s="19" t="s">
        <v>190</v>
      </c>
      <c r="BT90" s="19" t="s">
        <v>190</v>
      </c>
      <c r="BU90" t="s">
        <v>190</v>
      </c>
      <c r="BV90" t="s">
        <v>190</v>
      </c>
      <c r="BW90" t="s">
        <v>190</v>
      </c>
      <c r="BX90" s="19" t="s">
        <v>190</v>
      </c>
      <c r="BY90" s="19" t="s">
        <v>190</v>
      </c>
      <c r="BZ90" s="19" t="s">
        <v>190</v>
      </c>
      <c r="CA90" s="19" t="s">
        <v>190</v>
      </c>
      <c r="CB90" t="s">
        <v>190</v>
      </c>
      <c r="CC90" s="19" t="s">
        <v>190</v>
      </c>
      <c r="CD90" s="19" t="s">
        <v>190</v>
      </c>
      <c r="CE90" s="19" t="s">
        <v>190</v>
      </c>
      <c r="CF90" s="19" t="s">
        <v>190</v>
      </c>
      <c r="CG90" s="19" t="s">
        <v>190</v>
      </c>
      <c r="CH90" t="s">
        <v>190</v>
      </c>
      <c r="CI90" t="s">
        <v>190</v>
      </c>
      <c r="CJ90" s="19" t="s">
        <v>190</v>
      </c>
      <c r="CK90" s="19" t="s">
        <v>190</v>
      </c>
      <c r="CL90" s="19" t="s">
        <v>190</v>
      </c>
      <c r="CM90" s="19" t="s">
        <v>190</v>
      </c>
      <c r="CN90" s="19" t="s">
        <v>190</v>
      </c>
      <c r="CO90" s="19" t="s">
        <v>190</v>
      </c>
      <c r="CP90" s="19" t="s">
        <v>190</v>
      </c>
      <c r="CQ90" s="19" t="s">
        <v>190</v>
      </c>
      <c r="CR90" s="19" t="s">
        <v>190</v>
      </c>
      <c r="CS90" s="19" t="s">
        <v>190</v>
      </c>
      <c r="CT90" s="19" t="s">
        <v>190</v>
      </c>
      <c r="CU90" s="19" t="s">
        <v>190</v>
      </c>
      <c r="CV90" s="19" t="s">
        <v>190</v>
      </c>
      <c r="CW90" s="19" t="s">
        <v>190</v>
      </c>
    </row>
    <row r="91" spans="1:101" ht="15" x14ac:dyDescent="0.25">
      <c r="A91" s="19" t="s">
        <v>9419</v>
      </c>
      <c r="B91" s="19" t="s">
        <v>190</v>
      </c>
      <c r="C91" s="19" t="s">
        <v>9420</v>
      </c>
      <c r="E91" s="19" t="s">
        <v>9420</v>
      </c>
      <c r="F91" t="s">
        <v>53</v>
      </c>
      <c r="G91" s="19" t="s">
        <v>190</v>
      </c>
      <c r="H91" t="s">
        <v>190</v>
      </c>
      <c r="I91" t="s">
        <v>190</v>
      </c>
      <c r="J91">
        <v>1</v>
      </c>
      <c r="K91" s="19" t="s">
        <v>267</v>
      </c>
      <c r="L91" s="19">
        <v>0</v>
      </c>
      <c r="M91" s="19" t="s">
        <v>17</v>
      </c>
      <c r="N91" s="19" t="s">
        <v>50</v>
      </c>
      <c r="O91">
        <v>0</v>
      </c>
      <c r="P91" t="s">
        <v>47</v>
      </c>
      <c r="Q91">
        <v>0</v>
      </c>
      <c r="S91" s="19" t="s">
        <v>9160</v>
      </c>
      <c r="T91" s="19" t="s">
        <v>9161</v>
      </c>
      <c r="U91" s="19" t="s">
        <v>9162</v>
      </c>
      <c r="V91" s="19" t="s">
        <v>9163</v>
      </c>
      <c r="W91" s="19" t="s">
        <v>148</v>
      </c>
      <c r="X91" s="19" t="s">
        <v>9164</v>
      </c>
      <c r="Y91" s="19" t="s">
        <v>9165</v>
      </c>
      <c r="Z91" s="19" t="s">
        <v>9166</v>
      </c>
      <c r="AB91" s="19" t="s">
        <v>9167</v>
      </c>
      <c r="AC91" s="19" t="s">
        <v>9168</v>
      </c>
      <c r="AD91" s="19" t="s">
        <v>9169</v>
      </c>
      <c r="AE91" s="19" t="s">
        <v>190</v>
      </c>
      <c r="AF91" s="19" t="s">
        <v>9171</v>
      </c>
      <c r="AG91" s="19" t="s">
        <v>190</v>
      </c>
      <c r="AH91" s="19" t="s">
        <v>53</v>
      </c>
      <c r="AI91" s="19" t="s">
        <v>1326</v>
      </c>
      <c r="AJ91" s="19" t="s">
        <v>3387</v>
      </c>
      <c r="AK91" s="19" t="s">
        <v>9172</v>
      </c>
      <c r="AL91" s="19" t="s">
        <v>190</v>
      </c>
      <c r="AM91" s="19" t="s">
        <v>9421</v>
      </c>
      <c r="AN91" s="19" t="s">
        <v>190</v>
      </c>
      <c r="AO91" s="19" t="s">
        <v>9421</v>
      </c>
      <c r="AP91" s="19" t="s">
        <v>190</v>
      </c>
      <c r="AQ91" s="19" t="s">
        <v>192</v>
      </c>
      <c r="AR91" s="19" t="s">
        <v>190</v>
      </c>
      <c r="AS91" s="19" t="s">
        <v>190</v>
      </c>
      <c r="AT91" s="19" t="s">
        <v>192</v>
      </c>
      <c r="AU91" s="19" t="s">
        <v>9174</v>
      </c>
      <c r="AV91" s="19" t="s">
        <v>9184</v>
      </c>
      <c r="AW91" s="19" t="s">
        <v>267</v>
      </c>
      <c r="AX91" s="19" t="s">
        <v>266</v>
      </c>
      <c r="AY91" s="19" t="s">
        <v>190</v>
      </c>
      <c r="AZ91" s="19" t="s">
        <v>192</v>
      </c>
      <c r="BA91" s="19" t="s">
        <v>192</v>
      </c>
      <c r="BB91" s="19" t="s">
        <v>9176</v>
      </c>
      <c r="BC91" s="19" t="s">
        <v>9176</v>
      </c>
      <c r="BD91" s="19" t="s">
        <v>192</v>
      </c>
      <c r="BE91" s="19" t="s">
        <v>192</v>
      </c>
      <c r="BF91" s="19" t="s">
        <v>9420</v>
      </c>
      <c r="BG91" s="19" t="s">
        <v>190</v>
      </c>
      <c r="BH91" s="19" t="s">
        <v>190</v>
      </c>
      <c r="BI91" s="19" t="s">
        <v>190</v>
      </c>
      <c r="BJ91" t="s">
        <v>190</v>
      </c>
      <c r="BK91" s="19" t="s">
        <v>190</v>
      </c>
      <c r="BL91" s="19" t="s">
        <v>190</v>
      </c>
      <c r="BM91" s="19" t="s">
        <v>190</v>
      </c>
      <c r="BN91" s="19" t="s">
        <v>190</v>
      </c>
      <c r="BO91" s="19" t="s">
        <v>190</v>
      </c>
      <c r="BP91" s="19" t="s">
        <v>190</v>
      </c>
      <c r="BQ91" s="19" t="s">
        <v>190</v>
      </c>
      <c r="BR91" s="19" t="s">
        <v>190</v>
      </c>
      <c r="BS91" s="19" t="s">
        <v>190</v>
      </c>
      <c r="BT91" s="19" t="s">
        <v>190</v>
      </c>
      <c r="BU91" t="s">
        <v>190</v>
      </c>
      <c r="BV91" t="s">
        <v>190</v>
      </c>
      <c r="BW91" t="s">
        <v>190</v>
      </c>
      <c r="BX91" s="19" t="s">
        <v>190</v>
      </c>
      <c r="BY91" s="19" t="s">
        <v>190</v>
      </c>
      <c r="BZ91" s="19" t="s">
        <v>190</v>
      </c>
      <c r="CA91" s="19" t="s">
        <v>190</v>
      </c>
      <c r="CB91" t="s">
        <v>190</v>
      </c>
      <c r="CC91" s="19" t="s">
        <v>190</v>
      </c>
      <c r="CD91" s="19" t="s">
        <v>190</v>
      </c>
      <c r="CE91" s="19" t="s">
        <v>190</v>
      </c>
      <c r="CF91" s="19" t="s">
        <v>190</v>
      </c>
      <c r="CG91" s="19" t="s">
        <v>190</v>
      </c>
      <c r="CH91" t="s">
        <v>190</v>
      </c>
      <c r="CI91" t="s">
        <v>190</v>
      </c>
      <c r="CJ91" s="19" t="s">
        <v>190</v>
      </c>
      <c r="CK91" s="19" t="s">
        <v>190</v>
      </c>
      <c r="CL91" s="19" t="s">
        <v>190</v>
      </c>
      <c r="CM91" s="19" t="s">
        <v>190</v>
      </c>
      <c r="CN91" s="19" t="s">
        <v>190</v>
      </c>
      <c r="CO91" s="19" t="s">
        <v>190</v>
      </c>
      <c r="CP91" s="19" t="s">
        <v>190</v>
      </c>
      <c r="CQ91" s="19" t="s">
        <v>190</v>
      </c>
      <c r="CR91" s="19" t="s">
        <v>190</v>
      </c>
      <c r="CS91" s="19" t="s">
        <v>190</v>
      </c>
      <c r="CT91" s="19" t="s">
        <v>190</v>
      </c>
      <c r="CU91" s="19" t="s">
        <v>190</v>
      </c>
      <c r="CV91" s="19" t="s">
        <v>190</v>
      </c>
      <c r="CW91" s="19" t="s">
        <v>190</v>
      </c>
    </row>
    <row r="92" spans="1:101" ht="15" x14ac:dyDescent="0.25">
      <c r="A92" s="19" t="s">
        <v>9422</v>
      </c>
      <c r="B92" s="19" t="s">
        <v>190</v>
      </c>
      <c r="C92" s="19" t="s">
        <v>9423</v>
      </c>
      <c r="E92" s="19" t="s">
        <v>9423</v>
      </c>
      <c r="F92" t="s">
        <v>53</v>
      </c>
      <c r="G92" s="19" t="s">
        <v>190</v>
      </c>
      <c r="H92" t="s">
        <v>190</v>
      </c>
      <c r="I92" t="s">
        <v>190</v>
      </c>
      <c r="J92">
        <v>2</v>
      </c>
      <c r="K92" s="19" t="s">
        <v>267</v>
      </c>
      <c r="L92" s="19">
        <v>0</v>
      </c>
      <c r="M92" s="19" t="s">
        <v>17</v>
      </c>
      <c r="N92" s="19" t="s">
        <v>50</v>
      </c>
      <c r="O92">
        <v>0</v>
      </c>
      <c r="P92" t="s">
        <v>47</v>
      </c>
      <c r="Q92">
        <v>0</v>
      </c>
      <c r="S92" s="19" t="s">
        <v>9160</v>
      </c>
      <c r="T92" s="19" t="s">
        <v>9161</v>
      </c>
      <c r="U92" s="19" t="s">
        <v>9162</v>
      </c>
      <c r="V92" s="19" t="s">
        <v>9163</v>
      </c>
      <c r="W92" s="19" t="s">
        <v>148</v>
      </c>
      <c r="X92" s="19" t="s">
        <v>9164</v>
      </c>
      <c r="Y92" s="19" t="s">
        <v>9165</v>
      </c>
      <c r="Z92" s="19" t="s">
        <v>9166</v>
      </c>
      <c r="AB92" s="19" t="s">
        <v>9167</v>
      </c>
      <c r="AC92" s="19" t="s">
        <v>9168</v>
      </c>
      <c r="AD92" s="19" t="s">
        <v>9169</v>
      </c>
      <c r="AE92" s="19" t="s">
        <v>190</v>
      </c>
      <c r="AF92" s="19" t="s">
        <v>9171</v>
      </c>
      <c r="AG92" s="19" t="s">
        <v>190</v>
      </c>
      <c r="AH92" s="19" t="s">
        <v>53</v>
      </c>
      <c r="AI92" s="19" t="s">
        <v>1326</v>
      </c>
      <c r="AJ92" s="19" t="s">
        <v>3387</v>
      </c>
      <c r="AK92" s="19" t="s">
        <v>9172</v>
      </c>
      <c r="AL92" s="19" t="s">
        <v>190</v>
      </c>
      <c r="AM92" s="19" t="s">
        <v>9424</v>
      </c>
      <c r="AN92" s="19" t="s">
        <v>190</v>
      </c>
      <c r="AO92" s="19" t="s">
        <v>9424</v>
      </c>
      <c r="AP92" s="19" t="s">
        <v>190</v>
      </c>
      <c r="AQ92" s="19" t="s">
        <v>192</v>
      </c>
      <c r="AR92" s="19" t="s">
        <v>190</v>
      </c>
      <c r="AS92" s="19" t="s">
        <v>190</v>
      </c>
      <c r="AT92" s="19" t="s">
        <v>192</v>
      </c>
      <c r="AU92" s="19" t="s">
        <v>9174</v>
      </c>
      <c r="AV92" s="19" t="s">
        <v>9180</v>
      </c>
      <c r="AW92" s="19" t="s">
        <v>267</v>
      </c>
      <c r="AX92" s="19" t="s">
        <v>266</v>
      </c>
      <c r="AY92" s="19" t="s">
        <v>190</v>
      </c>
      <c r="AZ92" s="19" t="s">
        <v>192</v>
      </c>
      <c r="BA92" s="19" t="s">
        <v>192</v>
      </c>
      <c r="BB92" s="19" t="s">
        <v>9176</v>
      </c>
      <c r="BC92" s="19" t="s">
        <v>9176</v>
      </c>
      <c r="BD92" s="19" t="s">
        <v>192</v>
      </c>
      <c r="BE92" s="19" t="s">
        <v>192</v>
      </c>
      <c r="BF92" s="19" t="s">
        <v>9423</v>
      </c>
      <c r="BG92" s="19" t="s">
        <v>190</v>
      </c>
      <c r="BH92" s="19" t="s">
        <v>190</v>
      </c>
      <c r="BI92" s="19" t="s">
        <v>190</v>
      </c>
      <c r="BJ92" t="s">
        <v>190</v>
      </c>
      <c r="BK92" s="19" t="s">
        <v>190</v>
      </c>
      <c r="BL92" s="19" t="s">
        <v>190</v>
      </c>
      <c r="BM92" s="19" t="s">
        <v>190</v>
      </c>
      <c r="BN92" s="19" t="s">
        <v>190</v>
      </c>
      <c r="BO92" s="19" t="s">
        <v>190</v>
      </c>
      <c r="BP92" s="19" t="s">
        <v>190</v>
      </c>
      <c r="BQ92" s="19" t="s">
        <v>190</v>
      </c>
      <c r="BR92" s="19" t="s">
        <v>190</v>
      </c>
      <c r="BS92" s="19" t="s">
        <v>190</v>
      </c>
      <c r="BT92" s="19" t="s">
        <v>190</v>
      </c>
      <c r="BU92" t="s">
        <v>190</v>
      </c>
      <c r="BV92" t="s">
        <v>190</v>
      </c>
      <c r="BW92" t="s">
        <v>190</v>
      </c>
      <c r="BX92" s="19" t="s">
        <v>190</v>
      </c>
      <c r="BY92" s="19" t="s">
        <v>190</v>
      </c>
      <c r="BZ92" s="19" t="s">
        <v>190</v>
      </c>
      <c r="CA92" s="19" t="s">
        <v>190</v>
      </c>
      <c r="CB92" t="s">
        <v>190</v>
      </c>
      <c r="CC92" s="19" t="s">
        <v>190</v>
      </c>
      <c r="CD92" s="19" t="s">
        <v>190</v>
      </c>
      <c r="CE92" s="19" t="s">
        <v>190</v>
      </c>
      <c r="CF92" s="19" t="s">
        <v>190</v>
      </c>
      <c r="CG92" s="19" t="s">
        <v>190</v>
      </c>
      <c r="CH92" t="s">
        <v>190</v>
      </c>
      <c r="CI92" t="s">
        <v>190</v>
      </c>
      <c r="CJ92" s="19" t="s">
        <v>190</v>
      </c>
      <c r="CK92" s="19" t="s">
        <v>190</v>
      </c>
      <c r="CL92" s="19" t="s">
        <v>190</v>
      </c>
      <c r="CM92" s="19" t="s">
        <v>190</v>
      </c>
      <c r="CN92" s="19" t="s">
        <v>190</v>
      </c>
      <c r="CO92" s="19" t="s">
        <v>190</v>
      </c>
      <c r="CP92" s="19" t="s">
        <v>190</v>
      </c>
      <c r="CQ92" s="19" t="s">
        <v>190</v>
      </c>
      <c r="CR92" s="19" t="s">
        <v>190</v>
      </c>
      <c r="CS92" s="19" t="s">
        <v>190</v>
      </c>
      <c r="CT92" s="19" t="s">
        <v>190</v>
      </c>
      <c r="CU92" s="19" t="s">
        <v>190</v>
      </c>
      <c r="CV92" s="19" t="s">
        <v>190</v>
      </c>
      <c r="CW92" s="19" t="s">
        <v>190</v>
      </c>
    </row>
    <row r="93" spans="1:101" ht="15" x14ac:dyDescent="0.25">
      <c r="A93" s="19" t="s">
        <v>9425</v>
      </c>
      <c r="B93" s="19" t="s">
        <v>190</v>
      </c>
      <c r="C93" s="19" t="s">
        <v>9432</v>
      </c>
      <c r="E93" s="19" t="s">
        <v>9433</v>
      </c>
      <c r="F93" t="s">
        <v>53</v>
      </c>
      <c r="G93" s="19" t="s">
        <v>190</v>
      </c>
      <c r="H93" t="s">
        <v>190</v>
      </c>
      <c r="I93" t="s">
        <v>190</v>
      </c>
      <c r="J93">
        <v>1</v>
      </c>
      <c r="K93" s="19" t="s">
        <v>267</v>
      </c>
      <c r="L93" s="19">
        <v>0</v>
      </c>
      <c r="M93" s="19" t="s">
        <v>17</v>
      </c>
      <c r="N93" s="19" t="s">
        <v>50</v>
      </c>
      <c r="O93">
        <v>0</v>
      </c>
      <c r="P93" t="s">
        <v>47</v>
      </c>
      <c r="Q93">
        <v>0</v>
      </c>
      <c r="S93" s="19" t="s">
        <v>9160</v>
      </c>
      <c r="T93" s="19" t="s">
        <v>9161</v>
      </c>
      <c r="U93" s="19" t="s">
        <v>9162</v>
      </c>
      <c r="V93" s="19" t="s">
        <v>9163</v>
      </c>
      <c r="W93" s="19" t="s">
        <v>148</v>
      </c>
      <c r="X93" s="19" t="s">
        <v>9164</v>
      </c>
      <c r="Y93" s="19" t="s">
        <v>9165</v>
      </c>
      <c r="Z93" s="19" t="s">
        <v>9166</v>
      </c>
      <c r="AB93" s="19" t="s">
        <v>9167</v>
      </c>
      <c r="AC93" s="19" t="s">
        <v>9168</v>
      </c>
      <c r="AD93" s="19" t="s">
        <v>9169</v>
      </c>
      <c r="AE93" s="19" t="s">
        <v>190</v>
      </c>
      <c r="AF93" s="19" t="s">
        <v>9171</v>
      </c>
      <c r="AG93" s="19" t="s">
        <v>190</v>
      </c>
      <c r="AH93" s="19" t="s">
        <v>53</v>
      </c>
      <c r="AI93" s="19" t="s">
        <v>1326</v>
      </c>
      <c r="AJ93" s="19" t="s">
        <v>3387</v>
      </c>
      <c r="AK93" s="19" t="s">
        <v>9172</v>
      </c>
      <c r="AL93" s="19" t="s">
        <v>190</v>
      </c>
      <c r="AM93" s="19" t="s">
        <v>9426</v>
      </c>
      <c r="AN93" s="19" t="s">
        <v>190</v>
      </c>
      <c r="AO93" s="19" t="s">
        <v>9426</v>
      </c>
      <c r="AP93" s="19" t="s">
        <v>190</v>
      </c>
      <c r="AQ93" s="19" t="s">
        <v>192</v>
      </c>
      <c r="AR93" s="19" t="s">
        <v>190</v>
      </c>
      <c r="AS93" s="19" t="s">
        <v>190</v>
      </c>
      <c r="AT93" s="19" t="s">
        <v>192</v>
      </c>
      <c r="AU93" s="19" t="s">
        <v>9174</v>
      </c>
      <c r="AV93" s="19" t="s">
        <v>9184</v>
      </c>
      <c r="AW93" s="19" t="s">
        <v>267</v>
      </c>
      <c r="AX93" s="19" t="s">
        <v>266</v>
      </c>
      <c r="AY93" s="19" t="s">
        <v>190</v>
      </c>
      <c r="AZ93" s="19" t="s">
        <v>192</v>
      </c>
      <c r="BA93" s="19" t="s">
        <v>192</v>
      </c>
      <c r="BB93" s="19" t="s">
        <v>9176</v>
      </c>
      <c r="BC93" s="19" t="s">
        <v>9176</v>
      </c>
      <c r="BD93" s="19" t="s">
        <v>192</v>
      </c>
      <c r="BE93" s="19" t="s">
        <v>192</v>
      </c>
      <c r="BF93" s="19" t="s">
        <v>9435</v>
      </c>
      <c r="BG93" s="19" t="s">
        <v>190</v>
      </c>
      <c r="BH93" s="19" t="s">
        <v>190</v>
      </c>
      <c r="BI93" s="19" t="s">
        <v>190</v>
      </c>
      <c r="BJ93" t="s">
        <v>190</v>
      </c>
      <c r="BK93" s="19" t="s">
        <v>190</v>
      </c>
      <c r="BL93" s="19" t="s">
        <v>190</v>
      </c>
      <c r="BM93" s="19" t="s">
        <v>190</v>
      </c>
      <c r="BN93" s="19" t="s">
        <v>190</v>
      </c>
      <c r="BO93" s="19" t="s">
        <v>190</v>
      </c>
      <c r="BP93" s="19" t="s">
        <v>190</v>
      </c>
      <c r="BQ93" s="19" t="s">
        <v>190</v>
      </c>
      <c r="BR93" s="19" t="s">
        <v>190</v>
      </c>
      <c r="BS93" s="19" t="s">
        <v>190</v>
      </c>
      <c r="BT93" s="19" t="s">
        <v>190</v>
      </c>
      <c r="BU93" t="s">
        <v>190</v>
      </c>
      <c r="BV93" t="s">
        <v>190</v>
      </c>
      <c r="BW93" t="s">
        <v>190</v>
      </c>
      <c r="BX93" s="19" t="s">
        <v>190</v>
      </c>
      <c r="BY93" s="19" t="s">
        <v>190</v>
      </c>
      <c r="BZ93" s="19" t="s">
        <v>190</v>
      </c>
      <c r="CA93" s="19" t="s">
        <v>190</v>
      </c>
      <c r="CB93" t="s">
        <v>190</v>
      </c>
      <c r="CC93" s="19" t="s">
        <v>190</v>
      </c>
      <c r="CD93" s="19" t="s">
        <v>190</v>
      </c>
      <c r="CE93" s="19" t="s">
        <v>190</v>
      </c>
      <c r="CF93" s="19" t="s">
        <v>190</v>
      </c>
      <c r="CG93" s="19" t="s">
        <v>190</v>
      </c>
      <c r="CH93" t="s">
        <v>190</v>
      </c>
      <c r="CI93" t="s">
        <v>190</v>
      </c>
      <c r="CJ93" s="19" t="s">
        <v>190</v>
      </c>
      <c r="CK93" s="19" t="s">
        <v>190</v>
      </c>
      <c r="CL93" s="19" t="s">
        <v>190</v>
      </c>
      <c r="CM93" s="19" t="s">
        <v>190</v>
      </c>
      <c r="CN93" s="19" t="s">
        <v>190</v>
      </c>
      <c r="CO93" s="19" t="s">
        <v>190</v>
      </c>
      <c r="CP93" s="19" t="s">
        <v>190</v>
      </c>
      <c r="CQ93" s="19" t="s">
        <v>190</v>
      </c>
      <c r="CR93" s="19" t="s">
        <v>190</v>
      </c>
      <c r="CS93" s="19" t="s">
        <v>190</v>
      </c>
      <c r="CT93" s="19" t="s">
        <v>190</v>
      </c>
      <c r="CU93" s="19" t="s">
        <v>190</v>
      </c>
      <c r="CV93" s="19" t="s">
        <v>190</v>
      </c>
      <c r="CW93" s="19" t="s">
        <v>190</v>
      </c>
    </row>
    <row r="94" spans="1:101" ht="15" x14ac:dyDescent="0.25">
      <c r="A94" s="19" t="s">
        <v>9427</v>
      </c>
      <c r="B94" s="19" t="s">
        <v>190</v>
      </c>
      <c r="C94" s="19" t="s">
        <v>9428</v>
      </c>
      <c r="E94" s="19" t="s">
        <v>9434</v>
      </c>
      <c r="F94" t="s">
        <v>53</v>
      </c>
      <c r="G94" s="19" t="s">
        <v>190</v>
      </c>
      <c r="H94" t="s">
        <v>190</v>
      </c>
      <c r="I94" t="s">
        <v>190</v>
      </c>
      <c r="J94">
        <v>1</v>
      </c>
      <c r="K94" s="19" t="s">
        <v>267</v>
      </c>
      <c r="L94" s="19">
        <v>0</v>
      </c>
      <c r="M94" s="19" t="s">
        <v>17</v>
      </c>
      <c r="N94" s="19" t="s">
        <v>50</v>
      </c>
      <c r="O94">
        <v>0</v>
      </c>
      <c r="P94" t="s">
        <v>47</v>
      </c>
      <c r="Q94">
        <v>0</v>
      </c>
      <c r="S94" s="19" t="s">
        <v>9160</v>
      </c>
      <c r="T94" s="19" t="s">
        <v>9161</v>
      </c>
      <c r="U94" s="19" t="s">
        <v>9162</v>
      </c>
      <c r="V94" s="19" t="s">
        <v>9163</v>
      </c>
      <c r="W94" s="19" t="s">
        <v>148</v>
      </c>
      <c r="X94" s="19" t="s">
        <v>9164</v>
      </c>
      <c r="Y94" s="19" t="s">
        <v>9165</v>
      </c>
      <c r="Z94" s="19" t="s">
        <v>9166</v>
      </c>
      <c r="AB94" s="19" t="s">
        <v>9167</v>
      </c>
      <c r="AC94" s="19" t="s">
        <v>9168</v>
      </c>
      <c r="AD94" s="19" t="s">
        <v>9169</v>
      </c>
      <c r="AE94" s="19" t="s">
        <v>190</v>
      </c>
      <c r="AF94" s="19" t="s">
        <v>9171</v>
      </c>
      <c r="AG94" s="19" t="s">
        <v>190</v>
      </c>
      <c r="AH94" s="19" t="s">
        <v>53</v>
      </c>
      <c r="AI94" s="19" t="s">
        <v>1326</v>
      </c>
      <c r="AJ94" s="19" t="s">
        <v>3387</v>
      </c>
      <c r="AK94" s="19" t="s">
        <v>9172</v>
      </c>
      <c r="AL94" s="19" t="s">
        <v>190</v>
      </c>
      <c r="AM94" s="19" t="s">
        <v>9428</v>
      </c>
      <c r="AN94" s="19" t="s">
        <v>190</v>
      </c>
      <c r="AO94" s="19" t="s">
        <v>9428</v>
      </c>
      <c r="AP94" s="19" t="s">
        <v>190</v>
      </c>
      <c r="AQ94" s="19" t="s">
        <v>192</v>
      </c>
      <c r="AR94" s="19" t="s">
        <v>190</v>
      </c>
      <c r="AS94" s="19" t="s">
        <v>190</v>
      </c>
      <c r="AT94" s="19" t="s">
        <v>192</v>
      </c>
      <c r="AU94" s="19" t="s">
        <v>9174</v>
      </c>
      <c r="AV94" s="19" t="s">
        <v>9184</v>
      </c>
      <c r="AW94" s="19" t="s">
        <v>267</v>
      </c>
      <c r="AX94" s="19" t="s">
        <v>266</v>
      </c>
      <c r="AY94" s="19" t="s">
        <v>190</v>
      </c>
      <c r="AZ94" s="19" t="s">
        <v>192</v>
      </c>
      <c r="BA94" s="19" t="s">
        <v>192</v>
      </c>
      <c r="BB94" s="19" t="s">
        <v>9176</v>
      </c>
      <c r="BC94" s="19" t="s">
        <v>9176</v>
      </c>
      <c r="BD94" s="19" t="s">
        <v>192</v>
      </c>
      <c r="BE94" s="19" t="s">
        <v>192</v>
      </c>
      <c r="BF94" s="19" t="s">
        <v>9434</v>
      </c>
      <c r="BG94" s="19" t="s">
        <v>190</v>
      </c>
      <c r="BH94" s="19" t="s">
        <v>190</v>
      </c>
      <c r="BI94" s="19" t="s">
        <v>190</v>
      </c>
      <c r="BJ94" t="s">
        <v>190</v>
      </c>
      <c r="BK94" s="19" t="s">
        <v>190</v>
      </c>
      <c r="BL94" s="19" t="s">
        <v>190</v>
      </c>
      <c r="BM94" s="19" t="s">
        <v>190</v>
      </c>
      <c r="BN94" s="19" t="s">
        <v>190</v>
      </c>
      <c r="BO94" s="19" t="s">
        <v>190</v>
      </c>
      <c r="BP94" s="19" t="s">
        <v>190</v>
      </c>
      <c r="BQ94" s="19" t="s">
        <v>190</v>
      </c>
      <c r="BR94" s="19" t="s">
        <v>190</v>
      </c>
      <c r="BS94" s="19" t="s">
        <v>190</v>
      </c>
      <c r="BT94" s="19" t="s">
        <v>190</v>
      </c>
      <c r="BU94" t="s">
        <v>190</v>
      </c>
      <c r="BV94" t="s">
        <v>190</v>
      </c>
      <c r="BW94" t="s">
        <v>190</v>
      </c>
      <c r="BX94" s="19" t="s">
        <v>190</v>
      </c>
      <c r="BY94" s="19" t="s">
        <v>190</v>
      </c>
      <c r="BZ94" s="19" t="s">
        <v>190</v>
      </c>
      <c r="CA94" s="19" t="s">
        <v>190</v>
      </c>
      <c r="CB94" t="s">
        <v>190</v>
      </c>
      <c r="CC94" s="19" t="s">
        <v>190</v>
      </c>
      <c r="CD94" s="19" t="s">
        <v>190</v>
      </c>
      <c r="CE94" s="19" t="s">
        <v>190</v>
      </c>
      <c r="CF94" s="19" t="s">
        <v>190</v>
      </c>
      <c r="CG94" s="19" t="s">
        <v>190</v>
      </c>
      <c r="CH94" t="s">
        <v>190</v>
      </c>
      <c r="CI94" t="s">
        <v>190</v>
      </c>
      <c r="CJ94" s="19" t="s">
        <v>190</v>
      </c>
      <c r="CK94" s="19" t="s">
        <v>190</v>
      </c>
      <c r="CL94" s="19" t="s">
        <v>190</v>
      </c>
      <c r="CM94" s="19" t="s">
        <v>190</v>
      </c>
      <c r="CN94" s="19" t="s">
        <v>190</v>
      </c>
      <c r="CO94" s="19" t="s">
        <v>190</v>
      </c>
      <c r="CP94" s="19" t="s">
        <v>190</v>
      </c>
      <c r="CQ94" s="19" t="s">
        <v>190</v>
      </c>
      <c r="CR94" s="19" t="s">
        <v>190</v>
      </c>
      <c r="CS94" s="19" t="s">
        <v>190</v>
      </c>
      <c r="CT94" s="19" t="s">
        <v>190</v>
      </c>
      <c r="CU94" s="19" t="s">
        <v>190</v>
      </c>
      <c r="CV94" s="19" t="s">
        <v>190</v>
      </c>
      <c r="CW94" s="19" t="s">
        <v>190</v>
      </c>
    </row>
    <row r="95" spans="1:101" ht="15" x14ac:dyDescent="0.25">
      <c r="A95" s="19" t="s">
        <v>9429</v>
      </c>
      <c r="B95" s="19" t="s">
        <v>190</v>
      </c>
      <c r="C95" s="19" t="s">
        <v>9430</v>
      </c>
      <c r="E95" s="19" t="s">
        <v>9430</v>
      </c>
      <c r="F95" t="s">
        <v>53</v>
      </c>
      <c r="G95" s="19" t="s">
        <v>190</v>
      </c>
      <c r="H95" t="s">
        <v>190</v>
      </c>
      <c r="I95" t="s">
        <v>190</v>
      </c>
      <c r="J95">
        <v>2</v>
      </c>
      <c r="K95" s="19" t="s">
        <v>267</v>
      </c>
      <c r="L95" s="19">
        <v>0</v>
      </c>
      <c r="M95" s="19" t="s">
        <v>17</v>
      </c>
      <c r="N95" s="19" t="s">
        <v>50</v>
      </c>
      <c r="O95">
        <v>0</v>
      </c>
      <c r="P95" t="s">
        <v>47</v>
      </c>
      <c r="Q95">
        <v>0</v>
      </c>
      <c r="S95" s="19" t="s">
        <v>9160</v>
      </c>
      <c r="T95" s="19" t="s">
        <v>9161</v>
      </c>
      <c r="U95" s="19" t="s">
        <v>9162</v>
      </c>
      <c r="V95" s="19" t="s">
        <v>9163</v>
      </c>
      <c r="W95" s="19" t="s">
        <v>148</v>
      </c>
      <c r="X95" s="19" t="s">
        <v>9164</v>
      </c>
      <c r="Y95" s="19" t="s">
        <v>9165</v>
      </c>
      <c r="Z95" s="19" t="s">
        <v>9166</v>
      </c>
      <c r="AB95" s="19" t="s">
        <v>9167</v>
      </c>
      <c r="AC95" s="19" t="s">
        <v>9168</v>
      </c>
      <c r="AD95" s="19" t="s">
        <v>9169</v>
      </c>
      <c r="AE95" s="19" t="s">
        <v>190</v>
      </c>
      <c r="AF95" s="19" t="s">
        <v>9171</v>
      </c>
      <c r="AG95" s="19" t="s">
        <v>190</v>
      </c>
      <c r="AH95" s="19" t="s">
        <v>53</v>
      </c>
      <c r="AI95" s="19" t="s">
        <v>1326</v>
      </c>
      <c r="AJ95" s="19" t="s">
        <v>3387</v>
      </c>
      <c r="AK95" s="19" t="s">
        <v>9172</v>
      </c>
      <c r="AL95" s="19" t="s">
        <v>190</v>
      </c>
      <c r="AM95" s="19" t="s">
        <v>9431</v>
      </c>
      <c r="AN95" s="19" t="s">
        <v>190</v>
      </c>
      <c r="AO95" s="19" t="s">
        <v>9431</v>
      </c>
      <c r="AP95" s="19" t="s">
        <v>190</v>
      </c>
      <c r="AQ95" s="19" t="s">
        <v>192</v>
      </c>
      <c r="AR95" s="19" t="s">
        <v>190</v>
      </c>
      <c r="AS95" s="19" t="s">
        <v>190</v>
      </c>
      <c r="AT95" s="19" t="s">
        <v>192</v>
      </c>
      <c r="AU95" s="19" t="s">
        <v>9174</v>
      </c>
      <c r="AV95" s="19" t="s">
        <v>9180</v>
      </c>
      <c r="AW95" s="19" t="s">
        <v>267</v>
      </c>
      <c r="AX95" s="19" t="s">
        <v>266</v>
      </c>
      <c r="AY95" s="19" t="s">
        <v>190</v>
      </c>
      <c r="AZ95" s="19" t="s">
        <v>192</v>
      </c>
      <c r="BA95" s="19" t="s">
        <v>192</v>
      </c>
      <c r="BB95" s="19" t="s">
        <v>9176</v>
      </c>
      <c r="BC95" s="19" t="s">
        <v>9176</v>
      </c>
      <c r="BD95" s="19" t="s">
        <v>192</v>
      </c>
      <c r="BE95" s="19" t="s">
        <v>192</v>
      </c>
      <c r="BF95" s="19" t="s">
        <v>9430</v>
      </c>
      <c r="BG95" s="19" t="s">
        <v>190</v>
      </c>
      <c r="BH95" s="19" t="s">
        <v>190</v>
      </c>
      <c r="BI95" s="19" t="s">
        <v>190</v>
      </c>
      <c r="BJ95" t="s">
        <v>190</v>
      </c>
      <c r="BK95" s="19" t="s">
        <v>190</v>
      </c>
      <c r="BL95" s="19" t="s">
        <v>190</v>
      </c>
      <c r="BM95" s="19" t="s">
        <v>190</v>
      </c>
      <c r="BN95" s="19" t="s">
        <v>190</v>
      </c>
      <c r="BO95" s="19" t="s">
        <v>190</v>
      </c>
      <c r="BP95" s="19" t="s">
        <v>190</v>
      </c>
      <c r="BQ95" s="19" t="s">
        <v>190</v>
      </c>
      <c r="BR95" s="19" t="s">
        <v>190</v>
      </c>
      <c r="BS95" s="19" t="s">
        <v>190</v>
      </c>
      <c r="BT95" s="19" t="s">
        <v>190</v>
      </c>
      <c r="BU95" t="s">
        <v>190</v>
      </c>
      <c r="BV95" t="s">
        <v>190</v>
      </c>
      <c r="BW95" t="s">
        <v>190</v>
      </c>
      <c r="BX95" s="19" t="s">
        <v>190</v>
      </c>
      <c r="BY95" s="19" t="s">
        <v>190</v>
      </c>
      <c r="BZ95" s="19" t="s">
        <v>190</v>
      </c>
      <c r="CA95" s="19" t="s">
        <v>190</v>
      </c>
      <c r="CB95" t="s">
        <v>190</v>
      </c>
      <c r="CC95" s="19" t="s">
        <v>190</v>
      </c>
      <c r="CD95" s="19" t="s">
        <v>190</v>
      </c>
      <c r="CE95" s="19" t="s">
        <v>190</v>
      </c>
      <c r="CF95" s="19" t="s">
        <v>190</v>
      </c>
      <c r="CG95" s="19" t="s">
        <v>190</v>
      </c>
      <c r="CH95" t="s">
        <v>190</v>
      </c>
      <c r="CI95" t="s">
        <v>190</v>
      </c>
      <c r="CJ95" s="19" t="s">
        <v>190</v>
      </c>
      <c r="CK95" s="19" t="s">
        <v>190</v>
      </c>
      <c r="CL95" s="19" t="s">
        <v>190</v>
      </c>
      <c r="CM95" s="19" t="s">
        <v>190</v>
      </c>
      <c r="CN95" s="19" t="s">
        <v>190</v>
      </c>
      <c r="CO95" s="19" t="s">
        <v>190</v>
      </c>
      <c r="CP95" s="19" t="s">
        <v>190</v>
      </c>
      <c r="CQ95" s="19" t="s">
        <v>190</v>
      </c>
      <c r="CR95" s="19" t="s">
        <v>190</v>
      </c>
      <c r="CS95" s="19" t="s">
        <v>190</v>
      </c>
      <c r="CT95" s="19" t="s">
        <v>190</v>
      </c>
      <c r="CU95" s="19" t="s">
        <v>190</v>
      </c>
      <c r="CV95" s="19" t="s">
        <v>190</v>
      </c>
      <c r="CW95" s="19" t="s">
        <v>190</v>
      </c>
    </row>
    <row r="96" spans="1:101" ht="15" x14ac:dyDescent="0.25">
      <c r="A96" s="19" t="s">
        <v>190</v>
      </c>
      <c r="B96" s="19" t="s">
        <v>190</v>
      </c>
      <c r="C96" s="19" t="s">
        <v>190</v>
      </c>
      <c r="E96" s="19" t="s">
        <v>190</v>
      </c>
      <c r="F96" s="19" t="s">
        <v>190</v>
      </c>
      <c r="G96" s="19" t="s">
        <v>190</v>
      </c>
      <c r="H96" s="14"/>
      <c r="I96" s="14"/>
      <c r="J96"/>
      <c r="K96" s="19" t="s">
        <v>190</v>
      </c>
      <c r="L96" s="19" t="s">
        <v>190</v>
      </c>
      <c r="M96" s="19" t="s">
        <v>190</v>
      </c>
      <c r="N96" s="19" t="s">
        <v>190</v>
      </c>
      <c r="O96"/>
      <c r="P96" s="19" t="s">
        <v>190</v>
      </c>
      <c r="Q96"/>
      <c r="S96" s="19" t="s">
        <v>190</v>
      </c>
      <c r="T96" s="19" t="s">
        <v>190</v>
      </c>
      <c r="U96" s="19" t="s">
        <v>190</v>
      </c>
      <c r="W96" s="19" t="s">
        <v>190</v>
      </c>
      <c r="X96" s="19" t="s">
        <v>190</v>
      </c>
      <c r="Y96" s="19" t="s">
        <v>190</v>
      </c>
      <c r="Z96" s="19" t="s">
        <v>190</v>
      </c>
      <c r="AB96" s="19" t="s">
        <v>190</v>
      </c>
      <c r="AC96" s="19" t="s">
        <v>190</v>
      </c>
      <c r="AE96" s="19" t="s">
        <v>190</v>
      </c>
      <c r="AF96" s="19" t="s">
        <v>190</v>
      </c>
      <c r="AH96" s="19" t="s">
        <v>190</v>
      </c>
      <c r="AI96" s="19" t="s">
        <v>190</v>
      </c>
      <c r="AJ96" s="19" t="s">
        <v>190</v>
      </c>
      <c r="AK96" s="19" t="s">
        <v>190</v>
      </c>
      <c r="AL96" s="19" t="s">
        <v>190</v>
      </c>
      <c r="AM96" s="19" t="s">
        <v>190</v>
      </c>
      <c r="AN96" s="19" t="s">
        <v>190</v>
      </c>
      <c r="AO96" s="19" t="s">
        <v>190</v>
      </c>
      <c r="AP96" s="19" t="s">
        <v>190</v>
      </c>
      <c r="AQ96" s="19" t="s">
        <v>190</v>
      </c>
      <c r="AR96" s="19" t="s">
        <v>190</v>
      </c>
      <c r="AS96" s="19" t="s">
        <v>190</v>
      </c>
      <c r="AT96" s="19" t="s">
        <v>190</v>
      </c>
      <c r="AU96" s="19" t="s">
        <v>190</v>
      </c>
      <c r="AV96" s="19" t="s">
        <v>190</v>
      </c>
      <c r="AW96" s="19" t="s">
        <v>190</v>
      </c>
      <c r="AX96" s="19" t="s">
        <v>190</v>
      </c>
      <c r="AY96" s="19" t="s">
        <v>190</v>
      </c>
      <c r="AZ96" s="19" t="s">
        <v>190</v>
      </c>
      <c r="BA96" s="19" t="s">
        <v>190</v>
      </c>
      <c r="BB96" s="19" t="s">
        <v>190</v>
      </c>
      <c r="BC96" s="19" t="s">
        <v>190</v>
      </c>
      <c r="BD96" s="19" t="s">
        <v>190</v>
      </c>
      <c r="BE96" s="19" t="s">
        <v>190</v>
      </c>
      <c r="BF96" s="19" t="s">
        <v>190</v>
      </c>
      <c r="BG96" s="19" t="s">
        <v>190</v>
      </c>
      <c r="BH96" s="19" t="s">
        <v>190</v>
      </c>
      <c r="BI96" s="19" t="s">
        <v>190</v>
      </c>
      <c r="BJ96" s="19" t="s">
        <v>190</v>
      </c>
      <c r="BK96" s="19" t="s">
        <v>190</v>
      </c>
      <c r="BL96" s="19" t="s">
        <v>190</v>
      </c>
      <c r="BM96" s="19" t="s">
        <v>190</v>
      </c>
      <c r="BN96" s="19" t="s">
        <v>190</v>
      </c>
      <c r="BO96" s="19" t="s">
        <v>190</v>
      </c>
      <c r="BP96" s="19" t="s">
        <v>190</v>
      </c>
      <c r="BQ96" s="19" t="s">
        <v>190</v>
      </c>
      <c r="BR96" s="19" t="s">
        <v>190</v>
      </c>
      <c r="BS96" s="19" t="s">
        <v>190</v>
      </c>
      <c r="BT96" s="19" t="s">
        <v>190</v>
      </c>
      <c r="BU96" s="19" t="s">
        <v>190</v>
      </c>
      <c r="BV96" s="19" t="s">
        <v>190</v>
      </c>
      <c r="BW96" s="19" t="s">
        <v>190</v>
      </c>
      <c r="BX96" s="19" t="s">
        <v>190</v>
      </c>
      <c r="BY96" s="19" t="s">
        <v>190</v>
      </c>
      <c r="BZ96" s="19" t="s">
        <v>190</v>
      </c>
      <c r="CA96" s="19" t="s">
        <v>190</v>
      </c>
      <c r="CB96" s="19" t="s">
        <v>190</v>
      </c>
      <c r="CC96" s="19" t="s">
        <v>190</v>
      </c>
      <c r="CD96" s="19" t="s">
        <v>190</v>
      </c>
      <c r="CE96" s="19" t="s">
        <v>190</v>
      </c>
      <c r="CF96" s="19" t="s">
        <v>190</v>
      </c>
      <c r="CG96" s="19" t="s">
        <v>190</v>
      </c>
      <c r="CH96" s="14"/>
      <c r="CI96" s="14"/>
      <c r="CJ96" s="19" t="s">
        <v>190</v>
      </c>
      <c r="CK96" s="19" t="s">
        <v>190</v>
      </c>
      <c r="CL96" s="19" t="s">
        <v>190</v>
      </c>
      <c r="CM96" s="19" t="s">
        <v>190</v>
      </c>
      <c r="CN96" s="19" t="s">
        <v>190</v>
      </c>
      <c r="CO96" s="19" t="s">
        <v>190</v>
      </c>
      <c r="CP96" s="19" t="s">
        <v>190</v>
      </c>
      <c r="CQ96" s="19" t="s">
        <v>190</v>
      </c>
      <c r="CR96" s="19" t="s">
        <v>190</v>
      </c>
      <c r="CS96" s="19" t="s">
        <v>190</v>
      </c>
      <c r="CT96" s="19" t="s">
        <v>190</v>
      </c>
      <c r="CU96" s="19" t="s">
        <v>190</v>
      </c>
      <c r="CV96" s="19" t="s">
        <v>190</v>
      </c>
      <c r="CW96" s="19" t="s">
        <v>190</v>
      </c>
    </row>
    <row r="97" spans="1:101" ht="15" x14ac:dyDescent="0.25">
      <c r="A97" s="19" t="s">
        <v>190</v>
      </c>
      <c r="B97" s="19" t="s">
        <v>190</v>
      </c>
      <c r="C97" s="19" t="s">
        <v>190</v>
      </c>
      <c r="E97" s="19" t="s">
        <v>190</v>
      </c>
      <c r="F97" s="19" t="s">
        <v>190</v>
      </c>
      <c r="G97" s="19" t="s">
        <v>190</v>
      </c>
      <c r="H97" s="14"/>
      <c r="I97" s="14"/>
      <c r="J97"/>
      <c r="K97" s="19" t="s">
        <v>190</v>
      </c>
      <c r="L97" s="19" t="s">
        <v>190</v>
      </c>
      <c r="M97" s="19" t="s">
        <v>190</v>
      </c>
      <c r="N97" s="19" t="s">
        <v>190</v>
      </c>
      <c r="O97"/>
      <c r="P97" s="19" t="s">
        <v>190</v>
      </c>
      <c r="Q97"/>
      <c r="S97" s="19" t="s">
        <v>190</v>
      </c>
      <c r="T97" s="19" t="s">
        <v>190</v>
      </c>
      <c r="U97" s="19" t="s">
        <v>190</v>
      </c>
      <c r="W97" s="19" t="s">
        <v>190</v>
      </c>
      <c r="X97" s="19" t="s">
        <v>190</v>
      </c>
      <c r="Y97" s="19" t="s">
        <v>190</v>
      </c>
      <c r="Z97" s="19" t="s">
        <v>190</v>
      </c>
      <c r="AB97" s="19" t="s">
        <v>190</v>
      </c>
      <c r="AC97" s="19" t="s">
        <v>190</v>
      </c>
      <c r="AE97" s="19" t="s">
        <v>190</v>
      </c>
      <c r="AF97" s="19" t="s">
        <v>190</v>
      </c>
      <c r="AH97" s="19" t="s">
        <v>190</v>
      </c>
      <c r="AI97" s="19" t="s">
        <v>190</v>
      </c>
      <c r="AJ97" s="19" t="s">
        <v>190</v>
      </c>
      <c r="AK97" s="19" t="s">
        <v>190</v>
      </c>
      <c r="AL97" s="19" t="s">
        <v>190</v>
      </c>
      <c r="AM97" s="19" t="s">
        <v>190</v>
      </c>
      <c r="AN97" s="19" t="s">
        <v>190</v>
      </c>
      <c r="AO97" s="19" t="s">
        <v>190</v>
      </c>
      <c r="AP97" s="19" t="s">
        <v>190</v>
      </c>
      <c r="AQ97" s="19" t="s">
        <v>190</v>
      </c>
      <c r="AR97" s="19" t="s">
        <v>190</v>
      </c>
      <c r="AS97" s="19" t="s">
        <v>190</v>
      </c>
      <c r="AT97" s="19" t="s">
        <v>190</v>
      </c>
      <c r="AU97" s="19" t="s">
        <v>190</v>
      </c>
      <c r="AV97" s="19" t="s">
        <v>190</v>
      </c>
      <c r="AW97" s="19" t="s">
        <v>190</v>
      </c>
      <c r="AX97" s="19" t="s">
        <v>190</v>
      </c>
      <c r="AY97" s="19" t="s">
        <v>190</v>
      </c>
      <c r="AZ97" s="19" t="s">
        <v>190</v>
      </c>
      <c r="BA97" s="19" t="s">
        <v>190</v>
      </c>
      <c r="BB97" s="19" t="s">
        <v>190</v>
      </c>
      <c r="BC97" s="19" t="s">
        <v>190</v>
      </c>
      <c r="BD97" s="19" t="s">
        <v>190</v>
      </c>
      <c r="BE97" s="19" t="s">
        <v>190</v>
      </c>
      <c r="BF97" s="19" t="s">
        <v>190</v>
      </c>
      <c r="BG97" s="19" t="s">
        <v>190</v>
      </c>
      <c r="BH97" s="19" t="s">
        <v>190</v>
      </c>
      <c r="BI97" s="19" t="s">
        <v>190</v>
      </c>
      <c r="BJ97" s="19" t="s">
        <v>190</v>
      </c>
      <c r="BK97" s="19" t="s">
        <v>190</v>
      </c>
      <c r="BL97" s="19" t="s">
        <v>190</v>
      </c>
      <c r="BM97" s="19" t="s">
        <v>190</v>
      </c>
      <c r="BN97" s="19" t="s">
        <v>190</v>
      </c>
      <c r="BO97" s="19" t="s">
        <v>190</v>
      </c>
      <c r="BP97" s="19" t="s">
        <v>190</v>
      </c>
      <c r="BQ97" s="19" t="s">
        <v>190</v>
      </c>
      <c r="BR97" s="19" t="s">
        <v>190</v>
      </c>
      <c r="BS97" s="19" t="s">
        <v>190</v>
      </c>
      <c r="BT97" s="19" t="s">
        <v>190</v>
      </c>
      <c r="BU97" s="19" t="s">
        <v>190</v>
      </c>
      <c r="BV97" s="19" t="s">
        <v>190</v>
      </c>
      <c r="BW97" s="19" t="s">
        <v>190</v>
      </c>
      <c r="BX97" s="19" t="s">
        <v>190</v>
      </c>
      <c r="BY97" s="19" t="s">
        <v>190</v>
      </c>
      <c r="BZ97" s="19" t="s">
        <v>190</v>
      </c>
      <c r="CA97" s="19" t="s">
        <v>190</v>
      </c>
      <c r="CB97" s="19" t="s">
        <v>190</v>
      </c>
      <c r="CC97" s="19" t="s">
        <v>190</v>
      </c>
      <c r="CD97" s="19" t="s">
        <v>190</v>
      </c>
      <c r="CE97" s="19" t="s">
        <v>190</v>
      </c>
      <c r="CF97" s="19" t="s">
        <v>190</v>
      </c>
      <c r="CG97" s="19" t="s">
        <v>190</v>
      </c>
      <c r="CH97" s="14"/>
      <c r="CI97" s="14"/>
      <c r="CJ97" s="19" t="s">
        <v>190</v>
      </c>
      <c r="CK97" s="19" t="s">
        <v>190</v>
      </c>
      <c r="CL97" s="19" t="s">
        <v>190</v>
      </c>
      <c r="CM97" s="19" t="s">
        <v>190</v>
      </c>
      <c r="CN97" s="19" t="s">
        <v>190</v>
      </c>
      <c r="CO97" s="19" t="s">
        <v>190</v>
      </c>
      <c r="CP97" s="19" t="s">
        <v>190</v>
      </c>
      <c r="CQ97" s="19" t="s">
        <v>190</v>
      </c>
      <c r="CR97" s="19" t="s">
        <v>190</v>
      </c>
      <c r="CS97" s="19" t="s">
        <v>190</v>
      </c>
      <c r="CT97" s="19" t="s">
        <v>190</v>
      </c>
      <c r="CU97" s="19" t="s">
        <v>190</v>
      </c>
      <c r="CV97" s="19" t="s">
        <v>190</v>
      </c>
      <c r="CW97" s="19" t="s">
        <v>190</v>
      </c>
    </row>
    <row r="98" spans="1:101" ht="15" x14ac:dyDescent="0.25">
      <c r="A98" s="19" t="s">
        <v>190</v>
      </c>
      <c r="B98" s="19" t="s">
        <v>190</v>
      </c>
      <c r="C98" s="19" t="s">
        <v>190</v>
      </c>
      <c r="E98" s="19" t="s">
        <v>190</v>
      </c>
      <c r="F98" s="19" t="s">
        <v>190</v>
      </c>
      <c r="G98" s="19" t="s">
        <v>190</v>
      </c>
      <c r="H98" s="14"/>
      <c r="I98" s="14"/>
      <c r="J98"/>
      <c r="K98" s="19" t="s">
        <v>190</v>
      </c>
      <c r="L98" s="19" t="s">
        <v>190</v>
      </c>
      <c r="M98" s="19" t="s">
        <v>190</v>
      </c>
      <c r="N98" s="19" t="s">
        <v>190</v>
      </c>
      <c r="O98"/>
      <c r="P98" s="19" t="s">
        <v>190</v>
      </c>
      <c r="Q98"/>
      <c r="S98" s="19" t="s">
        <v>190</v>
      </c>
      <c r="T98" s="19" t="s">
        <v>190</v>
      </c>
      <c r="U98" s="19" t="s">
        <v>190</v>
      </c>
      <c r="W98" s="19" t="s">
        <v>190</v>
      </c>
      <c r="X98" s="19" t="s">
        <v>190</v>
      </c>
      <c r="Y98" s="19" t="s">
        <v>190</v>
      </c>
      <c r="Z98" s="19" t="s">
        <v>190</v>
      </c>
      <c r="AB98" s="19" t="s">
        <v>190</v>
      </c>
      <c r="AC98" s="19" t="s">
        <v>190</v>
      </c>
      <c r="AE98" s="19" t="s">
        <v>190</v>
      </c>
      <c r="AF98" s="19" t="s">
        <v>190</v>
      </c>
      <c r="AH98" s="19" t="s">
        <v>190</v>
      </c>
      <c r="AI98" s="19" t="s">
        <v>190</v>
      </c>
      <c r="AJ98" s="19" t="s">
        <v>190</v>
      </c>
      <c r="AK98" s="19" t="s">
        <v>190</v>
      </c>
      <c r="AL98" s="19" t="s">
        <v>190</v>
      </c>
      <c r="AM98" s="19" t="s">
        <v>190</v>
      </c>
      <c r="AN98" s="19" t="s">
        <v>190</v>
      </c>
      <c r="AO98" s="19" t="s">
        <v>190</v>
      </c>
      <c r="AP98" s="19" t="s">
        <v>190</v>
      </c>
      <c r="AQ98" s="19" t="s">
        <v>190</v>
      </c>
      <c r="AR98" s="19" t="s">
        <v>190</v>
      </c>
      <c r="AS98" s="19" t="s">
        <v>190</v>
      </c>
      <c r="AT98" s="19" t="s">
        <v>190</v>
      </c>
      <c r="AU98" s="19" t="s">
        <v>190</v>
      </c>
      <c r="AV98" s="19" t="s">
        <v>190</v>
      </c>
      <c r="AW98" s="19" t="s">
        <v>190</v>
      </c>
      <c r="AX98" s="19" t="s">
        <v>190</v>
      </c>
      <c r="AY98" s="19" t="s">
        <v>190</v>
      </c>
      <c r="AZ98" s="19" t="s">
        <v>190</v>
      </c>
      <c r="BA98" s="19" t="s">
        <v>190</v>
      </c>
      <c r="BB98" s="19" t="s">
        <v>190</v>
      </c>
      <c r="BC98" s="19" t="s">
        <v>190</v>
      </c>
      <c r="BD98" s="19" t="s">
        <v>190</v>
      </c>
      <c r="BE98" s="19" t="s">
        <v>190</v>
      </c>
      <c r="BF98" s="19" t="s">
        <v>190</v>
      </c>
      <c r="BG98" s="19" t="s">
        <v>190</v>
      </c>
      <c r="BH98" s="19" t="s">
        <v>190</v>
      </c>
      <c r="BI98" s="19" t="s">
        <v>190</v>
      </c>
      <c r="BJ98" s="19" t="s">
        <v>190</v>
      </c>
      <c r="BK98" s="19" t="s">
        <v>190</v>
      </c>
      <c r="BL98" s="19" t="s">
        <v>190</v>
      </c>
      <c r="BM98" s="19" t="s">
        <v>190</v>
      </c>
      <c r="BN98" s="19" t="s">
        <v>190</v>
      </c>
      <c r="BO98" s="19" t="s">
        <v>190</v>
      </c>
      <c r="BP98" s="19" t="s">
        <v>190</v>
      </c>
      <c r="BQ98" s="19" t="s">
        <v>190</v>
      </c>
      <c r="BR98" s="19" t="s">
        <v>190</v>
      </c>
      <c r="BS98" s="19" t="s">
        <v>190</v>
      </c>
      <c r="BT98" s="19" t="s">
        <v>190</v>
      </c>
      <c r="BU98" s="19" t="s">
        <v>190</v>
      </c>
      <c r="BV98" s="19" t="s">
        <v>190</v>
      </c>
      <c r="BW98" s="19" t="s">
        <v>190</v>
      </c>
      <c r="BX98" s="19" t="s">
        <v>190</v>
      </c>
      <c r="BY98" s="19" t="s">
        <v>190</v>
      </c>
      <c r="BZ98" s="19" t="s">
        <v>190</v>
      </c>
      <c r="CA98" s="19" t="s">
        <v>190</v>
      </c>
      <c r="CB98" s="19" t="s">
        <v>190</v>
      </c>
      <c r="CC98" s="19" t="s">
        <v>190</v>
      </c>
      <c r="CD98" s="19" t="s">
        <v>190</v>
      </c>
      <c r="CE98" s="19" t="s">
        <v>190</v>
      </c>
      <c r="CF98" s="19" t="s">
        <v>190</v>
      </c>
      <c r="CG98" s="19" t="s">
        <v>190</v>
      </c>
      <c r="CH98" s="14"/>
      <c r="CI98" s="14"/>
      <c r="CJ98" s="19" t="s">
        <v>190</v>
      </c>
      <c r="CK98" s="19" t="s">
        <v>190</v>
      </c>
      <c r="CL98" s="19" t="s">
        <v>190</v>
      </c>
      <c r="CM98" s="19" t="s">
        <v>190</v>
      </c>
      <c r="CN98" s="19" t="s">
        <v>190</v>
      </c>
      <c r="CO98" s="19" t="s">
        <v>190</v>
      </c>
      <c r="CP98" s="19" t="s">
        <v>190</v>
      </c>
      <c r="CQ98" s="19" t="s">
        <v>190</v>
      </c>
      <c r="CR98" s="19" t="s">
        <v>190</v>
      </c>
      <c r="CS98" s="19" t="s">
        <v>190</v>
      </c>
      <c r="CT98" s="19" t="s">
        <v>190</v>
      </c>
      <c r="CU98" s="19" t="s">
        <v>190</v>
      </c>
      <c r="CV98" s="19" t="s">
        <v>190</v>
      </c>
      <c r="CW98" s="19" t="s">
        <v>190</v>
      </c>
    </row>
    <row r="99" spans="1:101" ht="15" x14ac:dyDescent="0.25">
      <c r="A99" s="19" t="s">
        <v>190</v>
      </c>
      <c r="B99" s="19" t="s">
        <v>190</v>
      </c>
      <c r="C99" s="19" t="s">
        <v>190</v>
      </c>
      <c r="E99" s="19" t="s">
        <v>190</v>
      </c>
      <c r="F99" s="19" t="s">
        <v>190</v>
      </c>
      <c r="G99" s="19" t="s">
        <v>190</v>
      </c>
      <c r="H99" s="14"/>
      <c r="I99" s="14"/>
      <c r="J99"/>
      <c r="K99" s="19" t="s">
        <v>190</v>
      </c>
      <c r="L99" s="19" t="s">
        <v>190</v>
      </c>
      <c r="M99" s="19" t="s">
        <v>190</v>
      </c>
      <c r="N99" s="19" t="s">
        <v>190</v>
      </c>
      <c r="O99"/>
      <c r="P99" s="19" t="s">
        <v>190</v>
      </c>
      <c r="Q99"/>
      <c r="S99" s="19" t="s">
        <v>190</v>
      </c>
      <c r="T99" s="19" t="s">
        <v>190</v>
      </c>
      <c r="U99" s="19" t="s">
        <v>190</v>
      </c>
      <c r="W99" s="19" t="s">
        <v>190</v>
      </c>
      <c r="X99" s="19" t="s">
        <v>190</v>
      </c>
      <c r="Y99" s="19" t="s">
        <v>190</v>
      </c>
      <c r="Z99" s="19" t="s">
        <v>190</v>
      </c>
      <c r="AB99" s="19" t="s">
        <v>190</v>
      </c>
      <c r="AC99" s="19" t="s">
        <v>190</v>
      </c>
      <c r="AE99" s="19" t="s">
        <v>190</v>
      </c>
      <c r="AF99" s="19" t="s">
        <v>190</v>
      </c>
      <c r="AH99" s="19" t="s">
        <v>190</v>
      </c>
      <c r="AI99" s="19" t="s">
        <v>190</v>
      </c>
      <c r="AJ99" s="19" t="s">
        <v>190</v>
      </c>
      <c r="AK99" s="19" t="s">
        <v>190</v>
      </c>
      <c r="AL99" s="19" t="s">
        <v>190</v>
      </c>
      <c r="AM99" s="19" t="s">
        <v>190</v>
      </c>
      <c r="AN99" s="19" t="s">
        <v>190</v>
      </c>
      <c r="AO99" s="19" t="s">
        <v>190</v>
      </c>
      <c r="AP99" s="19" t="s">
        <v>190</v>
      </c>
      <c r="AQ99" s="19" t="s">
        <v>190</v>
      </c>
      <c r="AR99" s="19" t="s">
        <v>190</v>
      </c>
      <c r="AS99" s="19" t="s">
        <v>190</v>
      </c>
      <c r="AT99" s="19" t="s">
        <v>190</v>
      </c>
      <c r="AU99" s="19" t="s">
        <v>190</v>
      </c>
      <c r="AV99" s="19" t="s">
        <v>190</v>
      </c>
      <c r="AW99" s="19" t="s">
        <v>190</v>
      </c>
      <c r="AX99" s="19" t="s">
        <v>190</v>
      </c>
      <c r="AY99" s="19" t="s">
        <v>190</v>
      </c>
      <c r="AZ99" s="19" t="s">
        <v>190</v>
      </c>
      <c r="BA99" s="19" t="s">
        <v>190</v>
      </c>
      <c r="BB99" s="19" t="s">
        <v>190</v>
      </c>
      <c r="BC99" s="19" t="s">
        <v>190</v>
      </c>
      <c r="BD99" s="19" t="s">
        <v>190</v>
      </c>
      <c r="BE99" s="19" t="s">
        <v>190</v>
      </c>
      <c r="BF99" s="19" t="s">
        <v>190</v>
      </c>
      <c r="BG99" s="19" t="s">
        <v>190</v>
      </c>
      <c r="BH99" s="19" t="s">
        <v>190</v>
      </c>
      <c r="BI99" s="19" t="s">
        <v>190</v>
      </c>
      <c r="BJ99" s="19" t="s">
        <v>190</v>
      </c>
      <c r="BK99" s="19" t="s">
        <v>190</v>
      </c>
      <c r="BL99" s="19" t="s">
        <v>190</v>
      </c>
      <c r="BM99" s="19" t="s">
        <v>190</v>
      </c>
      <c r="BN99" s="19" t="s">
        <v>190</v>
      </c>
      <c r="BO99" s="19" t="s">
        <v>190</v>
      </c>
      <c r="BP99" s="19" t="s">
        <v>190</v>
      </c>
      <c r="BQ99" s="19" t="s">
        <v>190</v>
      </c>
      <c r="BR99" s="19" t="s">
        <v>190</v>
      </c>
      <c r="BS99" s="19" t="s">
        <v>190</v>
      </c>
      <c r="BT99" s="19" t="s">
        <v>190</v>
      </c>
      <c r="BU99" s="19" t="s">
        <v>190</v>
      </c>
      <c r="BV99" s="19" t="s">
        <v>190</v>
      </c>
      <c r="BW99" s="19" t="s">
        <v>190</v>
      </c>
      <c r="BX99" s="19" t="s">
        <v>190</v>
      </c>
      <c r="BY99" s="19" t="s">
        <v>190</v>
      </c>
      <c r="BZ99" s="19" t="s">
        <v>190</v>
      </c>
      <c r="CA99" s="19" t="s">
        <v>190</v>
      </c>
      <c r="CB99" s="19" t="s">
        <v>190</v>
      </c>
      <c r="CC99" s="19" t="s">
        <v>190</v>
      </c>
      <c r="CD99" s="19" t="s">
        <v>190</v>
      </c>
      <c r="CE99" s="19" t="s">
        <v>190</v>
      </c>
      <c r="CF99" s="19" t="s">
        <v>190</v>
      </c>
      <c r="CG99" s="19" t="s">
        <v>190</v>
      </c>
      <c r="CH99" s="14"/>
      <c r="CI99" s="14"/>
      <c r="CJ99" s="19" t="s">
        <v>190</v>
      </c>
      <c r="CK99" s="19" t="s">
        <v>190</v>
      </c>
      <c r="CL99" s="19" t="s">
        <v>190</v>
      </c>
      <c r="CM99" s="19" t="s">
        <v>190</v>
      </c>
      <c r="CN99" s="19" t="s">
        <v>190</v>
      </c>
      <c r="CO99" s="19" t="s">
        <v>190</v>
      </c>
      <c r="CP99" s="19" t="s">
        <v>190</v>
      </c>
      <c r="CQ99" s="19" t="s">
        <v>190</v>
      </c>
      <c r="CR99" s="19" t="s">
        <v>190</v>
      </c>
      <c r="CS99" s="19" t="s">
        <v>190</v>
      </c>
      <c r="CT99" s="19" t="s">
        <v>190</v>
      </c>
      <c r="CU99" s="19" t="s">
        <v>190</v>
      </c>
      <c r="CV99" s="19" t="s">
        <v>190</v>
      </c>
      <c r="CW99" s="19" t="s">
        <v>190</v>
      </c>
    </row>
    <row r="100" spans="1:101" ht="15" x14ac:dyDescent="0.25">
      <c r="A100" s="19" t="s">
        <v>190</v>
      </c>
      <c r="B100" s="19" t="s">
        <v>190</v>
      </c>
      <c r="C100" s="19" t="s">
        <v>190</v>
      </c>
      <c r="E100" s="19" t="s">
        <v>190</v>
      </c>
      <c r="F100" s="19" t="s">
        <v>190</v>
      </c>
      <c r="G100" s="19" t="s">
        <v>190</v>
      </c>
      <c r="H100" s="14"/>
      <c r="I100" s="14"/>
      <c r="J100"/>
      <c r="K100" s="19" t="s">
        <v>190</v>
      </c>
      <c r="L100" s="19" t="s">
        <v>190</v>
      </c>
      <c r="M100" s="19" t="s">
        <v>190</v>
      </c>
      <c r="N100" s="19" t="s">
        <v>190</v>
      </c>
      <c r="O100"/>
      <c r="P100" s="19" t="s">
        <v>190</v>
      </c>
      <c r="Q100"/>
      <c r="S100" s="19" t="s">
        <v>190</v>
      </c>
      <c r="T100" s="19" t="s">
        <v>190</v>
      </c>
      <c r="U100" s="19" t="s">
        <v>190</v>
      </c>
      <c r="W100" s="19" t="s">
        <v>190</v>
      </c>
      <c r="X100" s="19" t="s">
        <v>190</v>
      </c>
      <c r="Y100" s="19" t="s">
        <v>190</v>
      </c>
      <c r="Z100" s="19" t="s">
        <v>190</v>
      </c>
      <c r="AB100" s="19" t="s">
        <v>190</v>
      </c>
      <c r="AC100" s="19" t="s">
        <v>190</v>
      </c>
      <c r="AE100" s="19" t="s">
        <v>190</v>
      </c>
      <c r="AF100" s="19" t="s">
        <v>190</v>
      </c>
      <c r="AH100" s="19" t="s">
        <v>190</v>
      </c>
      <c r="AI100" s="19" t="s">
        <v>190</v>
      </c>
      <c r="AJ100" s="19" t="s">
        <v>190</v>
      </c>
      <c r="AK100" s="19" t="s">
        <v>190</v>
      </c>
      <c r="AL100" s="19" t="s">
        <v>190</v>
      </c>
      <c r="AM100" s="19" t="s">
        <v>190</v>
      </c>
      <c r="AN100" s="19" t="s">
        <v>190</v>
      </c>
      <c r="AO100" s="19" t="s">
        <v>190</v>
      </c>
      <c r="AP100" s="19" t="s">
        <v>190</v>
      </c>
      <c r="AQ100" s="19" t="s">
        <v>190</v>
      </c>
      <c r="AR100" s="19" t="s">
        <v>190</v>
      </c>
      <c r="AS100" s="19" t="s">
        <v>190</v>
      </c>
      <c r="AT100" s="19" t="s">
        <v>190</v>
      </c>
      <c r="AU100" s="19" t="s">
        <v>190</v>
      </c>
      <c r="AV100" s="19" t="s">
        <v>190</v>
      </c>
      <c r="AW100" s="19" t="s">
        <v>190</v>
      </c>
      <c r="AX100" s="19" t="s">
        <v>190</v>
      </c>
      <c r="AY100" s="19" t="s">
        <v>190</v>
      </c>
      <c r="AZ100" s="19" t="s">
        <v>190</v>
      </c>
      <c r="BA100" s="19" t="s">
        <v>190</v>
      </c>
      <c r="BB100" s="19" t="s">
        <v>190</v>
      </c>
      <c r="BC100" s="19" t="s">
        <v>190</v>
      </c>
      <c r="BD100" s="19" t="s">
        <v>190</v>
      </c>
      <c r="BE100" s="19" t="s">
        <v>190</v>
      </c>
      <c r="BF100" s="19" t="s">
        <v>190</v>
      </c>
      <c r="BG100" s="19" t="s">
        <v>190</v>
      </c>
      <c r="BH100" s="19" t="s">
        <v>190</v>
      </c>
      <c r="BI100" s="19" t="s">
        <v>190</v>
      </c>
      <c r="BJ100" s="19" t="s">
        <v>190</v>
      </c>
      <c r="BK100" s="19" t="s">
        <v>190</v>
      </c>
      <c r="BL100" s="19" t="s">
        <v>190</v>
      </c>
      <c r="BM100" s="19" t="s">
        <v>190</v>
      </c>
      <c r="BN100" s="19" t="s">
        <v>190</v>
      </c>
      <c r="BO100" s="19" t="s">
        <v>190</v>
      </c>
      <c r="BP100" s="19" t="s">
        <v>190</v>
      </c>
      <c r="BQ100" s="19" t="s">
        <v>190</v>
      </c>
      <c r="BR100" s="19" t="s">
        <v>190</v>
      </c>
      <c r="BS100" s="19" t="s">
        <v>190</v>
      </c>
      <c r="BT100" s="19" t="s">
        <v>190</v>
      </c>
      <c r="BU100" s="19" t="s">
        <v>190</v>
      </c>
      <c r="BV100" s="19" t="s">
        <v>190</v>
      </c>
      <c r="BW100" s="19" t="s">
        <v>190</v>
      </c>
      <c r="BX100" s="19" t="s">
        <v>190</v>
      </c>
      <c r="BY100" s="19" t="s">
        <v>190</v>
      </c>
      <c r="BZ100" s="19" t="s">
        <v>190</v>
      </c>
      <c r="CA100" s="19" t="s">
        <v>190</v>
      </c>
      <c r="CB100" s="19" t="s">
        <v>190</v>
      </c>
      <c r="CC100" s="19" t="s">
        <v>190</v>
      </c>
      <c r="CD100" s="19" t="s">
        <v>190</v>
      </c>
      <c r="CE100" s="19" t="s">
        <v>190</v>
      </c>
      <c r="CF100" s="19" t="s">
        <v>190</v>
      </c>
      <c r="CG100" s="19" t="s">
        <v>190</v>
      </c>
      <c r="CH100" s="14"/>
      <c r="CI100" s="14"/>
      <c r="CJ100" s="19" t="s">
        <v>190</v>
      </c>
      <c r="CK100" s="19" t="s">
        <v>190</v>
      </c>
      <c r="CL100" s="19" t="s">
        <v>190</v>
      </c>
      <c r="CM100" s="19" t="s">
        <v>190</v>
      </c>
      <c r="CN100" s="19" t="s">
        <v>190</v>
      </c>
      <c r="CO100" s="19" t="s">
        <v>190</v>
      </c>
      <c r="CP100" s="19" t="s">
        <v>190</v>
      </c>
      <c r="CQ100" s="19" t="s">
        <v>190</v>
      </c>
      <c r="CR100" s="19" t="s">
        <v>190</v>
      </c>
      <c r="CS100" s="19" t="s">
        <v>190</v>
      </c>
      <c r="CT100" s="19" t="s">
        <v>190</v>
      </c>
      <c r="CU100" s="19" t="s">
        <v>190</v>
      </c>
      <c r="CV100" s="19" t="s">
        <v>190</v>
      </c>
      <c r="CW100" s="19" t="s">
        <v>190</v>
      </c>
    </row>
    <row r="101" spans="1:101" ht="15" x14ac:dyDescent="0.25">
      <c r="A101" s="19" t="s">
        <v>190</v>
      </c>
      <c r="B101" s="19" t="s">
        <v>190</v>
      </c>
      <c r="C101" s="19" t="s">
        <v>190</v>
      </c>
      <c r="E101" s="19" t="s">
        <v>190</v>
      </c>
      <c r="F101" s="19" t="s">
        <v>190</v>
      </c>
      <c r="G101" s="19" t="s">
        <v>190</v>
      </c>
      <c r="H101" s="14"/>
      <c r="I101" s="14"/>
      <c r="J101"/>
      <c r="K101" s="19" t="s">
        <v>190</v>
      </c>
      <c r="L101" s="19" t="s">
        <v>190</v>
      </c>
      <c r="M101" s="19" t="s">
        <v>190</v>
      </c>
      <c r="N101" s="19" t="s">
        <v>190</v>
      </c>
      <c r="O101"/>
      <c r="P101" s="19" t="s">
        <v>190</v>
      </c>
      <c r="Q101"/>
      <c r="S101" s="19" t="s">
        <v>190</v>
      </c>
      <c r="T101" s="19" t="s">
        <v>190</v>
      </c>
      <c r="U101" s="19" t="s">
        <v>190</v>
      </c>
      <c r="W101" s="19" t="s">
        <v>190</v>
      </c>
      <c r="X101" s="19" t="s">
        <v>190</v>
      </c>
      <c r="Y101" s="19" t="s">
        <v>190</v>
      </c>
      <c r="Z101" s="19" t="s">
        <v>190</v>
      </c>
      <c r="AB101" s="19" t="s">
        <v>190</v>
      </c>
      <c r="AC101" s="19" t="s">
        <v>190</v>
      </c>
      <c r="AE101" s="19" t="s">
        <v>190</v>
      </c>
      <c r="AF101" s="19" t="s">
        <v>190</v>
      </c>
      <c r="AH101" s="19" t="s">
        <v>190</v>
      </c>
      <c r="AI101" s="19" t="s">
        <v>190</v>
      </c>
      <c r="AJ101" s="19" t="s">
        <v>190</v>
      </c>
      <c r="AK101" s="19" t="s">
        <v>190</v>
      </c>
      <c r="AL101" s="19" t="s">
        <v>190</v>
      </c>
      <c r="AM101" s="19" t="s">
        <v>190</v>
      </c>
      <c r="AN101" s="19" t="s">
        <v>190</v>
      </c>
      <c r="AO101" s="19" t="s">
        <v>190</v>
      </c>
      <c r="AP101" s="19" t="s">
        <v>190</v>
      </c>
      <c r="AQ101" s="19" t="s">
        <v>190</v>
      </c>
      <c r="AR101" s="19" t="s">
        <v>190</v>
      </c>
      <c r="AS101" s="19" t="s">
        <v>190</v>
      </c>
      <c r="AT101" s="19" t="s">
        <v>190</v>
      </c>
      <c r="AU101" s="19" t="s">
        <v>190</v>
      </c>
      <c r="AV101" s="19" t="s">
        <v>190</v>
      </c>
      <c r="AW101" s="19" t="s">
        <v>190</v>
      </c>
      <c r="AX101" s="19" t="s">
        <v>190</v>
      </c>
      <c r="AY101" s="19" t="s">
        <v>190</v>
      </c>
      <c r="AZ101" s="19" t="s">
        <v>190</v>
      </c>
      <c r="BA101" s="19" t="s">
        <v>190</v>
      </c>
      <c r="BB101" s="19" t="s">
        <v>190</v>
      </c>
      <c r="BC101" s="19" t="s">
        <v>190</v>
      </c>
      <c r="BD101" s="19" t="s">
        <v>190</v>
      </c>
      <c r="BE101" s="19" t="s">
        <v>190</v>
      </c>
      <c r="BF101" s="19" t="s">
        <v>190</v>
      </c>
      <c r="BG101" s="19" t="s">
        <v>190</v>
      </c>
      <c r="BH101" s="19" t="s">
        <v>190</v>
      </c>
      <c r="BI101" s="19" t="s">
        <v>190</v>
      </c>
      <c r="BJ101" s="19" t="s">
        <v>190</v>
      </c>
      <c r="BK101" s="19" t="s">
        <v>190</v>
      </c>
      <c r="BL101" s="19" t="s">
        <v>190</v>
      </c>
      <c r="BM101" s="19" t="s">
        <v>190</v>
      </c>
      <c r="BN101" s="19" t="s">
        <v>190</v>
      </c>
      <c r="BO101" s="19" t="s">
        <v>190</v>
      </c>
      <c r="BP101" s="19" t="s">
        <v>190</v>
      </c>
      <c r="BQ101" s="19" t="s">
        <v>190</v>
      </c>
      <c r="BR101" s="19" t="s">
        <v>190</v>
      </c>
      <c r="BS101" s="19" t="s">
        <v>190</v>
      </c>
      <c r="BT101" s="19" t="s">
        <v>190</v>
      </c>
      <c r="BU101" s="19" t="s">
        <v>190</v>
      </c>
      <c r="BV101" s="19" t="s">
        <v>190</v>
      </c>
      <c r="BW101" s="19" t="s">
        <v>190</v>
      </c>
      <c r="BX101" s="19" t="s">
        <v>190</v>
      </c>
      <c r="BY101" s="19" t="s">
        <v>190</v>
      </c>
      <c r="BZ101" s="19" t="s">
        <v>190</v>
      </c>
      <c r="CA101" s="19" t="s">
        <v>190</v>
      </c>
      <c r="CB101" s="19" t="s">
        <v>190</v>
      </c>
      <c r="CC101" s="19" t="s">
        <v>190</v>
      </c>
      <c r="CD101" s="19" t="s">
        <v>190</v>
      </c>
      <c r="CE101" s="19" t="s">
        <v>190</v>
      </c>
      <c r="CF101" s="19" t="s">
        <v>190</v>
      </c>
      <c r="CG101" s="19" t="s">
        <v>190</v>
      </c>
      <c r="CH101" s="14"/>
      <c r="CI101" s="14"/>
      <c r="CJ101" s="19" t="s">
        <v>190</v>
      </c>
      <c r="CK101" s="19" t="s">
        <v>190</v>
      </c>
      <c r="CL101" s="19" t="s">
        <v>190</v>
      </c>
      <c r="CM101" s="19" t="s">
        <v>190</v>
      </c>
      <c r="CN101" s="19" t="s">
        <v>190</v>
      </c>
      <c r="CO101" s="19" t="s">
        <v>190</v>
      </c>
      <c r="CP101" s="19" t="s">
        <v>190</v>
      </c>
      <c r="CQ101" s="19" t="s">
        <v>190</v>
      </c>
      <c r="CR101" s="19" t="s">
        <v>190</v>
      </c>
      <c r="CS101" s="19" t="s">
        <v>190</v>
      </c>
      <c r="CT101" s="19" t="s">
        <v>190</v>
      </c>
      <c r="CU101" s="19" t="s">
        <v>190</v>
      </c>
      <c r="CV101" s="19" t="s">
        <v>190</v>
      </c>
      <c r="CW101" s="19" t="s">
        <v>190</v>
      </c>
    </row>
    <row r="102" spans="1:101" ht="15" x14ac:dyDescent="0.25">
      <c r="A102" s="19" t="s">
        <v>190</v>
      </c>
      <c r="B102" s="19" t="s">
        <v>190</v>
      </c>
      <c r="C102" s="19" t="s">
        <v>190</v>
      </c>
      <c r="E102" s="19" t="s">
        <v>190</v>
      </c>
      <c r="F102" s="19" t="s">
        <v>190</v>
      </c>
      <c r="G102" s="19" t="s">
        <v>190</v>
      </c>
      <c r="H102" s="14"/>
      <c r="I102" s="14"/>
      <c r="J102"/>
      <c r="K102" s="19" t="s">
        <v>190</v>
      </c>
      <c r="L102" s="19" t="s">
        <v>190</v>
      </c>
      <c r="M102" s="19" t="s">
        <v>190</v>
      </c>
      <c r="N102" s="19" t="s">
        <v>190</v>
      </c>
      <c r="O102"/>
      <c r="P102" s="19" t="s">
        <v>190</v>
      </c>
      <c r="Q102"/>
      <c r="S102" s="19" t="s">
        <v>190</v>
      </c>
      <c r="T102" s="19" t="s">
        <v>190</v>
      </c>
      <c r="U102" s="19" t="s">
        <v>190</v>
      </c>
      <c r="W102" s="19" t="s">
        <v>190</v>
      </c>
      <c r="X102" s="19" t="s">
        <v>190</v>
      </c>
      <c r="Y102" s="19" t="s">
        <v>190</v>
      </c>
      <c r="Z102" s="19" t="s">
        <v>190</v>
      </c>
      <c r="AB102" s="19" t="s">
        <v>190</v>
      </c>
      <c r="AC102" s="19" t="s">
        <v>190</v>
      </c>
      <c r="AE102" s="19" t="s">
        <v>190</v>
      </c>
      <c r="AF102" s="19" t="s">
        <v>190</v>
      </c>
      <c r="AH102" s="19" t="s">
        <v>190</v>
      </c>
      <c r="AI102" s="19" t="s">
        <v>190</v>
      </c>
      <c r="AJ102" s="19" t="s">
        <v>190</v>
      </c>
      <c r="AK102" s="19" t="s">
        <v>190</v>
      </c>
      <c r="AL102" s="19" t="s">
        <v>190</v>
      </c>
      <c r="AM102" s="19" t="s">
        <v>190</v>
      </c>
      <c r="AN102" s="19" t="s">
        <v>190</v>
      </c>
      <c r="AO102" s="19" t="s">
        <v>190</v>
      </c>
      <c r="AP102" s="19" t="s">
        <v>190</v>
      </c>
      <c r="AQ102" s="19" t="s">
        <v>190</v>
      </c>
      <c r="AR102" s="19" t="s">
        <v>190</v>
      </c>
      <c r="AS102" s="19" t="s">
        <v>190</v>
      </c>
      <c r="AT102" s="19" t="s">
        <v>190</v>
      </c>
      <c r="AU102" s="19" t="s">
        <v>190</v>
      </c>
      <c r="AV102" s="19" t="s">
        <v>190</v>
      </c>
      <c r="AW102" s="19" t="s">
        <v>190</v>
      </c>
      <c r="AX102" s="19" t="s">
        <v>190</v>
      </c>
      <c r="AY102" s="19" t="s">
        <v>190</v>
      </c>
      <c r="AZ102" s="19" t="s">
        <v>190</v>
      </c>
      <c r="BA102" s="19" t="s">
        <v>190</v>
      </c>
      <c r="BB102" s="19" t="s">
        <v>190</v>
      </c>
      <c r="BC102" s="19" t="s">
        <v>190</v>
      </c>
      <c r="BD102" s="19" t="s">
        <v>190</v>
      </c>
      <c r="BE102" s="19" t="s">
        <v>190</v>
      </c>
      <c r="BF102" s="19" t="s">
        <v>190</v>
      </c>
      <c r="BG102" s="19" t="s">
        <v>190</v>
      </c>
      <c r="BH102" s="19" t="s">
        <v>190</v>
      </c>
      <c r="BI102" s="19" t="s">
        <v>190</v>
      </c>
      <c r="BJ102" s="19" t="s">
        <v>190</v>
      </c>
      <c r="BK102" s="19" t="s">
        <v>190</v>
      </c>
      <c r="BL102" s="19" t="s">
        <v>190</v>
      </c>
      <c r="BM102" s="19" t="s">
        <v>190</v>
      </c>
      <c r="BN102" s="19" t="s">
        <v>190</v>
      </c>
      <c r="BO102" s="19" t="s">
        <v>190</v>
      </c>
      <c r="BP102" s="19" t="s">
        <v>190</v>
      </c>
      <c r="BQ102" s="19" t="s">
        <v>190</v>
      </c>
      <c r="BR102" s="19" t="s">
        <v>190</v>
      </c>
      <c r="BS102" s="19" t="s">
        <v>190</v>
      </c>
      <c r="BT102" s="19" t="s">
        <v>190</v>
      </c>
      <c r="BU102" s="19" t="s">
        <v>190</v>
      </c>
      <c r="BV102" s="19" t="s">
        <v>190</v>
      </c>
      <c r="BW102" s="19" t="s">
        <v>190</v>
      </c>
      <c r="BX102" s="19" t="s">
        <v>190</v>
      </c>
      <c r="BY102" s="19" t="s">
        <v>190</v>
      </c>
      <c r="BZ102" s="19" t="s">
        <v>190</v>
      </c>
      <c r="CA102" s="19" t="s">
        <v>190</v>
      </c>
      <c r="CB102" s="19" t="s">
        <v>190</v>
      </c>
      <c r="CC102" s="19" t="s">
        <v>190</v>
      </c>
      <c r="CD102" s="19" t="s">
        <v>190</v>
      </c>
      <c r="CE102" s="19" t="s">
        <v>190</v>
      </c>
      <c r="CF102" s="19" t="s">
        <v>190</v>
      </c>
      <c r="CG102" s="19" t="s">
        <v>190</v>
      </c>
      <c r="CH102" s="14"/>
      <c r="CI102" s="14"/>
      <c r="CJ102" s="19" t="s">
        <v>190</v>
      </c>
      <c r="CK102" s="19" t="s">
        <v>190</v>
      </c>
      <c r="CL102" s="19" t="s">
        <v>190</v>
      </c>
      <c r="CM102" s="19" t="s">
        <v>190</v>
      </c>
      <c r="CN102" s="19" t="s">
        <v>190</v>
      </c>
      <c r="CO102" s="19" t="s">
        <v>190</v>
      </c>
      <c r="CP102" s="19" t="s">
        <v>190</v>
      </c>
      <c r="CQ102" s="19" t="s">
        <v>190</v>
      </c>
      <c r="CR102" s="19" t="s">
        <v>190</v>
      </c>
      <c r="CS102" s="19" t="s">
        <v>190</v>
      </c>
      <c r="CT102" s="19" t="s">
        <v>190</v>
      </c>
      <c r="CU102" s="19" t="s">
        <v>190</v>
      </c>
      <c r="CV102" s="19" t="s">
        <v>190</v>
      </c>
      <c r="CW102" s="19" t="s">
        <v>190</v>
      </c>
    </row>
    <row r="103" spans="1:101" ht="15" x14ac:dyDescent="0.25">
      <c r="A103" s="19" t="s">
        <v>190</v>
      </c>
      <c r="B103" s="19" t="s">
        <v>190</v>
      </c>
      <c r="C103" s="19" t="s">
        <v>190</v>
      </c>
      <c r="E103" s="19" t="s">
        <v>190</v>
      </c>
      <c r="F103" s="19" t="s">
        <v>190</v>
      </c>
      <c r="G103" s="19" t="s">
        <v>190</v>
      </c>
      <c r="H103" s="14"/>
      <c r="I103" s="14"/>
      <c r="J103"/>
      <c r="K103" s="19" t="s">
        <v>190</v>
      </c>
      <c r="L103" s="19" t="s">
        <v>190</v>
      </c>
      <c r="M103" s="19" t="s">
        <v>190</v>
      </c>
      <c r="N103" s="19" t="s">
        <v>190</v>
      </c>
      <c r="O103"/>
      <c r="P103" s="19" t="s">
        <v>190</v>
      </c>
      <c r="Q103"/>
      <c r="S103" s="19" t="s">
        <v>190</v>
      </c>
      <c r="T103" s="19" t="s">
        <v>190</v>
      </c>
      <c r="U103" s="19" t="s">
        <v>190</v>
      </c>
      <c r="W103" s="19" t="s">
        <v>190</v>
      </c>
      <c r="X103" s="19" t="s">
        <v>190</v>
      </c>
      <c r="Y103" s="19" t="s">
        <v>190</v>
      </c>
      <c r="Z103" s="19" t="s">
        <v>190</v>
      </c>
      <c r="AB103" s="19" t="s">
        <v>190</v>
      </c>
      <c r="AC103" s="19" t="s">
        <v>190</v>
      </c>
      <c r="AE103" s="19" t="s">
        <v>190</v>
      </c>
      <c r="AF103" s="19" t="s">
        <v>190</v>
      </c>
      <c r="AH103" s="19" t="s">
        <v>190</v>
      </c>
      <c r="AI103" s="19" t="s">
        <v>190</v>
      </c>
      <c r="AJ103" s="19" t="s">
        <v>190</v>
      </c>
      <c r="AK103" s="19" t="s">
        <v>190</v>
      </c>
      <c r="AL103" s="19" t="s">
        <v>190</v>
      </c>
      <c r="AM103" s="19" t="s">
        <v>190</v>
      </c>
      <c r="AN103" s="19" t="s">
        <v>190</v>
      </c>
      <c r="AO103" s="19" t="s">
        <v>190</v>
      </c>
      <c r="AP103" s="19" t="s">
        <v>190</v>
      </c>
      <c r="AQ103" s="19" t="s">
        <v>190</v>
      </c>
      <c r="AR103" s="19" t="s">
        <v>190</v>
      </c>
      <c r="AS103" s="19" t="s">
        <v>190</v>
      </c>
      <c r="AT103" s="19" t="s">
        <v>190</v>
      </c>
      <c r="AU103" s="19" t="s">
        <v>190</v>
      </c>
      <c r="AV103" s="19" t="s">
        <v>190</v>
      </c>
      <c r="AW103" s="19" t="s">
        <v>190</v>
      </c>
      <c r="AX103" s="19" t="s">
        <v>190</v>
      </c>
      <c r="AY103" s="19" t="s">
        <v>190</v>
      </c>
      <c r="AZ103" s="19" t="s">
        <v>190</v>
      </c>
      <c r="BA103" s="19" t="s">
        <v>190</v>
      </c>
      <c r="BB103" s="19" t="s">
        <v>190</v>
      </c>
      <c r="BC103" s="19" t="s">
        <v>190</v>
      </c>
      <c r="BD103" s="19" t="s">
        <v>190</v>
      </c>
      <c r="BE103" s="19" t="s">
        <v>190</v>
      </c>
      <c r="BF103" s="19" t="s">
        <v>190</v>
      </c>
      <c r="BG103" s="19" t="s">
        <v>190</v>
      </c>
      <c r="BH103" s="19" t="s">
        <v>190</v>
      </c>
      <c r="BI103" s="19" t="s">
        <v>190</v>
      </c>
      <c r="BJ103" s="19" t="s">
        <v>190</v>
      </c>
      <c r="BK103" s="19" t="s">
        <v>190</v>
      </c>
      <c r="BL103" s="19" t="s">
        <v>190</v>
      </c>
      <c r="BM103" s="19" t="s">
        <v>190</v>
      </c>
      <c r="BN103" s="19" t="s">
        <v>190</v>
      </c>
      <c r="BO103" s="19" t="s">
        <v>190</v>
      </c>
      <c r="BP103" s="19" t="s">
        <v>190</v>
      </c>
      <c r="BQ103" s="19" t="s">
        <v>190</v>
      </c>
      <c r="BR103" s="19" t="s">
        <v>190</v>
      </c>
      <c r="BS103" s="19" t="s">
        <v>190</v>
      </c>
      <c r="BT103" s="19" t="s">
        <v>190</v>
      </c>
      <c r="BU103" s="19" t="s">
        <v>190</v>
      </c>
      <c r="BV103" s="19" t="s">
        <v>190</v>
      </c>
      <c r="BW103" s="19" t="s">
        <v>190</v>
      </c>
      <c r="BX103" s="19" t="s">
        <v>190</v>
      </c>
      <c r="BY103" s="19" t="s">
        <v>190</v>
      </c>
      <c r="BZ103" s="19" t="s">
        <v>190</v>
      </c>
      <c r="CA103" s="19" t="s">
        <v>190</v>
      </c>
      <c r="CB103" s="19" t="s">
        <v>190</v>
      </c>
      <c r="CC103" s="19" t="s">
        <v>190</v>
      </c>
      <c r="CD103" s="19" t="s">
        <v>190</v>
      </c>
      <c r="CE103" s="19" t="s">
        <v>190</v>
      </c>
      <c r="CF103" s="19" t="s">
        <v>190</v>
      </c>
      <c r="CG103" s="19" t="s">
        <v>190</v>
      </c>
      <c r="CH103" s="14"/>
      <c r="CI103" s="14"/>
      <c r="CJ103" s="19" t="s">
        <v>190</v>
      </c>
      <c r="CK103" s="19" t="s">
        <v>190</v>
      </c>
      <c r="CL103" s="19" t="s">
        <v>190</v>
      </c>
      <c r="CM103" s="19" t="s">
        <v>190</v>
      </c>
      <c r="CN103" s="19" t="s">
        <v>190</v>
      </c>
      <c r="CO103" s="19" t="s">
        <v>190</v>
      </c>
      <c r="CP103" s="19" t="s">
        <v>190</v>
      </c>
      <c r="CQ103" s="19" t="s">
        <v>190</v>
      </c>
      <c r="CR103" s="19" t="s">
        <v>190</v>
      </c>
      <c r="CS103" s="19" t="s">
        <v>190</v>
      </c>
      <c r="CT103" s="19" t="s">
        <v>190</v>
      </c>
      <c r="CU103" s="19" t="s">
        <v>190</v>
      </c>
      <c r="CV103" s="19" t="s">
        <v>190</v>
      </c>
      <c r="CW103" s="19" t="s">
        <v>190</v>
      </c>
    </row>
    <row r="104" spans="1:101" ht="15" x14ac:dyDescent="0.25">
      <c r="A104" s="19" t="s">
        <v>190</v>
      </c>
      <c r="B104" s="19" t="s">
        <v>190</v>
      </c>
      <c r="C104" s="19" t="s">
        <v>190</v>
      </c>
      <c r="E104" s="19" t="s">
        <v>190</v>
      </c>
      <c r="F104" s="19" t="s">
        <v>190</v>
      </c>
      <c r="G104" s="19" t="s">
        <v>190</v>
      </c>
      <c r="H104" s="14"/>
      <c r="I104" s="14"/>
      <c r="J104"/>
      <c r="K104" s="19" t="s">
        <v>190</v>
      </c>
      <c r="L104" s="19" t="s">
        <v>190</v>
      </c>
      <c r="M104" s="19" t="s">
        <v>190</v>
      </c>
      <c r="N104" s="19" t="s">
        <v>190</v>
      </c>
      <c r="O104"/>
      <c r="P104" s="19" t="s">
        <v>190</v>
      </c>
      <c r="Q104"/>
      <c r="S104" s="19" t="s">
        <v>190</v>
      </c>
      <c r="T104" s="19" t="s">
        <v>190</v>
      </c>
      <c r="U104" s="19" t="s">
        <v>190</v>
      </c>
      <c r="W104" s="19" t="s">
        <v>190</v>
      </c>
      <c r="X104" s="19" t="s">
        <v>190</v>
      </c>
      <c r="Y104" s="19" t="s">
        <v>190</v>
      </c>
      <c r="Z104" s="19" t="s">
        <v>190</v>
      </c>
      <c r="AB104" s="19" t="s">
        <v>190</v>
      </c>
      <c r="AC104" s="19" t="s">
        <v>190</v>
      </c>
      <c r="AE104" s="19" t="s">
        <v>190</v>
      </c>
      <c r="AF104" s="19" t="s">
        <v>190</v>
      </c>
      <c r="AH104" s="19" t="s">
        <v>190</v>
      </c>
      <c r="AI104" s="19" t="s">
        <v>190</v>
      </c>
      <c r="AJ104" s="19" t="s">
        <v>190</v>
      </c>
      <c r="AK104" s="19" t="s">
        <v>190</v>
      </c>
      <c r="AL104" s="19" t="s">
        <v>190</v>
      </c>
      <c r="AM104" s="19" t="s">
        <v>190</v>
      </c>
      <c r="AN104" s="19" t="s">
        <v>190</v>
      </c>
      <c r="AO104" s="19" t="s">
        <v>190</v>
      </c>
      <c r="AP104" s="19" t="s">
        <v>190</v>
      </c>
      <c r="AQ104" s="19" t="s">
        <v>190</v>
      </c>
      <c r="AR104" s="19" t="s">
        <v>190</v>
      </c>
      <c r="AS104" s="19" t="s">
        <v>190</v>
      </c>
      <c r="AT104" s="19" t="s">
        <v>190</v>
      </c>
      <c r="AU104" s="19" t="s">
        <v>190</v>
      </c>
      <c r="AV104" s="19" t="s">
        <v>190</v>
      </c>
      <c r="AW104" s="19" t="s">
        <v>190</v>
      </c>
      <c r="AX104" s="19" t="s">
        <v>190</v>
      </c>
      <c r="AY104" s="19" t="s">
        <v>190</v>
      </c>
      <c r="AZ104" s="19" t="s">
        <v>190</v>
      </c>
      <c r="BA104" s="19" t="s">
        <v>190</v>
      </c>
      <c r="BB104" s="19" t="s">
        <v>190</v>
      </c>
      <c r="BC104" s="19" t="s">
        <v>190</v>
      </c>
      <c r="BD104" s="19" t="s">
        <v>190</v>
      </c>
      <c r="BE104" s="19" t="s">
        <v>190</v>
      </c>
      <c r="BF104" s="19" t="s">
        <v>190</v>
      </c>
      <c r="BG104" s="19" t="s">
        <v>190</v>
      </c>
      <c r="BH104" s="19" t="s">
        <v>190</v>
      </c>
      <c r="BI104" s="19" t="s">
        <v>190</v>
      </c>
      <c r="BJ104" s="19" t="s">
        <v>190</v>
      </c>
      <c r="BK104" s="19" t="s">
        <v>190</v>
      </c>
      <c r="BL104" s="19" t="s">
        <v>190</v>
      </c>
      <c r="BM104" s="19" t="s">
        <v>190</v>
      </c>
      <c r="BN104" s="19" t="s">
        <v>190</v>
      </c>
      <c r="BO104" s="19" t="s">
        <v>190</v>
      </c>
      <c r="BP104" s="19" t="s">
        <v>190</v>
      </c>
      <c r="BQ104" s="19" t="s">
        <v>190</v>
      </c>
      <c r="BR104" s="19" t="s">
        <v>190</v>
      </c>
      <c r="BS104" s="19" t="s">
        <v>190</v>
      </c>
      <c r="BT104" s="19" t="s">
        <v>190</v>
      </c>
      <c r="BU104" s="19" t="s">
        <v>190</v>
      </c>
      <c r="BV104" s="19" t="s">
        <v>190</v>
      </c>
      <c r="BW104" s="19" t="s">
        <v>190</v>
      </c>
      <c r="BX104" s="19" t="s">
        <v>190</v>
      </c>
      <c r="BY104" s="19" t="s">
        <v>190</v>
      </c>
      <c r="BZ104" s="19" t="s">
        <v>190</v>
      </c>
      <c r="CA104" s="19" t="s">
        <v>190</v>
      </c>
      <c r="CB104" s="19" t="s">
        <v>190</v>
      </c>
      <c r="CC104" s="19" t="s">
        <v>190</v>
      </c>
      <c r="CD104" s="19" t="s">
        <v>190</v>
      </c>
      <c r="CE104" s="19" t="s">
        <v>190</v>
      </c>
      <c r="CF104" s="19" t="s">
        <v>190</v>
      </c>
      <c r="CG104" s="19" t="s">
        <v>190</v>
      </c>
      <c r="CH104" s="14"/>
      <c r="CI104" s="14"/>
      <c r="CJ104" s="19" t="s">
        <v>190</v>
      </c>
      <c r="CK104" s="19" t="s">
        <v>190</v>
      </c>
      <c r="CL104" s="19" t="s">
        <v>190</v>
      </c>
      <c r="CM104" s="19" t="s">
        <v>190</v>
      </c>
      <c r="CN104" s="19" t="s">
        <v>190</v>
      </c>
      <c r="CO104" s="19" t="s">
        <v>190</v>
      </c>
      <c r="CP104" s="19" t="s">
        <v>190</v>
      </c>
      <c r="CQ104" s="19" t="s">
        <v>190</v>
      </c>
      <c r="CR104" s="19" t="s">
        <v>190</v>
      </c>
      <c r="CS104" s="19" t="s">
        <v>190</v>
      </c>
      <c r="CT104" s="19" t="s">
        <v>190</v>
      </c>
      <c r="CU104" s="19" t="s">
        <v>190</v>
      </c>
      <c r="CV104" s="19" t="s">
        <v>190</v>
      </c>
      <c r="CW104" s="19" t="s">
        <v>190</v>
      </c>
    </row>
    <row r="105" spans="1:101" ht="15" x14ac:dyDescent="0.25">
      <c r="A105" s="19" t="s">
        <v>190</v>
      </c>
      <c r="B105" s="19" t="s">
        <v>190</v>
      </c>
      <c r="C105" s="19" t="s">
        <v>190</v>
      </c>
      <c r="E105" s="19" t="s">
        <v>190</v>
      </c>
      <c r="F105" s="19" t="s">
        <v>190</v>
      </c>
      <c r="G105" s="19" t="s">
        <v>190</v>
      </c>
      <c r="H105" s="14"/>
      <c r="I105" s="14"/>
      <c r="J105"/>
      <c r="K105" s="19" t="s">
        <v>190</v>
      </c>
      <c r="L105" s="19" t="s">
        <v>190</v>
      </c>
      <c r="M105" s="19" t="s">
        <v>190</v>
      </c>
      <c r="N105" s="19" t="s">
        <v>190</v>
      </c>
      <c r="O105"/>
      <c r="P105" s="19" t="s">
        <v>190</v>
      </c>
      <c r="Q105"/>
      <c r="S105" s="19" t="s">
        <v>190</v>
      </c>
      <c r="T105" s="19" t="s">
        <v>190</v>
      </c>
      <c r="U105" s="19" t="s">
        <v>190</v>
      </c>
      <c r="W105" s="19" t="s">
        <v>190</v>
      </c>
      <c r="X105" s="19" t="s">
        <v>190</v>
      </c>
      <c r="Y105" s="19" t="s">
        <v>190</v>
      </c>
      <c r="Z105" s="19" t="s">
        <v>190</v>
      </c>
      <c r="AB105" s="19" t="s">
        <v>190</v>
      </c>
      <c r="AC105" s="19" t="s">
        <v>190</v>
      </c>
      <c r="AE105" s="19" t="s">
        <v>190</v>
      </c>
      <c r="AF105" s="19" t="s">
        <v>190</v>
      </c>
      <c r="AH105" s="19" t="s">
        <v>190</v>
      </c>
      <c r="AI105" s="19" t="s">
        <v>190</v>
      </c>
      <c r="AJ105" s="19" t="s">
        <v>190</v>
      </c>
      <c r="AK105" s="19" t="s">
        <v>190</v>
      </c>
      <c r="AL105" s="19" t="s">
        <v>190</v>
      </c>
      <c r="AM105" s="19" t="s">
        <v>190</v>
      </c>
      <c r="AN105" s="19" t="s">
        <v>190</v>
      </c>
      <c r="AO105" s="19" t="s">
        <v>190</v>
      </c>
      <c r="AP105" s="19" t="s">
        <v>190</v>
      </c>
      <c r="AQ105" s="19" t="s">
        <v>190</v>
      </c>
      <c r="AR105" s="19" t="s">
        <v>190</v>
      </c>
      <c r="AS105" s="19" t="s">
        <v>190</v>
      </c>
      <c r="AT105" s="19" t="s">
        <v>190</v>
      </c>
      <c r="AU105" s="19" t="s">
        <v>190</v>
      </c>
      <c r="AV105" s="19" t="s">
        <v>190</v>
      </c>
      <c r="AW105" s="19" t="s">
        <v>190</v>
      </c>
      <c r="AX105" s="19" t="s">
        <v>190</v>
      </c>
      <c r="AY105" s="19" t="s">
        <v>190</v>
      </c>
      <c r="AZ105" s="19" t="s">
        <v>190</v>
      </c>
      <c r="BA105" s="19" t="s">
        <v>190</v>
      </c>
      <c r="BB105" s="19" t="s">
        <v>190</v>
      </c>
      <c r="BC105" s="19" t="s">
        <v>190</v>
      </c>
      <c r="BD105" s="19" t="s">
        <v>190</v>
      </c>
      <c r="BE105" s="19" t="s">
        <v>190</v>
      </c>
      <c r="BF105" s="19" t="s">
        <v>190</v>
      </c>
      <c r="BG105" s="19" t="s">
        <v>190</v>
      </c>
      <c r="BH105" s="19" t="s">
        <v>190</v>
      </c>
      <c r="BI105" s="19" t="s">
        <v>190</v>
      </c>
      <c r="BJ105" s="19" t="s">
        <v>190</v>
      </c>
      <c r="BK105" s="19" t="s">
        <v>190</v>
      </c>
      <c r="BL105" s="19" t="s">
        <v>190</v>
      </c>
      <c r="BM105" s="19" t="s">
        <v>190</v>
      </c>
      <c r="BN105" s="19" t="s">
        <v>190</v>
      </c>
      <c r="BO105" s="19" t="s">
        <v>190</v>
      </c>
      <c r="BP105" s="19" t="s">
        <v>190</v>
      </c>
      <c r="BQ105" s="19" t="s">
        <v>190</v>
      </c>
      <c r="BR105" s="19" t="s">
        <v>190</v>
      </c>
      <c r="BS105" s="19" t="s">
        <v>190</v>
      </c>
      <c r="BT105" s="19" t="s">
        <v>190</v>
      </c>
      <c r="BU105" s="19" t="s">
        <v>190</v>
      </c>
      <c r="BV105" s="19" t="s">
        <v>190</v>
      </c>
      <c r="BW105" s="19" t="s">
        <v>190</v>
      </c>
      <c r="BX105" s="19" t="s">
        <v>190</v>
      </c>
      <c r="BY105" s="19" t="s">
        <v>190</v>
      </c>
      <c r="BZ105" s="19" t="s">
        <v>190</v>
      </c>
      <c r="CA105" s="19" t="s">
        <v>190</v>
      </c>
      <c r="CB105" s="19" t="s">
        <v>190</v>
      </c>
      <c r="CC105" s="19" t="s">
        <v>190</v>
      </c>
      <c r="CD105" s="19" t="s">
        <v>190</v>
      </c>
      <c r="CE105" s="19" t="s">
        <v>190</v>
      </c>
      <c r="CF105" s="19" t="s">
        <v>190</v>
      </c>
      <c r="CG105" s="19" t="s">
        <v>190</v>
      </c>
      <c r="CH105" s="14"/>
      <c r="CI105" s="14"/>
      <c r="CJ105" s="19" t="s">
        <v>190</v>
      </c>
      <c r="CK105" s="19" t="s">
        <v>190</v>
      </c>
      <c r="CL105" s="19" t="s">
        <v>190</v>
      </c>
      <c r="CM105" s="19" t="s">
        <v>190</v>
      </c>
      <c r="CN105" s="19" t="s">
        <v>190</v>
      </c>
      <c r="CO105" s="19" t="s">
        <v>190</v>
      </c>
      <c r="CP105" s="19" t="s">
        <v>190</v>
      </c>
      <c r="CQ105" s="19" t="s">
        <v>190</v>
      </c>
      <c r="CR105" s="19" t="s">
        <v>190</v>
      </c>
      <c r="CS105" s="19" t="s">
        <v>190</v>
      </c>
      <c r="CT105" s="19" t="s">
        <v>190</v>
      </c>
      <c r="CU105" s="19" t="s">
        <v>190</v>
      </c>
      <c r="CV105" s="19" t="s">
        <v>190</v>
      </c>
      <c r="CW105" s="19" t="s">
        <v>190</v>
      </c>
    </row>
    <row r="106" spans="1:101" ht="15" x14ac:dyDescent="0.25">
      <c r="A106" s="19" t="s">
        <v>190</v>
      </c>
      <c r="B106" s="19" t="s">
        <v>190</v>
      </c>
      <c r="C106" s="19" t="s">
        <v>190</v>
      </c>
      <c r="E106" s="19" t="s">
        <v>190</v>
      </c>
      <c r="F106" s="19" t="s">
        <v>190</v>
      </c>
      <c r="G106" s="19" t="s">
        <v>190</v>
      </c>
      <c r="H106" s="14"/>
      <c r="I106" s="14"/>
      <c r="J106"/>
      <c r="K106" s="19" t="s">
        <v>190</v>
      </c>
      <c r="L106" s="19" t="s">
        <v>190</v>
      </c>
      <c r="M106" s="19" t="s">
        <v>190</v>
      </c>
      <c r="N106" s="19" t="s">
        <v>190</v>
      </c>
      <c r="O106"/>
      <c r="P106" s="19" t="s">
        <v>190</v>
      </c>
      <c r="Q106"/>
      <c r="S106" s="19" t="s">
        <v>190</v>
      </c>
      <c r="T106" s="19" t="s">
        <v>190</v>
      </c>
      <c r="U106" s="19" t="s">
        <v>190</v>
      </c>
      <c r="W106" s="19" t="s">
        <v>190</v>
      </c>
      <c r="X106" s="19" t="s">
        <v>190</v>
      </c>
      <c r="Y106" s="19" t="s">
        <v>190</v>
      </c>
      <c r="Z106" s="19" t="s">
        <v>190</v>
      </c>
      <c r="AB106" s="19" t="s">
        <v>190</v>
      </c>
      <c r="AC106" s="19" t="s">
        <v>190</v>
      </c>
      <c r="AE106" s="19" t="s">
        <v>190</v>
      </c>
      <c r="AF106" s="19" t="s">
        <v>190</v>
      </c>
      <c r="AH106" s="19" t="s">
        <v>190</v>
      </c>
      <c r="AI106" s="19" t="s">
        <v>190</v>
      </c>
      <c r="AJ106" s="19" t="s">
        <v>190</v>
      </c>
      <c r="AK106" s="19" t="s">
        <v>190</v>
      </c>
      <c r="AL106" s="19" t="s">
        <v>190</v>
      </c>
      <c r="AM106" s="19" t="s">
        <v>190</v>
      </c>
      <c r="AN106" s="19" t="s">
        <v>190</v>
      </c>
      <c r="AO106" s="19" t="s">
        <v>190</v>
      </c>
      <c r="AP106" s="19" t="s">
        <v>190</v>
      </c>
      <c r="AQ106" s="19" t="s">
        <v>190</v>
      </c>
      <c r="AR106" s="19" t="s">
        <v>190</v>
      </c>
      <c r="AS106" s="19" t="s">
        <v>190</v>
      </c>
      <c r="AT106" s="19" t="s">
        <v>190</v>
      </c>
      <c r="AU106" s="19" t="s">
        <v>190</v>
      </c>
      <c r="AV106" s="19" t="s">
        <v>190</v>
      </c>
      <c r="AW106" s="19" t="s">
        <v>190</v>
      </c>
      <c r="AX106" s="19" t="s">
        <v>190</v>
      </c>
      <c r="AY106" s="19" t="s">
        <v>190</v>
      </c>
      <c r="AZ106" s="19" t="s">
        <v>190</v>
      </c>
      <c r="BA106" s="19" t="s">
        <v>190</v>
      </c>
      <c r="BB106" s="19" t="s">
        <v>190</v>
      </c>
      <c r="BC106" s="19" t="s">
        <v>190</v>
      </c>
      <c r="BD106" s="19" t="s">
        <v>190</v>
      </c>
      <c r="BE106" s="19" t="s">
        <v>190</v>
      </c>
      <c r="BF106" s="19" t="s">
        <v>190</v>
      </c>
      <c r="BG106" s="19" t="s">
        <v>190</v>
      </c>
      <c r="BH106" s="19" t="s">
        <v>190</v>
      </c>
      <c r="BI106" s="19" t="s">
        <v>190</v>
      </c>
      <c r="BJ106" s="19" t="s">
        <v>190</v>
      </c>
      <c r="BK106" s="19" t="s">
        <v>190</v>
      </c>
      <c r="BL106" s="19" t="s">
        <v>190</v>
      </c>
      <c r="BM106" s="19" t="s">
        <v>190</v>
      </c>
      <c r="BN106" s="19" t="s">
        <v>190</v>
      </c>
      <c r="BO106" s="19" t="s">
        <v>190</v>
      </c>
      <c r="BP106" s="19" t="s">
        <v>190</v>
      </c>
      <c r="BQ106" s="19" t="s">
        <v>190</v>
      </c>
      <c r="BR106" s="19" t="s">
        <v>190</v>
      </c>
      <c r="BS106" s="19" t="s">
        <v>190</v>
      </c>
      <c r="BT106" s="19" t="s">
        <v>190</v>
      </c>
      <c r="BU106" s="19" t="s">
        <v>190</v>
      </c>
      <c r="BV106" s="19" t="s">
        <v>190</v>
      </c>
      <c r="BW106" s="19" t="s">
        <v>190</v>
      </c>
      <c r="BX106" s="19" t="s">
        <v>190</v>
      </c>
      <c r="BY106" s="19" t="s">
        <v>190</v>
      </c>
      <c r="BZ106" s="19" t="s">
        <v>190</v>
      </c>
      <c r="CA106" s="19" t="s">
        <v>190</v>
      </c>
      <c r="CB106" s="19" t="s">
        <v>190</v>
      </c>
      <c r="CC106" s="19" t="s">
        <v>190</v>
      </c>
      <c r="CD106" s="19" t="s">
        <v>190</v>
      </c>
      <c r="CE106" s="19" t="s">
        <v>190</v>
      </c>
      <c r="CF106" s="19" t="s">
        <v>190</v>
      </c>
      <c r="CG106" s="19" t="s">
        <v>190</v>
      </c>
      <c r="CH106" s="14"/>
      <c r="CI106" s="14"/>
      <c r="CJ106" s="19" t="s">
        <v>190</v>
      </c>
      <c r="CK106" s="19" t="s">
        <v>190</v>
      </c>
      <c r="CL106" s="19" t="s">
        <v>190</v>
      </c>
      <c r="CM106" s="19" t="s">
        <v>190</v>
      </c>
      <c r="CN106" s="19" t="s">
        <v>190</v>
      </c>
      <c r="CO106" s="19" t="s">
        <v>190</v>
      </c>
      <c r="CP106" s="19" t="s">
        <v>190</v>
      </c>
      <c r="CQ106" s="19" t="s">
        <v>190</v>
      </c>
      <c r="CR106" s="19" t="s">
        <v>190</v>
      </c>
      <c r="CS106" s="19" t="s">
        <v>190</v>
      </c>
      <c r="CT106" s="19" t="s">
        <v>190</v>
      </c>
      <c r="CU106" s="19" t="s">
        <v>190</v>
      </c>
      <c r="CV106" s="19" t="s">
        <v>190</v>
      </c>
      <c r="CW106" s="19" t="s">
        <v>190</v>
      </c>
    </row>
    <row r="107" spans="1:101" ht="15" x14ac:dyDescent="0.25">
      <c r="A107" s="19" t="s">
        <v>190</v>
      </c>
      <c r="B107" s="19" t="s">
        <v>190</v>
      </c>
      <c r="C107" s="19" t="s">
        <v>190</v>
      </c>
      <c r="E107" s="19" t="s">
        <v>190</v>
      </c>
      <c r="F107" s="19" t="s">
        <v>190</v>
      </c>
      <c r="G107" s="19" t="s">
        <v>190</v>
      </c>
      <c r="H107" s="14"/>
      <c r="I107" s="14"/>
      <c r="J107"/>
      <c r="K107" s="19" t="s">
        <v>190</v>
      </c>
      <c r="L107" s="19" t="s">
        <v>190</v>
      </c>
      <c r="M107" s="19" t="s">
        <v>190</v>
      </c>
      <c r="N107" s="19" t="s">
        <v>190</v>
      </c>
      <c r="O107"/>
      <c r="P107" s="19" t="s">
        <v>190</v>
      </c>
      <c r="Q107"/>
      <c r="S107" s="19" t="s">
        <v>190</v>
      </c>
      <c r="T107" s="19" t="s">
        <v>190</v>
      </c>
      <c r="U107" s="19" t="s">
        <v>190</v>
      </c>
      <c r="W107" s="19" t="s">
        <v>190</v>
      </c>
      <c r="X107" s="19" t="s">
        <v>190</v>
      </c>
      <c r="Y107" s="19" t="s">
        <v>190</v>
      </c>
      <c r="Z107" s="19" t="s">
        <v>190</v>
      </c>
      <c r="AB107" s="19" t="s">
        <v>190</v>
      </c>
      <c r="AC107" s="19" t="s">
        <v>190</v>
      </c>
      <c r="AE107" s="19" t="s">
        <v>190</v>
      </c>
      <c r="AF107" s="19" t="s">
        <v>190</v>
      </c>
      <c r="AH107" s="19" t="s">
        <v>190</v>
      </c>
      <c r="AI107" s="19" t="s">
        <v>190</v>
      </c>
      <c r="AJ107" s="19" t="s">
        <v>190</v>
      </c>
      <c r="AK107" s="19" t="s">
        <v>190</v>
      </c>
      <c r="AL107" s="19" t="s">
        <v>190</v>
      </c>
      <c r="AM107" s="19" t="s">
        <v>190</v>
      </c>
      <c r="AN107" s="19" t="s">
        <v>190</v>
      </c>
      <c r="AO107" s="19" t="s">
        <v>190</v>
      </c>
      <c r="AP107" s="19" t="s">
        <v>190</v>
      </c>
      <c r="AQ107" s="19" t="s">
        <v>190</v>
      </c>
      <c r="AR107" s="19" t="s">
        <v>190</v>
      </c>
      <c r="AS107" s="19" t="s">
        <v>190</v>
      </c>
      <c r="AT107" s="19" t="s">
        <v>190</v>
      </c>
      <c r="AU107" s="19" t="s">
        <v>190</v>
      </c>
      <c r="AV107" s="19" t="s">
        <v>190</v>
      </c>
      <c r="AW107" s="19" t="s">
        <v>190</v>
      </c>
      <c r="AX107" s="19" t="s">
        <v>190</v>
      </c>
      <c r="AY107" s="19" t="s">
        <v>190</v>
      </c>
      <c r="AZ107" s="19" t="s">
        <v>190</v>
      </c>
      <c r="BA107" s="19" t="s">
        <v>190</v>
      </c>
      <c r="BB107" s="19" t="s">
        <v>190</v>
      </c>
      <c r="BC107" s="19" t="s">
        <v>190</v>
      </c>
      <c r="BD107" s="19" t="s">
        <v>190</v>
      </c>
      <c r="BE107" s="19" t="s">
        <v>190</v>
      </c>
      <c r="BF107" s="19" t="s">
        <v>190</v>
      </c>
      <c r="BG107" s="19" t="s">
        <v>190</v>
      </c>
      <c r="BH107" s="19" t="s">
        <v>190</v>
      </c>
      <c r="BI107" s="19" t="s">
        <v>190</v>
      </c>
      <c r="BJ107" s="19" t="s">
        <v>190</v>
      </c>
      <c r="BK107" s="19" t="s">
        <v>190</v>
      </c>
      <c r="BL107" s="19" t="s">
        <v>190</v>
      </c>
      <c r="BM107" s="19" t="s">
        <v>190</v>
      </c>
      <c r="BN107" s="19" t="s">
        <v>190</v>
      </c>
      <c r="BO107" s="19" t="s">
        <v>190</v>
      </c>
      <c r="BP107" s="19" t="s">
        <v>190</v>
      </c>
      <c r="BQ107" s="19" t="s">
        <v>190</v>
      </c>
      <c r="BR107" s="19" t="s">
        <v>190</v>
      </c>
      <c r="BS107" s="19" t="s">
        <v>190</v>
      </c>
      <c r="BT107" s="19" t="s">
        <v>190</v>
      </c>
      <c r="BU107" s="19" t="s">
        <v>190</v>
      </c>
      <c r="BV107" s="19" t="s">
        <v>190</v>
      </c>
      <c r="BW107" s="19" t="s">
        <v>190</v>
      </c>
      <c r="BX107" s="19" t="s">
        <v>190</v>
      </c>
      <c r="BY107" s="19" t="s">
        <v>190</v>
      </c>
      <c r="BZ107" s="19" t="s">
        <v>190</v>
      </c>
      <c r="CA107" s="19" t="s">
        <v>190</v>
      </c>
      <c r="CB107" s="19" t="s">
        <v>190</v>
      </c>
      <c r="CC107" s="19" t="s">
        <v>190</v>
      </c>
      <c r="CD107" s="19" t="s">
        <v>190</v>
      </c>
      <c r="CE107" s="19" t="s">
        <v>190</v>
      </c>
      <c r="CF107" s="19" t="s">
        <v>190</v>
      </c>
      <c r="CG107" s="19" t="s">
        <v>190</v>
      </c>
      <c r="CH107" s="14"/>
      <c r="CI107" s="14"/>
      <c r="CJ107" s="19" t="s">
        <v>190</v>
      </c>
      <c r="CK107" s="19" t="s">
        <v>190</v>
      </c>
      <c r="CL107" s="19" t="s">
        <v>190</v>
      </c>
      <c r="CM107" s="19" t="s">
        <v>190</v>
      </c>
      <c r="CN107" s="19" t="s">
        <v>190</v>
      </c>
      <c r="CO107" s="19" t="s">
        <v>190</v>
      </c>
      <c r="CP107" s="19" t="s">
        <v>190</v>
      </c>
      <c r="CQ107" s="19" t="s">
        <v>190</v>
      </c>
      <c r="CR107" s="19" t="s">
        <v>190</v>
      </c>
      <c r="CS107" s="19" t="s">
        <v>190</v>
      </c>
      <c r="CT107" s="19" t="s">
        <v>190</v>
      </c>
      <c r="CU107" s="19" t="s">
        <v>190</v>
      </c>
      <c r="CV107" s="19" t="s">
        <v>190</v>
      </c>
      <c r="CW107" s="19" t="s">
        <v>190</v>
      </c>
    </row>
    <row r="108" spans="1:101" ht="15" x14ac:dyDescent="0.25">
      <c r="A108" s="19" t="s">
        <v>190</v>
      </c>
      <c r="B108" s="19" t="s">
        <v>190</v>
      </c>
      <c r="C108" s="19" t="s">
        <v>190</v>
      </c>
      <c r="E108" s="19" t="s">
        <v>190</v>
      </c>
      <c r="F108" s="19" t="s">
        <v>190</v>
      </c>
      <c r="G108" s="19" t="s">
        <v>190</v>
      </c>
      <c r="H108" s="14"/>
      <c r="I108" s="14"/>
      <c r="J108"/>
      <c r="K108" s="19" t="s">
        <v>190</v>
      </c>
      <c r="L108" s="19" t="s">
        <v>190</v>
      </c>
      <c r="M108" s="19" t="s">
        <v>190</v>
      </c>
      <c r="N108" s="19" t="s">
        <v>190</v>
      </c>
      <c r="O108"/>
      <c r="P108" s="19" t="s">
        <v>190</v>
      </c>
      <c r="Q108"/>
      <c r="S108" s="19" t="s">
        <v>190</v>
      </c>
      <c r="T108" s="19" t="s">
        <v>190</v>
      </c>
      <c r="U108" s="19" t="s">
        <v>190</v>
      </c>
      <c r="W108" s="19" t="s">
        <v>190</v>
      </c>
      <c r="X108" s="19" t="s">
        <v>190</v>
      </c>
      <c r="Y108" s="19" t="s">
        <v>190</v>
      </c>
      <c r="Z108" s="19" t="s">
        <v>190</v>
      </c>
      <c r="AB108" s="19" t="s">
        <v>190</v>
      </c>
      <c r="AC108" s="19" t="s">
        <v>190</v>
      </c>
      <c r="AE108" s="19" t="s">
        <v>190</v>
      </c>
      <c r="AF108" s="19" t="s">
        <v>190</v>
      </c>
      <c r="AH108" s="19" t="s">
        <v>190</v>
      </c>
      <c r="AI108" s="19" t="s">
        <v>190</v>
      </c>
      <c r="AJ108" s="19" t="s">
        <v>190</v>
      </c>
      <c r="AK108" s="19" t="s">
        <v>190</v>
      </c>
      <c r="AL108" s="19" t="s">
        <v>190</v>
      </c>
      <c r="AM108" s="19" t="s">
        <v>190</v>
      </c>
      <c r="AN108" s="19" t="s">
        <v>190</v>
      </c>
      <c r="AO108" s="19" t="s">
        <v>190</v>
      </c>
      <c r="AP108" s="19" t="s">
        <v>190</v>
      </c>
      <c r="AQ108" s="19" t="s">
        <v>190</v>
      </c>
      <c r="AR108" s="19" t="s">
        <v>190</v>
      </c>
      <c r="AS108" s="19" t="s">
        <v>190</v>
      </c>
      <c r="AT108" s="19" t="s">
        <v>190</v>
      </c>
      <c r="AU108" s="19" t="s">
        <v>190</v>
      </c>
      <c r="AV108" s="19" t="s">
        <v>190</v>
      </c>
      <c r="AW108" s="19" t="s">
        <v>190</v>
      </c>
      <c r="AX108" s="19" t="s">
        <v>190</v>
      </c>
      <c r="AY108" s="19" t="s">
        <v>190</v>
      </c>
      <c r="AZ108" s="19" t="s">
        <v>190</v>
      </c>
      <c r="BA108" s="19" t="s">
        <v>190</v>
      </c>
      <c r="BB108" s="19" t="s">
        <v>190</v>
      </c>
      <c r="BC108" s="19" t="s">
        <v>190</v>
      </c>
      <c r="BD108" s="19" t="s">
        <v>190</v>
      </c>
      <c r="BE108" s="19" t="s">
        <v>190</v>
      </c>
      <c r="BF108" s="19" t="s">
        <v>190</v>
      </c>
      <c r="BG108" s="19" t="s">
        <v>190</v>
      </c>
      <c r="BH108" s="19" t="s">
        <v>190</v>
      </c>
      <c r="BI108" s="19" t="s">
        <v>190</v>
      </c>
      <c r="BJ108" s="19" t="s">
        <v>190</v>
      </c>
      <c r="BK108" s="19" t="s">
        <v>190</v>
      </c>
      <c r="BL108" s="19" t="s">
        <v>190</v>
      </c>
      <c r="BM108" s="19" t="s">
        <v>190</v>
      </c>
      <c r="BN108" s="19" t="s">
        <v>190</v>
      </c>
      <c r="BO108" s="19" t="s">
        <v>190</v>
      </c>
      <c r="BP108" s="19" t="s">
        <v>190</v>
      </c>
      <c r="BQ108" s="19" t="s">
        <v>190</v>
      </c>
      <c r="BR108" s="19" t="s">
        <v>190</v>
      </c>
      <c r="BS108" s="19" t="s">
        <v>190</v>
      </c>
      <c r="BT108" s="19" t="s">
        <v>190</v>
      </c>
      <c r="BU108" s="19" t="s">
        <v>190</v>
      </c>
      <c r="BV108" s="19" t="s">
        <v>190</v>
      </c>
      <c r="BW108" s="19" t="s">
        <v>190</v>
      </c>
      <c r="BX108" s="19" t="s">
        <v>190</v>
      </c>
      <c r="BY108" s="19" t="s">
        <v>190</v>
      </c>
      <c r="BZ108" s="19" t="s">
        <v>190</v>
      </c>
      <c r="CA108" s="19" t="s">
        <v>190</v>
      </c>
      <c r="CB108" s="19" t="s">
        <v>190</v>
      </c>
      <c r="CC108" s="19" t="s">
        <v>190</v>
      </c>
      <c r="CD108" s="19" t="s">
        <v>190</v>
      </c>
      <c r="CE108" s="19" t="s">
        <v>190</v>
      </c>
      <c r="CF108" s="19" t="s">
        <v>190</v>
      </c>
      <c r="CG108" s="19" t="s">
        <v>190</v>
      </c>
      <c r="CH108" s="14"/>
      <c r="CI108" s="14"/>
      <c r="CJ108" s="19" t="s">
        <v>190</v>
      </c>
      <c r="CK108" s="19" t="s">
        <v>190</v>
      </c>
      <c r="CL108" s="19" t="s">
        <v>190</v>
      </c>
      <c r="CM108" s="19" t="s">
        <v>190</v>
      </c>
      <c r="CN108" s="19" t="s">
        <v>190</v>
      </c>
      <c r="CO108" s="19" t="s">
        <v>190</v>
      </c>
      <c r="CP108" s="19" t="s">
        <v>190</v>
      </c>
      <c r="CQ108" s="19" t="s">
        <v>190</v>
      </c>
      <c r="CR108" s="19" t="s">
        <v>190</v>
      </c>
      <c r="CS108" s="19" t="s">
        <v>190</v>
      </c>
      <c r="CT108" s="19" t="s">
        <v>190</v>
      </c>
      <c r="CU108" s="19" t="s">
        <v>190</v>
      </c>
      <c r="CV108" s="19" t="s">
        <v>190</v>
      </c>
      <c r="CW108" s="19" t="s">
        <v>190</v>
      </c>
    </row>
    <row r="109" spans="1:101" ht="15" x14ac:dyDescent="0.25">
      <c r="A109" s="19" t="s">
        <v>190</v>
      </c>
      <c r="B109" s="19" t="s">
        <v>190</v>
      </c>
      <c r="C109" s="19" t="s">
        <v>190</v>
      </c>
      <c r="E109" s="19" t="s">
        <v>190</v>
      </c>
      <c r="F109" s="19" t="s">
        <v>190</v>
      </c>
      <c r="G109" s="19" t="s">
        <v>190</v>
      </c>
      <c r="H109" s="14"/>
      <c r="I109" s="14"/>
      <c r="J109"/>
      <c r="K109" s="19" t="s">
        <v>190</v>
      </c>
      <c r="L109" s="19" t="s">
        <v>190</v>
      </c>
      <c r="M109" s="19" t="s">
        <v>190</v>
      </c>
      <c r="N109" s="19" t="s">
        <v>190</v>
      </c>
      <c r="O109"/>
      <c r="P109" s="19" t="s">
        <v>190</v>
      </c>
      <c r="Q109"/>
      <c r="S109" s="19" t="s">
        <v>190</v>
      </c>
      <c r="T109" s="19" t="s">
        <v>190</v>
      </c>
      <c r="U109" s="19" t="s">
        <v>190</v>
      </c>
      <c r="W109" s="19" t="s">
        <v>190</v>
      </c>
      <c r="X109" s="19" t="s">
        <v>190</v>
      </c>
      <c r="Y109" s="19" t="s">
        <v>190</v>
      </c>
      <c r="Z109" s="19" t="s">
        <v>190</v>
      </c>
      <c r="AB109" s="19" t="s">
        <v>190</v>
      </c>
      <c r="AC109" s="19" t="s">
        <v>190</v>
      </c>
      <c r="AE109" s="19" t="s">
        <v>190</v>
      </c>
      <c r="AF109" s="19" t="s">
        <v>190</v>
      </c>
      <c r="AH109" s="19" t="s">
        <v>190</v>
      </c>
      <c r="AI109" s="19" t="s">
        <v>190</v>
      </c>
      <c r="AJ109" s="19" t="s">
        <v>190</v>
      </c>
      <c r="AK109" s="19" t="s">
        <v>190</v>
      </c>
      <c r="AL109" s="19" t="s">
        <v>190</v>
      </c>
      <c r="AM109" s="19" t="s">
        <v>190</v>
      </c>
      <c r="AN109" s="19" t="s">
        <v>190</v>
      </c>
      <c r="AO109" s="19" t="s">
        <v>190</v>
      </c>
      <c r="AP109" s="19" t="s">
        <v>190</v>
      </c>
      <c r="AQ109" s="19" t="s">
        <v>190</v>
      </c>
      <c r="AR109" s="19" t="s">
        <v>190</v>
      </c>
      <c r="AS109" s="19" t="s">
        <v>190</v>
      </c>
      <c r="AT109" s="19" t="s">
        <v>190</v>
      </c>
      <c r="AU109" s="19" t="s">
        <v>190</v>
      </c>
      <c r="AV109" s="19" t="s">
        <v>190</v>
      </c>
      <c r="AW109" s="19" t="s">
        <v>190</v>
      </c>
      <c r="AX109" s="19" t="s">
        <v>190</v>
      </c>
      <c r="AY109" s="19" t="s">
        <v>190</v>
      </c>
      <c r="AZ109" s="19" t="s">
        <v>190</v>
      </c>
      <c r="BA109" s="19" t="s">
        <v>190</v>
      </c>
      <c r="BB109" s="19" t="s">
        <v>190</v>
      </c>
      <c r="BC109" s="19" t="s">
        <v>190</v>
      </c>
      <c r="BD109" s="19" t="s">
        <v>190</v>
      </c>
      <c r="BE109" s="19" t="s">
        <v>190</v>
      </c>
      <c r="BF109" s="19" t="s">
        <v>190</v>
      </c>
      <c r="BG109" s="19" t="s">
        <v>190</v>
      </c>
      <c r="BH109" s="19" t="s">
        <v>190</v>
      </c>
      <c r="BI109" s="19" t="s">
        <v>190</v>
      </c>
      <c r="BJ109" s="19" t="s">
        <v>190</v>
      </c>
      <c r="BK109" s="19" t="s">
        <v>190</v>
      </c>
      <c r="BL109" s="19" t="s">
        <v>190</v>
      </c>
      <c r="BM109" s="19" t="s">
        <v>190</v>
      </c>
      <c r="BN109" s="19" t="s">
        <v>190</v>
      </c>
      <c r="BO109" s="19" t="s">
        <v>190</v>
      </c>
      <c r="BP109" s="19" t="s">
        <v>190</v>
      </c>
      <c r="BQ109" s="19" t="s">
        <v>190</v>
      </c>
      <c r="BR109" s="19" t="s">
        <v>190</v>
      </c>
      <c r="BS109" s="19" t="s">
        <v>190</v>
      </c>
      <c r="BT109" s="19" t="s">
        <v>190</v>
      </c>
      <c r="BU109" s="19" t="s">
        <v>190</v>
      </c>
      <c r="BV109" s="19" t="s">
        <v>190</v>
      </c>
      <c r="BW109" s="19" t="s">
        <v>190</v>
      </c>
      <c r="BX109" s="19" t="s">
        <v>190</v>
      </c>
      <c r="BY109" s="19" t="s">
        <v>190</v>
      </c>
      <c r="BZ109" s="19" t="s">
        <v>190</v>
      </c>
      <c r="CA109" s="19" t="s">
        <v>190</v>
      </c>
      <c r="CB109" s="19" t="s">
        <v>190</v>
      </c>
      <c r="CC109" s="19" t="s">
        <v>190</v>
      </c>
      <c r="CD109" s="19" t="s">
        <v>190</v>
      </c>
      <c r="CE109" s="19" t="s">
        <v>190</v>
      </c>
      <c r="CF109" s="19" t="s">
        <v>190</v>
      </c>
      <c r="CG109" s="19" t="s">
        <v>190</v>
      </c>
      <c r="CH109" s="14"/>
      <c r="CI109" s="14"/>
      <c r="CJ109" s="19" t="s">
        <v>190</v>
      </c>
      <c r="CK109" s="19" t="s">
        <v>190</v>
      </c>
      <c r="CL109" s="19" t="s">
        <v>190</v>
      </c>
      <c r="CM109" s="19" t="s">
        <v>190</v>
      </c>
      <c r="CN109" s="19" t="s">
        <v>190</v>
      </c>
      <c r="CO109" s="19" t="s">
        <v>190</v>
      </c>
      <c r="CP109" s="19" t="s">
        <v>190</v>
      </c>
      <c r="CQ109" s="19" t="s">
        <v>190</v>
      </c>
      <c r="CR109" s="19" t="s">
        <v>190</v>
      </c>
      <c r="CS109" s="19" t="s">
        <v>190</v>
      </c>
      <c r="CT109" s="19" t="s">
        <v>190</v>
      </c>
      <c r="CU109" s="19" t="s">
        <v>190</v>
      </c>
      <c r="CV109" s="19" t="s">
        <v>190</v>
      </c>
      <c r="CW109" s="19" t="s">
        <v>190</v>
      </c>
    </row>
    <row r="110" spans="1:101" ht="15" x14ac:dyDescent="0.25">
      <c r="A110" s="19" t="s">
        <v>190</v>
      </c>
      <c r="B110" s="19" t="s">
        <v>190</v>
      </c>
      <c r="C110" s="19" t="s">
        <v>190</v>
      </c>
      <c r="E110" s="19" t="s">
        <v>190</v>
      </c>
      <c r="F110" s="19" t="s">
        <v>190</v>
      </c>
      <c r="G110" s="19" t="s">
        <v>190</v>
      </c>
      <c r="H110" s="14"/>
      <c r="I110" s="14"/>
      <c r="J110"/>
      <c r="K110" s="19" t="s">
        <v>190</v>
      </c>
      <c r="L110" s="19" t="s">
        <v>190</v>
      </c>
      <c r="M110" s="19" t="s">
        <v>190</v>
      </c>
      <c r="N110" s="19" t="s">
        <v>190</v>
      </c>
      <c r="O110"/>
      <c r="P110" s="19" t="s">
        <v>190</v>
      </c>
      <c r="Q110"/>
      <c r="S110" s="19" t="s">
        <v>190</v>
      </c>
      <c r="T110" s="19" t="s">
        <v>190</v>
      </c>
      <c r="U110" s="19" t="s">
        <v>190</v>
      </c>
      <c r="W110" s="19" t="s">
        <v>190</v>
      </c>
      <c r="X110" s="19" t="s">
        <v>190</v>
      </c>
      <c r="Y110" s="19" t="s">
        <v>190</v>
      </c>
      <c r="Z110" s="19" t="s">
        <v>190</v>
      </c>
      <c r="AB110" s="19" t="s">
        <v>190</v>
      </c>
      <c r="AC110" s="19" t="s">
        <v>190</v>
      </c>
      <c r="AE110" s="19" t="s">
        <v>190</v>
      </c>
      <c r="AF110" s="19" t="s">
        <v>190</v>
      </c>
      <c r="AH110" s="19" t="s">
        <v>190</v>
      </c>
      <c r="AI110" s="19" t="s">
        <v>190</v>
      </c>
      <c r="AJ110" s="19" t="s">
        <v>190</v>
      </c>
      <c r="AK110" s="19" t="s">
        <v>190</v>
      </c>
      <c r="AL110" s="19" t="s">
        <v>190</v>
      </c>
      <c r="AM110" s="19" t="s">
        <v>190</v>
      </c>
      <c r="AN110" s="19" t="s">
        <v>190</v>
      </c>
      <c r="AO110" s="19" t="s">
        <v>190</v>
      </c>
      <c r="AP110" s="19" t="s">
        <v>190</v>
      </c>
      <c r="AQ110" s="19" t="s">
        <v>190</v>
      </c>
      <c r="AR110" s="19" t="s">
        <v>190</v>
      </c>
      <c r="AS110" s="19" t="s">
        <v>190</v>
      </c>
      <c r="AT110" s="19" t="s">
        <v>190</v>
      </c>
      <c r="AU110" s="19" t="s">
        <v>190</v>
      </c>
      <c r="AV110" s="19" t="s">
        <v>190</v>
      </c>
      <c r="AW110" s="19" t="s">
        <v>190</v>
      </c>
      <c r="AX110" s="19" t="s">
        <v>190</v>
      </c>
      <c r="AY110" s="19" t="s">
        <v>190</v>
      </c>
      <c r="AZ110" s="19" t="s">
        <v>190</v>
      </c>
      <c r="BA110" s="19" t="s">
        <v>190</v>
      </c>
      <c r="BB110" s="19" t="s">
        <v>190</v>
      </c>
      <c r="BC110" s="19" t="s">
        <v>190</v>
      </c>
      <c r="BD110" s="19" t="s">
        <v>190</v>
      </c>
      <c r="BE110" s="19" t="s">
        <v>190</v>
      </c>
      <c r="BF110" s="19" t="s">
        <v>190</v>
      </c>
      <c r="BG110" s="19" t="s">
        <v>190</v>
      </c>
      <c r="BH110" s="19" t="s">
        <v>190</v>
      </c>
      <c r="BI110" s="19" t="s">
        <v>190</v>
      </c>
      <c r="BJ110" s="19" t="s">
        <v>190</v>
      </c>
      <c r="BK110" s="19" t="s">
        <v>190</v>
      </c>
      <c r="BL110" s="19" t="s">
        <v>190</v>
      </c>
      <c r="BM110" s="19" t="s">
        <v>190</v>
      </c>
      <c r="BN110" s="19" t="s">
        <v>190</v>
      </c>
      <c r="BO110" s="19" t="s">
        <v>190</v>
      </c>
      <c r="BP110" s="19" t="s">
        <v>190</v>
      </c>
      <c r="BQ110" s="19" t="s">
        <v>190</v>
      </c>
      <c r="BR110" s="19" t="s">
        <v>190</v>
      </c>
      <c r="BS110" s="19" t="s">
        <v>190</v>
      </c>
      <c r="BT110" s="19" t="s">
        <v>190</v>
      </c>
      <c r="BU110" s="19" t="s">
        <v>190</v>
      </c>
      <c r="BV110" s="19" t="s">
        <v>190</v>
      </c>
      <c r="BW110" s="19" t="s">
        <v>190</v>
      </c>
      <c r="BX110" s="19" t="s">
        <v>190</v>
      </c>
      <c r="BY110" s="19" t="s">
        <v>190</v>
      </c>
      <c r="BZ110" s="19" t="s">
        <v>190</v>
      </c>
      <c r="CA110" s="19" t="s">
        <v>190</v>
      </c>
      <c r="CB110" s="19" t="s">
        <v>190</v>
      </c>
      <c r="CC110" s="19" t="s">
        <v>190</v>
      </c>
      <c r="CD110" s="19" t="s">
        <v>190</v>
      </c>
      <c r="CE110" s="19" t="s">
        <v>190</v>
      </c>
      <c r="CF110" s="19" t="s">
        <v>190</v>
      </c>
      <c r="CG110" s="19" t="s">
        <v>190</v>
      </c>
      <c r="CH110" s="14"/>
      <c r="CI110" s="14"/>
      <c r="CJ110" s="19" t="s">
        <v>190</v>
      </c>
      <c r="CK110" s="19" t="s">
        <v>190</v>
      </c>
      <c r="CL110" s="19" t="s">
        <v>190</v>
      </c>
      <c r="CM110" s="19" t="s">
        <v>190</v>
      </c>
      <c r="CN110" s="19" t="s">
        <v>190</v>
      </c>
      <c r="CO110" s="19" t="s">
        <v>190</v>
      </c>
      <c r="CP110" s="19" t="s">
        <v>190</v>
      </c>
      <c r="CQ110" s="19" t="s">
        <v>190</v>
      </c>
      <c r="CR110" s="19" t="s">
        <v>190</v>
      </c>
      <c r="CS110" s="19" t="s">
        <v>190</v>
      </c>
      <c r="CT110" s="19" t="s">
        <v>190</v>
      </c>
      <c r="CU110" s="19" t="s">
        <v>190</v>
      </c>
      <c r="CV110" s="19" t="s">
        <v>190</v>
      </c>
      <c r="CW110" s="19" t="s">
        <v>190</v>
      </c>
    </row>
    <row r="111" spans="1:101" ht="15" x14ac:dyDescent="0.25">
      <c r="A111" s="19" t="s">
        <v>190</v>
      </c>
      <c r="B111" s="19" t="s">
        <v>190</v>
      </c>
      <c r="C111" s="19" t="s">
        <v>190</v>
      </c>
      <c r="E111" s="19" t="s">
        <v>190</v>
      </c>
      <c r="F111" s="19" t="s">
        <v>190</v>
      </c>
      <c r="G111" s="19" t="s">
        <v>190</v>
      </c>
      <c r="H111" s="14"/>
      <c r="I111" s="14"/>
      <c r="J111"/>
      <c r="K111" s="19" t="s">
        <v>190</v>
      </c>
      <c r="L111" s="19" t="s">
        <v>190</v>
      </c>
      <c r="M111" s="19" t="s">
        <v>190</v>
      </c>
      <c r="N111" s="19" t="s">
        <v>190</v>
      </c>
      <c r="O111"/>
      <c r="P111" s="19" t="s">
        <v>190</v>
      </c>
      <c r="Q111"/>
      <c r="S111" s="19" t="s">
        <v>190</v>
      </c>
      <c r="T111" s="19" t="s">
        <v>190</v>
      </c>
      <c r="U111" s="19" t="s">
        <v>190</v>
      </c>
      <c r="W111" s="19" t="s">
        <v>190</v>
      </c>
      <c r="X111" s="19" t="s">
        <v>190</v>
      </c>
      <c r="Y111" s="19" t="s">
        <v>190</v>
      </c>
      <c r="Z111" s="19" t="s">
        <v>190</v>
      </c>
      <c r="AB111" s="19" t="s">
        <v>190</v>
      </c>
      <c r="AC111" s="19" t="s">
        <v>190</v>
      </c>
      <c r="AE111" s="19" t="s">
        <v>190</v>
      </c>
      <c r="AF111" s="19" t="s">
        <v>190</v>
      </c>
      <c r="AH111" s="19" t="s">
        <v>190</v>
      </c>
      <c r="AI111" s="19" t="s">
        <v>190</v>
      </c>
      <c r="AJ111" s="19" t="s">
        <v>190</v>
      </c>
      <c r="AK111" s="19" t="s">
        <v>190</v>
      </c>
      <c r="AL111" s="19" t="s">
        <v>190</v>
      </c>
      <c r="AM111" s="19" t="s">
        <v>190</v>
      </c>
      <c r="AN111" s="19" t="s">
        <v>190</v>
      </c>
      <c r="AO111" s="19" t="s">
        <v>190</v>
      </c>
      <c r="AP111" s="19" t="s">
        <v>190</v>
      </c>
      <c r="AQ111" s="19" t="s">
        <v>190</v>
      </c>
      <c r="AR111" s="19" t="s">
        <v>190</v>
      </c>
      <c r="AS111" s="19" t="s">
        <v>190</v>
      </c>
      <c r="AT111" s="19" t="s">
        <v>190</v>
      </c>
      <c r="AU111" s="19" t="s">
        <v>190</v>
      </c>
      <c r="AV111" s="19" t="s">
        <v>190</v>
      </c>
      <c r="AW111" s="19" t="s">
        <v>190</v>
      </c>
      <c r="AX111" s="19" t="s">
        <v>190</v>
      </c>
      <c r="AY111" s="19" t="s">
        <v>190</v>
      </c>
      <c r="AZ111" s="19" t="s">
        <v>190</v>
      </c>
      <c r="BA111" s="19" t="s">
        <v>190</v>
      </c>
      <c r="BB111" s="19" t="s">
        <v>190</v>
      </c>
      <c r="BC111" s="19" t="s">
        <v>190</v>
      </c>
      <c r="BD111" s="19" t="s">
        <v>190</v>
      </c>
      <c r="BE111" s="19" t="s">
        <v>190</v>
      </c>
      <c r="BF111" s="19" t="s">
        <v>190</v>
      </c>
      <c r="BG111" s="19" t="s">
        <v>190</v>
      </c>
      <c r="BH111" s="19" t="s">
        <v>190</v>
      </c>
      <c r="BI111" s="19" t="s">
        <v>190</v>
      </c>
      <c r="BJ111" s="19" t="s">
        <v>190</v>
      </c>
      <c r="BK111" s="19" t="s">
        <v>190</v>
      </c>
      <c r="BL111" s="19" t="s">
        <v>190</v>
      </c>
      <c r="BM111" s="19" t="s">
        <v>190</v>
      </c>
      <c r="BN111" s="19" t="s">
        <v>190</v>
      </c>
      <c r="BO111" s="19" t="s">
        <v>190</v>
      </c>
      <c r="BP111" s="19" t="s">
        <v>190</v>
      </c>
      <c r="BQ111" s="19" t="s">
        <v>190</v>
      </c>
      <c r="BR111" s="19" t="s">
        <v>190</v>
      </c>
      <c r="BS111" s="19" t="s">
        <v>190</v>
      </c>
      <c r="BT111" s="19" t="s">
        <v>190</v>
      </c>
      <c r="BU111" s="19" t="s">
        <v>190</v>
      </c>
      <c r="BV111" s="19" t="s">
        <v>190</v>
      </c>
      <c r="BW111" s="19" t="s">
        <v>190</v>
      </c>
      <c r="BX111" s="19" t="s">
        <v>190</v>
      </c>
      <c r="BY111" s="19" t="s">
        <v>190</v>
      </c>
      <c r="BZ111" s="19" t="s">
        <v>190</v>
      </c>
      <c r="CA111" s="19" t="s">
        <v>190</v>
      </c>
      <c r="CB111" s="19" t="s">
        <v>190</v>
      </c>
      <c r="CC111" s="19" t="s">
        <v>190</v>
      </c>
      <c r="CD111" s="19" t="s">
        <v>190</v>
      </c>
      <c r="CE111" s="19" t="s">
        <v>190</v>
      </c>
      <c r="CF111" s="19" t="s">
        <v>190</v>
      </c>
      <c r="CG111" s="19" t="s">
        <v>190</v>
      </c>
      <c r="CH111" s="14"/>
      <c r="CI111" s="14"/>
      <c r="CJ111" s="19" t="s">
        <v>190</v>
      </c>
      <c r="CK111" s="19" t="s">
        <v>190</v>
      </c>
      <c r="CL111" s="19" t="s">
        <v>190</v>
      </c>
      <c r="CM111" s="19" t="s">
        <v>190</v>
      </c>
      <c r="CN111" s="19" t="s">
        <v>190</v>
      </c>
      <c r="CO111" s="19" t="s">
        <v>190</v>
      </c>
      <c r="CP111" s="19" t="s">
        <v>190</v>
      </c>
      <c r="CQ111" s="19" t="s">
        <v>190</v>
      </c>
      <c r="CR111" s="19" t="s">
        <v>190</v>
      </c>
      <c r="CS111" s="19" t="s">
        <v>190</v>
      </c>
      <c r="CT111" s="19" t="s">
        <v>190</v>
      </c>
      <c r="CU111" s="19" t="s">
        <v>190</v>
      </c>
      <c r="CV111" s="19" t="s">
        <v>190</v>
      </c>
      <c r="CW111" s="19" t="s">
        <v>190</v>
      </c>
    </row>
    <row r="112" spans="1:101" ht="15" x14ac:dyDescent="0.25">
      <c r="A112" s="19" t="s">
        <v>190</v>
      </c>
      <c r="B112" s="19" t="s">
        <v>190</v>
      </c>
      <c r="C112" s="19" t="s">
        <v>190</v>
      </c>
      <c r="E112" s="19" t="s">
        <v>190</v>
      </c>
      <c r="F112" s="19" t="s">
        <v>190</v>
      </c>
      <c r="G112" s="19" t="s">
        <v>190</v>
      </c>
      <c r="H112" s="14"/>
      <c r="I112" s="14"/>
      <c r="J112"/>
      <c r="K112" s="19" t="s">
        <v>190</v>
      </c>
      <c r="L112" s="19" t="s">
        <v>190</v>
      </c>
      <c r="M112" s="19" t="s">
        <v>190</v>
      </c>
      <c r="N112" s="19" t="s">
        <v>190</v>
      </c>
      <c r="O112"/>
      <c r="P112" s="19" t="s">
        <v>190</v>
      </c>
      <c r="Q112"/>
      <c r="S112" s="19" t="s">
        <v>190</v>
      </c>
      <c r="T112" s="19" t="s">
        <v>190</v>
      </c>
      <c r="U112" s="19" t="s">
        <v>190</v>
      </c>
      <c r="W112" s="19" t="s">
        <v>190</v>
      </c>
      <c r="X112" s="19" t="s">
        <v>190</v>
      </c>
      <c r="Y112" s="19" t="s">
        <v>190</v>
      </c>
      <c r="Z112" s="19" t="s">
        <v>190</v>
      </c>
      <c r="AB112" s="19" t="s">
        <v>190</v>
      </c>
      <c r="AC112" s="19" t="s">
        <v>190</v>
      </c>
      <c r="AE112" s="19" t="s">
        <v>190</v>
      </c>
      <c r="AF112" s="19" t="s">
        <v>190</v>
      </c>
      <c r="AH112" s="19" t="s">
        <v>190</v>
      </c>
      <c r="AI112" s="19" t="s">
        <v>190</v>
      </c>
      <c r="AJ112" s="19" t="s">
        <v>190</v>
      </c>
      <c r="AK112" s="19" t="s">
        <v>190</v>
      </c>
      <c r="AL112" s="19" t="s">
        <v>190</v>
      </c>
      <c r="AM112" s="19" t="s">
        <v>190</v>
      </c>
      <c r="AN112" s="19" t="s">
        <v>190</v>
      </c>
      <c r="AO112" s="19" t="s">
        <v>190</v>
      </c>
      <c r="AP112" s="19" t="s">
        <v>190</v>
      </c>
      <c r="AQ112" s="19" t="s">
        <v>190</v>
      </c>
      <c r="AR112" s="19" t="s">
        <v>190</v>
      </c>
      <c r="AS112" s="19" t="s">
        <v>190</v>
      </c>
      <c r="AT112" s="19" t="s">
        <v>190</v>
      </c>
      <c r="AU112" s="19" t="s">
        <v>190</v>
      </c>
      <c r="AV112" s="19" t="s">
        <v>190</v>
      </c>
      <c r="AW112" s="19" t="s">
        <v>190</v>
      </c>
      <c r="AX112" s="19" t="s">
        <v>190</v>
      </c>
      <c r="AY112" s="19" t="s">
        <v>190</v>
      </c>
      <c r="AZ112" s="19" t="s">
        <v>190</v>
      </c>
      <c r="BA112" s="19" t="s">
        <v>190</v>
      </c>
      <c r="BB112" s="19" t="s">
        <v>190</v>
      </c>
      <c r="BC112" s="19" t="s">
        <v>190</v>
      </c>
      <c r="BD112" s="19" t="s">
        <v>190</v>
      </c>
      <c r="BE112" s="19" t="s">
        <v>190</v>
      </c>
      <c r="BF112" s="19" t="s">
        <v>190</v>
      </c>
      <c r="BG112" s="19" t="s">
        <v>190</v>
      </c>
      <c r="BH112" s="19" t="s">
        <v>190</v>
      </c>
      <c r="BI112" s="19" t="s">
        <v>190</v>
      </c>
      <c r="BJ112" s="19" t="s">
        <v>190</v>
      </c>
      <c r="BK112" s="19" t="s">
        <v>190</v>
      </c>
      <c r="BL112" s="19" t="s">
        <v>190</v>
      </c>
      <c r="BM112" s="19" t="s">
        <v>190</v>
      </c>
      <c r="BN112" s="19" t="s">
        <v>190</v>
      </c>
      <c r="BO112" s="19" t="s">
        <v>190</v>
      </c>
      <c r="BP112" s="19" t="s">
        <v>190</v>
      </c>
      <c r="BQ112" s="19" t="s">
        <v>190</v>
      </c>
      <c r="BR112" s="19" t="s">
        <v>190</v>
      </c>
      <c r="BS112" s="19" t="s">
        <v>190</v>
      </c>
      <c r="BT112" s="19" t="s">
        <v>190</v>
      </c>
      <c r="BU112" s="19" t="s">
        <v>190</v>
      </c>
      <c r="BV112" s="19" t="s">
        <v>190</v>
      </c>
      <c r="BW112" s="19" t="s">
        <v>190</v>
      </c>
      <c r="BX112" s="19" t="s">
        <v>190</v>
      </c>
      <c r="BY112" s="19" t="s">
        <v>190</v>
      </c>
      <c r="BZ112" s="19" t="s">
        <v>190</v>
      </c>
      <c r="CA112" s="19" t="s">
        <v>190</v>
      </c>
      <c r="CB112" s="19" t="s">
        <v>190</v>
      </c>
      <c r="CC112" s="19" t="s">
        <v>190</v>
      </c>
      <c r="CD112" s="19" t="s">
        <v>190</v>
      </c>
      <c r="CE112" s="19" t="s">
        <v>190</v>
      </c>
      <c r="CF112" s="19" t="s">
        <v>190</v>
      </c>
      <c r="CG112" s="19" t="s">
        <v>190</v>
      </c>
      <c r="CH112" s="14"/>
      <c r="CI112" s="14"/>
      <c r="CJ112" s="19" t="s">
        <v>190</v>
      </c>
      <c r="CK112" s="19" t="s">
        <v>190</v>
      </c>
      <c r="CL112" s="19" t="s">
        <v>190</v>
      </c>
      <c r="CM112" s="19" t="s">
        <v>190</v>
      </c>
      <c r="CN112" s="19" t="s">
        <v>190</v>
      </c>
      <c r="CO112" s="19" t="s">
        <v>190</v>
      </c>
      <c r="CP112" s="19" t="s">
        <v>190</v>
      </c>
      <c r="CQ112" s="19" t="s">
        <v>190</v>
      </c>
      <c r="CR112" s="19" t="s">
        <v>190</v>
      </c>
      <c r="CS112" s="19" t="s">
        <v>190</v>
      </c>
      <c r="CT112" s="19" t="s">
        <v>190</v>
      </c>
      <c r="CU112" s="19" t="s">
        <v>190</v>
      </c>
      <c r="CV112" s="19" t="s">
        <v>190</v>
      </c>
      <c r="CW112" s="19" t="s">
        <v>190</v>
      </c>
    </row>
    <row r="113" spans="1:101" ht="15" x14ac:dyDescent="0.25">
      <c r="A113" s="19" t="s">
        <v>190</v>
      </c>
      <c r="B113" s="19" t="s">
        <v>190</v>
      </c>
      <c r="C113" s="19" t="s">
        <v>190</v>
      </c>
      <c r="E113" s="19" t="s">
        <v>190</v>
      </c>
      <c r="F113" s="19" t="s">
        <v>190</v>
      </c>
      <c r="G113" s="19" t="s">
        <v>190</v>
      </c>
      <c r="H113" s="14"/>
      <c r="I113" s="14"/>
      <c r="J113"/>
      <c r="K113" s="19" t="s">
        <v>190</v>
      </c>
      <c r="L113" s="19" t="s">
        <v>190</v>
      </c>
      <c r="M113" s="19" t="s">
        <v>190</v>
      </c>
      <c r="N113" s="19" t="s">
        <v>190</v>
      </c>
      <c r="O113"/>
      <c r="P113" s="19" t="s">
        <v>190</v>
      </c>
      <c r="Q113"/>
      <c r="S113" s="19" t="s">
        <v>190</v>
      </c>
      <c r="T113" s="19" t="s">
        <v>190</v>
      </c>
      <c r="U113" s="19" t="s">
        <v>190</v>
      </c>
      <c r="W113" s="19" t="s">
        <v>190</v>
      </c>
      <c r="X113" s="19" t="s">
        <v>190</v>
      </c>
      <c r="Y113" s="19" t="s">
        <v>190</v>
      </c>
      <c r="Z113" s="19" t="s">
        <v>190</v>
      </c>
      <c r="AB113" s="19" t="s">
        <v>190</v>
      </c>
      <c r="AC113" s="19" t="s">
        <v>190</v>
      </c>
      <c r="AE113" s="19" t="s">
        <v>190</v>
      </c>
      <c r="AF113" s="19" t="s">
        <v>190</v>
      </c>
      <c r="AH113" s="19" t="s">
        <v>190</v>
      </c>
      <c r="AI113" s="19" t="s">
        <v>190</v>
      </c>
      <c r="AJ113" s="19" t="s">
        <v>190</v>
      </c>
      <c r="AK113" s="19" t="s">
        <v>190</v>
      </c>
      <c r="AL113" s="19" t="s">
        <v>190</v>
      </c>
      <c r="AM113" s="19" t="s">
        <v>190</v>
      </c>
      <c r="AN113" s="19" t="s">
        <v>190</v>
      </c>
      <c r="AO113" s="19" t="s">
        <v>190</v>
      </c>
      <c r="AP113" s="19" t="s">
        <v>190</v>
      </c>
      <c r="AQ113" s="19" t="s">
        <v>190</v>
      </c>
      <c r="AR113" s="19" t="s">
        <v>190</v>
      </c>
      <c r="AS113" s="19" t="s">
        <v>190</v>
      </c>
      <c r="AT113" s="19" t="s">
        <v>190</v>
      </c>
      <c r="AU113" s="19" t="s">
        <v>190</v>
      </c>
      <c r="AV113" s="19" t="s">
        <v>190</v>
      </c>
      <c r="AW113" s="19" t="s">
        <v>190</v>
      </c>
      <c r="AX113" s="19" t="s">
        <v>190</v>
      </c>
      <c r="AY113" s="19" t="s">
        <v>190</v>
      </c>
      <c r="AZ113" s="19" t="s">
        <v>190</v>
      </c>
      <c r="BA113" s="19" t="s">
        <v>190</v>
      </c>
      <c r="BB113" s="19" t="s">
        <v>190</v>
      </c>
      <c r="BC113" s="19" t="s">
        <v>190</v>
      </c>
      <c r="BD113" s="19" t="s">
        <v>190</v>
      </c>
      <c r="BE113" s="19" t="s">
        <v>190</v>
      </c>
      <c r="BF113" s="19" t="s">
        <v>190</v>
      </c>
      <c r="BG113" s="19" t="s">
        <v>190</v>
      </c>
      <c r="BH113" s="19" t="s">
        <v>190</v>
      </c>
      <c r="BI113" s="19" t="s">
        <v>190</v>
      </c>
      <c r="BJ113" s="19" t="s">
        <v>190</v>
      </c>
      <c r="BK113" s="19" t="s">
        <v>190</v>
      </c>
      <c r="BL113" s="19" t="s">
        <v>190</v>
      </c>
      <c r="BM113" s="19" t="s">
        <v>190</v>
      </c>
      <c r="BN113" s="19" t="s">
        <v>190</v>
      </c>
      <c r="BO113" s="19" t="s">
        <v>190</v>
      </c>
      <c r="BP113" s="19" t="s">
        <v>190</v>
      </c>
      <c r="BQ113" s="19" t="s">
        <v>190</v>
      </c>
      <c r="BR113" s="19" t="s">
        <v>190</v>
      </c>
      <c r="BS113" s="19" t="s">
        <v>190</v>
      </c>
      <c r="BT113" s="19" t="s">
        <v>190</v>
      </c>
      <c r="BU113" s="19" t="s">
        <v>190</v>
      </c>
      <c r="BV113" s="19" t="s">
        <v>190</v>
      </c>
      <c r="BW113" s="19" t="s">
        <v>190</v>
      </c>
      <c r="BX113" s="19" t="s">
        <v>190</v>
      </c>
      <c r="BY113" s="19" t="s">
        <v>190</v>
      </c>
      <c r="BZ113" s="19" t="s">
        <v>190</v>
      </c>
      <c r="CA113" s="19" t="s">
        <v>190</v>
      </c>
      <c r="CB113" s="19" t="s">
        <v>190</v>
      </c>
      <c r="CC113" s="19" t="s">
        <v>190</v>
      </c>
      <c r="CD113" s="19" t="s">
        <v>190</v>
      </c>
      <c r="CE113" s="19" t="s">
        <v>190</v>
      </c>
      <c r="CF113" s="19" t="s">
        <v>190</v>
      </c>
      <c r="CG113" s="19" t="s">
        <v>190</v>
      </c>
      <c r="CH113" s="14"/>
      <c r="CI113" s="14"/>
      <c r="CJ113" s="19" t="s">
        <v>190</v>
      </c>
      <c r="CK113" s="19" t="s">
        <v>190</v>
      </c>
      <c r="CL113" s="19" t="s">
        <v>190</v>
      </c>
      <c r="CM113" s="19" t="s">
        <v>190</v>
      </c>
      <c r="CN113" s="19" t="s">
        <v>190</v>
      </c>
      <c r="CO113" s="19" t="s">
        <v>190</v>
      </c>
      <c r="CP113" s="19" t="s">
        <v>190</v>
      </c>
      <c r="CQ113" s="19" t="s">
        <v>190</v>
      </c>
      <c r="CR113" s="19" t="s">
        <v>190</v>
      </c>
      <c r="CS113" s="19" t="s">
        <v>190</v>
      </c>
      <c r="CT113" s="19" t="s">
        <v>190</v>
      </c>
      <c r="CU113" s="19" t="s">
        <v>190</v>
      </c>
      <c r="CV113" s="19" t="s">
        <v>190</v>
      </c>
      <c r="CW113" s="19" t="s">
        <v>190</v>
      </c>
    </row>
    <row r="114" spans="1:101" ht="15" x14ac:dyDescent="0.25">
      <c r="A114" s="19" t="s">
        <v>190</v>
      </c>
      <c r="B114" s="19" t="s">
        <v>190</v>
      </c>
      <c r="C114" s="19" t="s">
        <v>190</v>
      </c>
      <c r="E114" s="19" t="s">
        <v>190</v>
      </c>
      <c r="F114" s="19" t="s">
        <v>190</v>
      </c>
      <c r="G114" s="19" t="s">
        <v>190</v>
      </c>
      <c r="H114" s="14"/>
      <c r="I114" s="14"/>
      <c r="J114"/>
      <c r="K114" s="19" t="s">
        <v>190</v>
      </c>
      <c r="L114" s="19" t="s">
        <v>190</v>
      </c>
      <c r="M114" s="19" t="s">
        <v>190</v>
      </c>
      <c r="N114" s="19" t="s">
        <v>190</v>
      </c>
      <c r="O114"/>
      <c r="P114" s="19" t="s">
        <v>190</v>
      </c>
      <c r="Q114"/>
      <c r="S114" s="19" t="s">
        <v>190</v>
      </c>
      <c r="T114" s="19" t="s">
        <v>190</v>
      </c>
      <c r="U114" s="19" t="s">
        <v>190</v>
      </c>
      <c r="W114" s="19" t="s">
        <v>190</v>
      </c>
      <c r="X114" s="19" t="s">
        <v>190</v>
      </c>
      <c r="Y114" s="19" t="s">
        <v>190</v>
      </c>
      <c r="Z114" s="19" t="s">
        <v>190</v>
      </c>
      <c r="AB114" s="19" t="s">
        <v>190</v>
      </c>
      <c r="AC114" s="19" t="s">
        <v>190</v>
      </c>
      <c r="AE114" s="19" t="s">
        <v>190</v>
      </c>
      <c r="AF114" s="19" t="s">
        <v>190</v>
      </c>
      <c r="AH114" s="19" t="s">
        <v>190</v>
      </c>
      <c r="AI114" s="19" t="s">
        <v>190</v>
      </c>
      <c r="AJ114" s="19" t="s">
        <v>190</v>
      </c>
      <c r="AK114" s="19" t="s">
        <v>190</v>
      </c>
      <c r="AL114" s="19" t="s">
        <v>190</v>
      </c>
      <c r="AM114" s="19" t="s">
        <v>190</v>
      </c>
      <c r="AN114" s="19" t="s">
        <v>190</v>
      </c>
      <c r="AO114" s="19" t="s">
        <v>190</v>
      </c>
      <c r="AP114" s="19" t="s">
        <v>190</v>
      </c>
      <c r="AQ114" s="19" t="s">
        <v>190</v>
      </c>
      <c r="AR114" s="19" t="s">
        <v>190</v>
      </c>
      <c r="AS114" s="19" t="s">
        <v>190</v>
      </c>
      <c r="AT114" s="19" t="s">
        <v>190</v>
      </c>
      <c r="AU114" s="19" t="s">
        <v>190</v>
      </c>
      <c r="AV114" s="19" t="s">
        <v>190</v>
      </c>
      <c r="AW114" s="19" t="s">
        <v>190</v>
      </c>
      <c r="AX114" s="19" t="s">
        <v>190</v>
      </c>
      <c r="AY114" s="19" t="s">
        <v>190</v>
      </c>
      <c r="AZ114" s="19" t="s">
        <v>190</v>
      </c>
      <c r="BA114" s="19" t="s">
        <v>190</v>
      </c>
      <c r="BB114" s="19" t="s">
        <v>190</v>
      </c>
      <c r="BC114" s="19" t="s">
        <v>190</v>
      </c>
      <c r="BD114" s="19" t="s">
        <v>190</v>
      </c>
      <c r="BE114" s="19" t="s">
        <v>190</v>
      </c>
      <c r="BF114" s="19" t="s">
        <v>190</v>
      </c>
      <c r="BG114" s="19" t="s">
        <v>190</v>
      </c>
      <c r="BH114" s="19" t="s">
        <v>190</v>
      </c>
      <c r="BI114" s="19" t="s">
        <v>190</v>
      </c>
      <c r="BJ114" s="19" t="s">
        <v>190</v>
      </c>
      <c r="BK114" s="19" t="s">
        <v>190</v>
      </c>
      <c r="BL114" s="19" t="s">
        <v>190</v>
      </c>
      <c r="BM114" s="19" t="s">
        <v>190</v>
      </c>
      <c r="BN114" s="19" t="s">
        <v>190</v>
      </c>
      <c r="BO114" s="19" t="s">
        <v>190</v>
      </c>
      <c r="BP114" s="19" t="s">
        <v>190</v>
      </c>
      <c r="BQ114" s="19" t="s">
        <v>190</v>
      </c>
      <c r="BR114" s="19" t="s">
        <v>190</v>
      </c>
      <c r="BS114" s="19" t="s">
        <v>190</v>
      </c>
      <c r="BT114" s="19" t="s">
        <v>190</v>
      </c>
      <c r="BU114" s="19" t="s">
        <v>190</v>
      </c>
      <c r="BV114" s="19" t="s">
        <v>190</v>
      </c>
      <c r="BW114" s="19" t="s">
        <v>190</v>
      </c>
      <c r="BX114" s="19" t="s">
        <v>190</v>
      </c>
      <c r="BY114" s="19" t="s">
        <v>190</v>
      </c>
      <c r="BZ114" s="19" t="s">
        <v>190</v>
      </c>
      <c r="CA114" s="19" t="s">
        <v>190</v>
      </c>
      <c r="CB114" s="19" t="s">
        <v>190</v>
      </c>
      <c r="CC114" s="19" t="s">
        <v>190</v>
      </c>
      <c r="CD114" s="19" t="s">
        <v>190</v>
      </c>
      <c r="CE114" s="19" t="s">
        <v>190</v>
      </c>
      <c r="CF114" s="19" t="s">
        <v>190</v>
      </c>
      <c r="CG114" s="19" t="s">
        <v>190</v>
      </c>
      <c r="CH114" s="14"/>
      <c r="CI114" s="14"/>
      <c r="CJ114" s="19" t="s">
        <v>190</v>
      </c>
      <c r="CK114" s="19" t="s">
        <v>190</v>
      </c>
      <c r="CL114" s="19" t="s">
        <v>190</v>
      </c>
      <c r="CM114" s="19" t="s">
        <v>190</v>
      </c>
      <c r="CN114" s="19" t="s">
        <v>190</v>
      </c>
      <c r="CO114" s="19" t="s">
        <v>190</v>
      </c>
      <c r="CP114" s="19" t="s">
        <v>190</v>
      </c>
      <c r="CQ114" s="19" t="s">
        <v>190</v>
      </c>
      <c r="CR114" s="19" t="s">
        <v>190</v>
      </c>
      <c r="CS114" s="19" t="s">
        <v>190</v>
      </c>
      <c r="CT114" s="19" t="s">
        <v>190</v>
      </c>
      <c r="CU114" s="19" t="s">
        <v>190</v>
      </c>
      <c r="CV114" s="19" t="s">
        <v>190</v>
      </c>
      <c r="CW114" s="19" t="s">
        <v>190</v>
      </c>
    </row>
    <row r="115" spans="1:101" ht="15" x14ac:dyDescent="0.25">
      <c r="A115" s="19" t="s">
        <v>190</v>
      </c>
      <c r="B115" s="19" t="s">
        <v>190</v>
      </c>
      <c r="C115" s="19" t="s">
        <v>190</v>
      </c>
      <c r="E115" s="19" t="s">
        <v>190</v>
      </c>
      <c r="F115" s="19" t="s">
        <v>190</v>
      </c>
      <c r="G115" s="19" t="s">
        <v>190</v>
      </c>
      <c r="H115" s="14"/>
      <c r="I115" s="14"/>
      <c r="J115"/>
      <c r="K115" s="19" t="s">
        <v>190</v>
      </c>
      <c r="L115" s="19" t="s">
        <v>190</v>
      </c>
      <c r="M115" s="19" t="s">
        <v>190</v>
      </c>
      <c r="N115" s="19" t="s">
        <v>190</v>
      </c>
      <c r="O115"/>
      <c r="P115" s="19" t="s">
        <v>190</v>
      </c>
      <c r="Q115"/>
      <c r="S115" s="19" t="s">
        <v>190</v>
      </c>
      <c r="T115" s="19" t="s">
        <v>190</v>
      </c>
      <c r="U115" s="19" t="s">
        <v>190</v>
      </c>
      <c r="W115" s="19" t="s">
        <v>190</v>
      </c>
      <c r="X115" s="19" t="s">
        <v>190</v>
      </c>
      <c r="Y115" s="19" t="s">
        <v>190</v>
      </c>
      <c r="Z115" s="19" t="s">
        <v>190</v>
      </c>
      <c r="AB115" s="19" t="s">
        <v>190</v>
      </c>
      <c r="AC115" s="19" t="s">
        <v>190</v>
      </c>
      <c r="AE115" s="19" t="s">
        <v>190</v>
      </c>
      <c r="AF115" s="19" t="s">
        <v>190</v>
      </c>
      <c r="AH115" s="19" t="s">
        <v>190</v>
      </c>
      <c r="AI115" s="19" t="s">
        <v>190</v>
      </c>
      <c r="AJ115" s="19" t="s">
        <v>190</v>
      </c>
      <c r="AK115" s="19" t="s">
        <v>190</v>
      </c>
      <c r="AL115" s="19" t="s">
        <v>190</v>
      </c>
      <c r="AM115" s="19" t="s">
        <v>190</v>
      </c>
      <c r="AN115" s="19" t="s">
        <v>190</v>
      </c>
      <c r="AO115" s="19" t="s">
        <v>190</v>
      </c>
      <c r="AP115" s="19" t="s">
        <v>190</v>
      </c>
      <c r="AQ115" s="19" t="s">
        <v>190</v>
      </c>
      <c r="AR115" s="19" t="s">
        <v>190</v>
      </c>
      <c r="AS115" s="19" t="s">
        <v>190</v>
      </c>
      <c r="AT115" s="19" t="s">
        <v>190</v>
      </c>
      <c r="AU115" s="19" t="s">
        <v>190</v>
      </c>
      <c r="AV115" s="19" t="s">
        <v>190</v>
      </c>
      <c r="AW115" s="19" t="s">
        <v>190</v>
      </c>
      <c r="AX115" s="19" t="s">
        <v>190</v>
      </c>
      <c r="AY115" s="19" t="s">
        <v>190</v>
      </c>
      <c r="AZ115" s="19" t="s">
        <v>190</v>
      </c>
      <c r="BA115" s="19" t="s">
        <v>190</v>
      </c>
      <c r="BB115" s="19" t="s">
        <v>190</v>
      </c>
      <c r="BC115" s="19" t="s">
        <v>190</v>
      </c>
      <c r="BD115" s="19" t="s">
        <v>190</v>
      </c>
      <c r="BE115" s="19" t="s">
        <v>190</v>
      </c>
      <c r="BF115" s="19" t="s">
        <v>190</v>
      </c>
      <c r="BG115" s="19" t="s">
        <v>190</v>
      </c>
      <c r="BH115" s="19" t="s">
        <v>190</v>
      </c>
      <c r="BI115" s="19" t="s">
        <v>190</v>
      </c>
      <c r="BJ115" s="19" t="s">
        <v>190</v>
      </c>
      <c r="BK115" s="19" t="s">
        <v>190</v>
      </c>
      <c r="BL115" s="19" t="s">
        <v>190</v>
      </c>
      <c r="BM115" s="19" t="s">
        <v>190</v>
      </c>
      <c r="BN115" s="19" t="s">
        <v>190</v>
      </c>
      <c r="BO115" s="19" t="s">
        <v>190</v>
      </c>
      <c r="BP115" s="19" t="s">
        <v>190</v>
      </c>
      <c r="BQ115" s="19" t="s">
        <v>190</v>
      </c>
      <c r="BR115" s="19" t="s">
        <v>190</v>
      </c>
      <c r="BS115" s="19" t="s">
        <v>190</v>
      </c>
      <c r="BT115" s="19" t="s">
        <v>190</v>
      </c>
      <c r="BU115" s="19" t="s">
        <v>190</v>
      </c>
      <c r="BV115" s="19" t="s">
        <v>190</v>
      </c>
      <c r="BW115" s="19" t="s">
        <v>190</v>
      </c>
      <c r="BX115" s="19" t="s">
        <v>190</v>
      </c>
      <c r="BY115" s="19" t="s">
        <v>190</v>
      </c>
      <c r="BZ115" s="19" t="s">
        <v>190</v>
      </c>
      <c r="CA115" s="19" t="s">
        <v>190</v>
      </c>
      <c r="CB115" s="19" t="s">
        <v>190</v>
      </c>
      <c r="CC115" s="19" t="s">
        <v>190</v>
      </c>
      <c r="CD115" s="19" t="s">
        <v>190</v>
      </c>
      <c r="CE115" s="19" t="s">
        <v>190</v>
      </c>
      <c r="CF115" s="19" t="s">
        <v>190</v>
      </c>
      <c r="CG115" s="19" t="s">
        <v>190</v>
      </c>
      <c r="CH115" s="14"/>
      <c r="CI115" s="14"/>
      <c r="CJ115" s="19" t="s">
        <v>190</v>
      </c>
      <c r="CK115" s="19" t="s">
        <v>190</v>
      </c>
      <c r="CL115" s="19" t="s">
        <v>190</v>
      </c>
      <c r="CM115" s="19" t="s">
        <v>190</v>
      </c>
      <c r="CN115" s="19" t="s">
        <v>190</v>
      </c>
      <c r="CO115" s="19" t="s">
        <v>190</v>
      </c>
      <c r="CP115" s="19" t="s">
        <v>190</v>
      </c>
      <c r="CQ115" s="19" t="s">
        <v>190</v>
      </c>
      <c r="CR115" s="19" t="s">
        <v>190</v>
      </c>
      <c r="CS115" s="19" t="s">
        <v>190</v>
      </c>
      <c r="CT115" s="19" t="s">
        <v>190</v>
      </c>
      <c r="CU115" s="19" t="s">
        <v>190</v>
      </c>
      <c r="CV115" s="19" t="s">
        <v>190</v>
      </c>
      <c r="CW115" s="19" t="s">
        <v>190</v>
      </c>
    </row>
    <row r="116" spans="1:101" ht="15" x14ac:dyDescent="0.25">
      <c r="A116" s="19" t="s">
        <v>190</v>
      </c>
      <c r="B116" s="19" t="s">
        <v>190</v>
      </c>
      <c r="C116" s="19" t="s">
        <v>190</v>
      </c>
      <c r="E116" s="19" t="s">
        <v>190</v>
      </c>
      <c r="F116" s="19" t="s">
        <v>190</v>
      </c>
      <c r="G116" s="19" t="s">
        <v>190</v>
      </c>
      <c r="H116" s="14"/>
      <c r="I116" s="14"/>
      <c r="J116"/>
      <c r="K116" s="19" t="s">
        <v>190</v>
      </c>
      <c r="L116" s="19" t="s">
        <v>190</v>
      </c>
      <c r="M116" s="19" t="s">
        <v>190</v>
      </c>
      <c r="N116" s="19" t="s">
        <v>190</v>
      </c>
      <c r="O116"/>
      <c r="P116" s="19" t="s">
        <v>190</v>
      </c>
      <c r="Q116"/>
      <c r="S116" s="19" t="s">
        <v>190</v>
      </c>
      <c r="T116" s="19" t="s">
        <v>190</v>
      </c>
      <c r="U116" s="19" t="s">
        <v>190</v>
      </c>
      <c r="W116" s="19" t="s">
        <v>190</v>
      </c>
      <c r="X116" s="19" t="s">
        <v>190</v>
      </c>
      <c r="Y116" s="19" t="s">
        <v>190</v>
      </c>
      <c r="Z116" s="19" t="s">
        <v>190</v>
      </c>
      <c r="AB116" s="19" t="s">
        <v>190</v>
      </c>
      <c r="AC116" s="19" t="s">
        <v>190</v>
      </c>
      <c r="AE116" s="19" t="s">
        <v>190</v>
      </c>
      <c r="AF116" s="19" t="s">
        <v>190</v>
      </c>
      <c r="AH116" s="19" t="s">
        <v>190</v>
      </c>
      <c r="AI116" s="19" t="s">
        <v>190</v>
      </c>
      <c r="AJ116" s="19" t="s">
        <v>190</v>
      </c>
      <c r="AK116" s="19" t="s">
        <v>190</v>
      </c>
      <c r="AL116" s="19" t="s">
        <v>190</v>
      </c>
      <c r="AM116" s="19" t="s">
        <v>190</v>
      </c>
      <c r="AN116" s="19" t="s">
        <v>190</v>
      </c>
      <c r="AO116" s="19" t="s">
        <v>190</v>
      </c>
      <c r="AP116" s="19" t="s">
        <v>190</v>
      </c>
      <c r="AQ116" s="19" t="s">
        <v>190</v>
      </c>
      <c r="AR116" s="19" t="s">
        <v>190</v>
      </c>
      <c r="AS116" s="19" t="s">
        <v>190</v>
      </c>
      <c r="AT116" s="19" t="s">
        <v>190</v>
      </c>
      <c r="AU116" s="19" t="s">
        <v>190</v>
      </c>
      <c r="AV116" s="19" t="s">
        <v>190</v>
      </c>
      <c r="AW116" s="19" t="s">
        <v>190</v>
      </c>
      <c r="AX116" s="19" t="s">
        <v>190</v>
      </c>
      <c r="AY116" s="19" t="s">
        <v>190</v>
      </c>
      <c r="AZ116" s="19" t="s">
        <v>190</v>
      </c>
      <c r="BA116" s="19" t="s">
        <v>190</v>
      </c>
      <c r="BB116" s="19" t="s">
        <v>190</v>
      </c>
      <c r="BC116" s="19" t="s">
        <v>190</v>
      </c>
      <c r="BD116" s="19" t="s">
        <v>190</v>
      </c>
      <c r="BE116" s="19" t="s">
        <v>190</v>
      </c>
      <c r="BF116" s="19" t="s">
        <v>190</v>
      </c>
      <c r="BG116" s="19" t="s">
        <v>190</v>
      </c>
      <c r="BH116" s="19" t="s">
        <v>190</v>
      </c>
      <c r="BI116" s="19" t="s">
        <v>190</v>
      </c>
      <c r="BJ116" s="19" t="s">
        <v>190</v>
      </c>
      <c r="BK116" s="19" t="s">
        <v>190</v>
      </c>
      <c r="BL116" s="19" t="s">
        <v>190</v>
      </c>
      <c r="BM116" s="19" t="s">
        <v>190</v>
      </c>
      <c r="BN116" s="19" t="s">
        <v>190</v>
      </c>
      <c r="BO116" s="19" t="s">
        <v>190</v>
      </c>
      <c r="BP116" s="19" t="s">
        <v>190</v>
      </c>
      <c r="BQ116" s="19" t="s">
        <v>190</v>
      </c>
      <c r="BR116" s="19" t="s">
        <v>190</v>
      </c>
      <c r="BS116" s="19" t="s">
        <v>190</v>
      </c>
      <c r="BT116" s="19" t="s">
        <v>190</v>
      </c>
      <c r="BU116" s="19" t="s">
        <v>190</v>
      </c>
      <c r="BV116" s="19" t="s">
        <v>190</v>
      </c>
      <c r="BW116" s="19" t="s">
        <v>190</v>
      </c>
      <c r="BX116" s="19" t="s">
        <v>190</v>
      </c>
      <c r="BY116" s="19" t="s">
        <v>190</v>
      </c>
      <c r="BZ116" s="19" t="s">
        <v>190</v>
      </c>
      <c r="CA116" s="19" t="s">
        <v>190</v>
      </c>
      <c r="CB116" s="19" t="s">
        <v>190</v>
      </c>
      <c r="CC116" s="19" t="s">
        <v>190</v>
      </c>
      <c r="CD116" s="19" t="s">
        <v>190</v>
      </c>
      <c r="CE116" s="19" t="s">
        <v>190</v>
      </c>
      <c r="CF116" s="19" t="s">
        <v>190</v>
      </c>
      <c r="CG116" s="19" t="s">
        <v>190</v>
      </c>
      <c r="CH116" s="14"/>
      <c r="CI116" s="14"/>
      <c r="CJ116" s="19" t="s">
        <v>190</v>
      </c>
      <c r="CK116" s="19" t="s">
        <v>190</v>
      </c>
      <c r="CL116" s="19" t="s">
        <v>190</v>
      </c>
      <c r="CM116" s="19" t="s">
        <v>190</v>
      </c>
      <c r="CN116" s="19" t="s">
        <v>190</v>
      </c>
      <c r="CO116" s="19" t="s">
        <v>190</v>
      </c>
      <c r="CP116" s="19" t="s">
        <v>190</v>
      </c>
      <c r="CQ116" s="19" t="s">
        <v>190</v>
      </c>
      <c r="CR116" s="19" t="s">
        <v>190</v>
      </c>
      <c r="CS116" s="19" t="s">
        <v>190</v>
      </c>
      <c r="CT116" s="19" t="s">
        <v>190</v>
      </c>
      <c r="CU116" s="19" t="s">
        <v>190</v>
      </c>
      <c r="CV116" s="19" t="s">
        <v>190</v>
      </c>
      <c r="CW116" s="19" t="s">
        <v>190</v>
      </c>
    </row>
    <row r="117" spans="1:101" ht="15" x14ac:dyDescent="0.25">
      <c r="A117" s="19" t="s">
        <v>190</v>
      </c>
      <c r="B117" s="19" t="s">
        <v>190</v>
      </c>
      <c r="C117" s="19" t="s">
        <v>190</v>
      </c>
      <c r="E117" s="19" t="s">
        <v>190</v>
      </c>
      <c r="F117" s="19" t="s">
        <v>190</v>
      </c>
      <c r="G117" s="19" t="s">
        <v>190</v>
      </c>
      <c r="H117" s="14"/>
      <c r="I117" s="14"/>
      <c r="J117"/>
      <c r="K117" s="19" t="s">
        <v>190</v>
      </c>
      <c r="L117" s="19" t="s">
        <v>190</v>
      </c>
      <c r="M117" s="19" t="s">
        <v>190</v>
      </c>
      <c r="N117" s="19" t="s">
        <v>190</v>
      </c>
      <c r="O117"/>
      <c r="P117" s="19" t="s">
        <v>190</v>
      </c>
      <c r="Q117"/>
      <c r="S117" s="19" t="s">
        <v>190</v>
      </c>
      <c r="T117" s="19" t="s">
        <v>190</v>
      </c>
      <c r="U117" s="19" t="s">
        <v>190</v>
      </c>
      <c r="W117" s="19" t="s">
        <v>190</v>
      </c>
      <c r="X117" s="19" t="s">
        <v>190</v>
      </c>
      <c r="Y117" s="19" t="s">
        <v>190</v>
      </c>
      <c r="Z117" s="19" t="s">
        <v>190</v>
      </c>
      <c r="AB117" s="19" t="s">
        <v>190</v>
      </c>
      <c r="AC117" s="19" t="s">
        <v>190</v>
      </c>
      <c r="AE117" s="19" t="s">
        <v>190</v>
      </c>
      <c r="AF117" s="19" t="s">
        <v>190</v>
      </c>
      <c r="AH117" s="19" t="s">
        <v>190</v>
      </c>
      <c r="AI117" s="19" t="s">
        <v>190</v>
      </c>
      <c r="AJ117" s="19" t="s">
        <v>190</v>
      </c>
      <c r="AK117" s="19" t="s">
        <v>190</v>
      </c>
      <c r="AL117" s="19" t="s">
        <v>190</v>
      </c>
      <c r="AM117" s="19" t="s">
        <v>190</v>
      </c>
      <c r="AN117" s="19" t="s">
        <v>190</v>
      </c>
      <c r="AO117" s="19" t="s">
        <v>190</v>
      </c>
      <c r="AP117" s="19" t="s">
        <v>190</v>
      </c>
      <c r="AQ117" s="19" t="s">
        <v>190</v>
      </c>
      <c r="AR117" s="19" t="s">
        <v>190</v>
      </c>
      <c r="AS117" s="19" t="s">
        <v>190</v>
      </c>
      <c r="AT117" s="19" t="s">
        <v>190</v>
      </c>
      <c r="AU117" s="19" t="s">
        <v>190</v>
      </c>
      <c r="AV117" s="19" t="s">
        <v>190</v>
      </c>
      <c r="AW117" s="19" t="s">
        <v>190</v>
      </c>
      <c r="AX117" s="19" t="s">
        <v>190</v>
      </c>
      <c r="AY117" s="19" t="s">
        <v>190</v>
      </c>
      <c r="AZ117" s="19" t="s">
        <v>190</v>
      </c>
      <c r="BA117" s="19" t="s">
        <v>190</v>
      </c>
      <c r="BB117" s="19" t="s">
        <v>190</v>
      </c>
      <c r="BC117" s="19" t="s">
        <v>190</v>
      </c>
      <c r="BD117" s="19" t="s">
        <v>190</v>
      </c>
      <c r="BE117" s="19" t="s">
        <v>190</v>
      </c>
      <c r="BF117" s="19" t="s">
        <v>190</v>
      </c>
      <c r="BG117" s="19" t="s">
        <v>190</v>
      </c>
      <c r="BH117" s="19" t="s">
        <v>190</v>
      </c>
      <c r="BI117" s="19" t="s">
        <v>190</v>
      </c>
      <c r="BJ117" s="19" t="s">
        <v>190</v>
      </c>
      <c r="BK117" s="19" t="s">
        <v>190</v>
      </c>
      <c r="BL117" s="19" t="s">
        <v>190</v>
      </c>
      <c r="BM117" s="19" t="s">
        <v>190</v>
      </c>
      <c r="BN117" s="19" t="s">
        <v>190</v>
      </c>
      <c r="BO117" s="19" t="s">
        <v>190</v>
      </c>
      <c r="BP117" s="19" t="s">
        <v>190</v>
      </c>
      <c r="BQ117" s="19" t="s">
        <v>190</v>
      </c>
      <c r="BR117" s="19" t="s">
        <v>190</v>
      </c>
      <c r="BS117" s="19" t="s">
        <v>190</v>
      </c>
      <c r="BT117" s="19" t="s">
        <v>190</v>
      </c>
      <c r="BU117" s="19" t="s">
        <v>190</v>
      </c>
      <c r="BV117" s="19" t="s">
        <v>190</v>
      </c>
      <c r="BW117" s="19" t="s">
        <v>190</v>
      </c>
      <c r="BX117" s="19" t="s">
        <v>190</v>
      </c>
      <c r="BY117" s="19" t="s">
        <v>190</v>
      </c>
      <c r="BZ117" s="19" t="s">
        <v>190</v>
      </c>
      <c r="CA117" s="19" t="s">
        <v>190</v>
      </c>
      <c r="CB117" s="19" t="s">
        <v>190</v>
      </c>
      <c r="CC117" s="19" t="s">
        <v>190</v>
      </c>
      <c r="CD117" s="19" t="s">
        <v>190</v>
      </c>
      <c r="CE117" s="19" t="s">
        <v>190</v>
      </c>
      <c r="CF117" s="19" t="s">
        <v>190</v>
      </c>
      <c r="CG117" s="19" t="s">
        <v>190</v>
      </c>
      <c r="CH117" s="14"/>
      <c r="CI117" s="14"/>
      <c r="CJ117" s="19" t="s">
        <v>190</v>
      </c>
      <c r="CK117" s="19" t="s">
        <v>190</v>
      </c>
      <c r="CL117" s="19" t="s">
        <v>190</v>
      </c>
      <c r="CM117" s="19" t="s">
        <v>190</v>
      </c>
      <c r="CN117" s="19" t="s">
        <v>190</v>
      </c>
      <c r="CO117" s="19" t="s">
        <v>190</v>
      </c>
      <c r="CP117" s="19" t="s">
        <v>190</v>
      </c>
      <c r="CQ117" s="19" t="s">
        <v>190</v>
      </c>
      <c r="CR117" s="19" t="s">
        <v>190</v>
      </c>
      <c r="CS117" s="19" t="s">
        <v>190</v>
      </c>
      <c r="CT117" s="19" t="s">
        <v>190</v>
      </c>
      <c r="CU117" s="19" t="s">
        <v>190</v>
      </c>
      <c r="CV117" s="19" t="s">
        <v>190</v>
      </c>
      <c r="CW117" s="19" t="s">
        <v>190</v>
      </c>
    </row>
    <row r="118" spans="1:101" ht="15" x14ac:dyDescent="0.25">
      <c r="A118" s="19" t="s">
        <v>190</v>
      </c>
      <c r="B118" s="19" t="s">
        <v>190</v>
      </c>
      <c r="C118" s="19" t="s">
        <v>190</v>
      </c>
      <c r="E118" s="19" t="s">
        <v>190</v>
      </c>
      <c r="F118" s="19" t="s">
        <v>190</v>
      </c>
      <c r="G118" s="19" t="s">
        <v>190</v>
      </c>
      <c r="H118" s="14"/>
      <c r="I118" s="14"/>
      <c r="J118"/>
      <c r="K118" s="19" t="s">
        <v>190</v>
      </c>
      <c r="L118" s="19" t="s">
        <v>190</v>
      </c>
      <c r="M118" s="19" t="s">
        <v>190</v>
      </c>
      <c r="N118" s="19" t="s">
        <v>190</v>
      </c>
      <c r="O118"/>
      <c r="P118" s="19" t="s">
        <v>190</v>
      </c>
      <c r="Q118"/>
      <c r="S118" s="19" t="s">
        <v>190</v>
      </c>
      <c r="T118" s="19" t="s">
        <v>190</v>
      </c>
      <c r="U118" s="19" t="s">
        <v>190</v>
      </c>
      <c r="W118" s="19" t="s">
        <v>190</v>
      </c>
      <c r="X118" s="19" t="s">
        <v>190</v>
      </c>
      <c r="Y118" s="19" t="s">
        <v>190</v>
      </c>
      <c r="Z118" s="19" t="s">
        <v>190</v>
      </c>
      <c r="AB118" s="19" t="s">
        <v>190</v>
      </c>
      <c r="AC118" s="19" t="s">
        <v>190</v>
      </c>
      <c r="AE118" s="19" t="s">
        <v>190</v>
      </c>
      <c r="AF118" s="19" t="s">
        <v>190</v>
      </c>
      <c r="AH118" s="19" t="s">
        <v>190</v>
      </c>
      <c r="AI118" s="19" t="s">
        <v>190</v>
      </c>
      <c r="AJ118" s="19" t="s">
        <v>190</v>
      </c>
      <c r="AK118" s="19" t="s">
        <v>190</v>
      </c>
      <c r="AL118" s="19" t="s">
        <v>190</v>
      </c>
      <c r="AM118" s="19" t="s">
        <v>190</v>
      </c>
      <c r="AN118" s="19" t="s">
        <v>190</v>
      </c>
      <c r="AO118" s="19" t="s">
        <v>190</v>
      </c>
      <c r="AP118" s="19" t="s">
        <v>190</v>
      </c>
      <c r="AQ118" s="19" t="s">
        <v>190</v>
      </c>
      <c r="AR118" s="19" t="s">
        <v>190</v>
      </c>
      <c r="AS118" s="19" t="s">
        <v>190</v>
      </c>
      <c r="AT118" s="19" t="s">
        <v>190</v>
      </c>
      <c r="AU118" s="19" t="s">
        <v>190</v>
      </c>
      <c r="AV118" s="19" t="s">
        <v>190</v>
      </c>
      <c r="AW118" s="19" t="s">
        <v>190</v>
      </c>
      <c r="AX118" s="19" t="s">
        <v>190</v>
      </c>
      <c r="AY118" s="19" t="s">
        <v>190</v>
      </c>
      <c r="AZ118" s="19" t="s">
        <v>190</v>
      </c>
      <c r="BA118" s="19" t="s">
        <v>190</v>
      </c>
      <c r="BB118" s="19" t="s">
        <v>190</v>
      </c>
      <c r="BC118" s="19" t="s">
        <v>190</v>
      </c>
      <c r="BD118" s="19" t="s">
        <v>190</v>
      </c>
      <c r="BE118" s="19" t="s">
        <v>190</v>
      </c>
      <c r="BF118" s="19" t="s">
        <v>190</v>
      </c>
      <c r="BG118" s="19" t="s">
        <v>190</v>
      </c>
      <c r="BH118" s="19" t="s">
        <v>190</v>
      </c>
      <c r="BI118" s="19" t="s">
        <v>190</v>
      </c>
      <c r="BJ118" s="19" t="s">
        <v>190</v>
      </c>
      <c r="BK118" s="19" t="s">
        <v>190</v>
      </c>
      <c r="BL118" s="19" t="s">
        <v>190</v>
      </c>
      <c r="BM118" s="19" t="s">
        <v>190</v>
      </c>
      <c r="BN118" s="19" t="s">
        <v>190</v>
      </c>
      <c r="BO118" s="19" t="s">
        <v>190</v>
      </c>
      <c r="BP118" s="19" t="s">
        <v>190</v>
      </c>
      <c r="BQ118" s="19" t="s">
        <v>190</v>
      </c>
      <c r="BR118" s="19" t="s">
        <v>190</v>
      </c>
      <c r="BS118" s="19" t="s">
        <v>190</v>
      </c>
      <c r="BT118" s="19" t="s">
        <v>190</v>
      </c>
      <c r="BU118" s="19" t="s">
        <v>190</v>
      </c>
      <c r="BV118" s="19" t="s">
        <v>190</v>
      </c>
      <c r="BW118" s="19" t="s">
        <v>190</v>
      </c>
      <c r="BX118" s="19" t="s">
        <v>190</v>
      </c>
      <c r="BY118" s="19" t="s">
        <v>190</v>
      </c>
      <c r="BZ118" s="19" t="s">
        <v>190</v>
      </c>
      <c r="CA118" s="19" t="s">
        <v>190</v>
      </c>
      <c r="CB118" s="19" t="s">
        <v>190</v>
      </c>
      <c r="CC118" s="19" t="s">
        <v>190</v>
      </c>
      <c r="CD118" s="19" t="s">
        <v>190</v>
      </c>
      <c r="CE118" s="19" t="s">
        <v>190</v>
      </c>
      <c r="CF118" s="19" t="s">
        <v>190</v>
      </c>
      <c r="CG118" s="19" t="s">
        <v>190</v>
      </c>
      <c r="CH118" s="14"/>
      <c r="CI118" s="14"/>
      <c r="CJ118" s="19" t="s">
        <v>190</v>
      </c>
      <c r="CK118" s="19" t="s">
        <v>190</v>
      </c>
      <c r="CL118" s="19" t="s">
        <v>190</v>
      </c>
      <c r="CM118" s="19" t="s">
        <v>190</v>
      </c>
      <c r="CN118" s="19" t="s">
        <v>190</v>
      </c>
      <c r="CO118" s="19" t="s">
        <v>190</v>
      </c>
      <c r="CP118" s="19" t="s">
        <v>190</v>
      </c>
      <c r="CQ118" s="19" t="s">
        <v>190</v>
      </c>
      <c r="CR118" s="19" t="s">
        <v>190</v>
      </c>
      <c r="CS118" s="19" t="s">
        <v>190</v>
      </c>
      <c r="CT118" s="19" t="s">
        <v>190</v>
      </c>
      <c r="CU118" s="19" t="s">
        <v>190</v>
      </c>
      <c r="CV118" s="19" t="s">
        <v>190</v>
      </c>
      <c r="CW118" s="19" t="s">
        <v>190</v>
      </c>
    </row>
    <row r="119" spans="1:101" ht="15" x14ac:dyDescent="0.25">
      <c r="A119" s="19" t="s">
        <v>190</v>
      </c>
      <c r="B119" s="19" t="s">
        <v>190</v>
      </c>
      <c r="C119" s="19" t="s">
        <v>190</v>
      </c>
      <c r="E119" s="19" t="s">
        <v>190</v>
      </c>
      <c r="F119" s="19" t="s">
        <v>190</v>
      </c>
      <c r="G119" s="19" t="s">
        <v>190</v>
      </c>
      <c r="H119" s="14"/>
      <c r="I119" s="14"/>
      <c r="J119"/>
      <c r="K119" s="19" t="s">
        <v>190</v>
      </c>
      <c r="L119" s="19" t="s">
        <v>190</v>
      </c>
      <c r="M119" s="19" t="s">
        <v>190</v>
      </c>
      <c r="N119" s="19" t="s">
        <v>190</v>
      </c>
      <c r="O119"/>
      <c r="P119" s="19" t="s">
        <v>190</v>
      </c>
      <c r="Q119"/>
      <c r="S119" s="19" t="s">
        <v>190</v>
      </c>
      <c r="T119" s="19" t="s">
        <v>190</v>
      </c>
      <c r="U119" s="19" t="s">
        <v>190</v>
      </c>
      <c r="W119" s="19" t="s">
        <v>190</v>
      </c>
      <c r="X119" s="19" t="s">
        <v>190</v>
      </c>
      <c r="Y119" s="19" t="s">
        <v>190</v>
      </c>
      <c r="Z119" s="19" t="s">
        <v>190</v>
      </c>
      <c r="AB119" s="19" t="s">
        <v>190</v>
      </c>
      <c r="AC119" s="19" t="s">
        <v>190</v>
      </c>
      <c r="AE119" s="19" t="s">
        <v>190</v>
      </c>
      <c r="AF119" s="19" t="s">
        <v>190</v>
      </c>
      <c r="AH119" s="19" t="s">
        <v>190</v>
      </c>
      <c r="AI119" s="19" t="s">
        <v>190</v>
      </c>
      <c r="AJ119" s="19" t="s">
        <v>190</v>
      </c>
      <c r="AK119" s="19" t="s">
        <v>190</v>
      </c>
      <c r="AL119" s="19" t="s">
        <v>190</v>
      </c>
      <c r="AM119" s="19" t="s">
        <v>190</v>
      </c>
      <c r="AN119" s="19" t="s">
        <v>190</v>
      </c>
      <c r="AO119" s="19" t="s">
        <v>190</v>
      </c>
      <c r="AP119" s="19" t="s">
        <v>190</v>
      </c>
      <c r="AQ119" s="19" t="s">
        <v>190</v>
      </c>
      <c r="AR119" s="19" t="s">
        <v>190</v>
      </c>
      <c r="AS119" s="19" t="s">
        <v>190</v>
      </c>
      <c r="AT119" s="19" t="s">
        <v>190</v>
      </c>
      <c r="AU119" s="19" t="s">
        <v>190</v>
      </c>
      <c r="AV119" s="19" t="s">
        <v>190</v>
      </c>
      <c r="AW119" s="19" t="s">
        <v>190</v>
      </c>
      <c r="AX119" s="19" t="s">
        <v>190</v>
      </c>
      <c r="AY119" s="19" t="s">
        <v>190</v>
      </c>
      <c r="AZ119" s="19" t="s">
        <v>190</v>
      </c>
      <c r="BA119" s="19" t="s">
        <v>190</v>
      </c>
      <c r="BB119" s="19" t="s">
        <v>190</v>
      </c>
      <c r="BC119" s="19" t="s">
        <v>190</v>
      </c>
      <c r="BD119" s="19" t="s">
        <v>190</v>
      </c>
      <c r="BE119" s="19" t="s">
        <v>190</v>
      </c>
      <c r="BF119" s="19" t="s">
        <v>190</v>
      </c>
      <c r="BG119" s="19" t="s">
        <v>190</v>
      </c>
      <c r="BH119" s="19" t="s">
        <v>190</v>
      </c>
      <c r="BI119" s="19" t="s">
        <v>190</v>
      </c>
      <c r="BJ119" s="19" t="s">
        <v>190</v>
      </c>
      <c r="BK119" s="19" t="s">
        <v>190</v>
      </c>
      <c r="BL119" s="19" t="s">
        <v>190</v>
      </c>
      <c r="BM119" s="19" t="s">
        <v>190</v>
      </c>
      <c r="BN119" s="19" t="s">
        <v>190</v>
      </c>
      <c r="BO119" s="19" t="s">
        <v>190</v>
      </c>
      <c r="BP119" s="19" t="s">
        <v>190</v>
      </c>
      <c r="BQ119" s="19" t="s">
        <v>190</v>
      </c>
      <c r="BR119" s="19" t="s">
        <v>190</v>
      </c>
      <c r="BS119" s="19" t="s">
        <v>190</v>
      </c>
      <c r="BT119" s="19" t="s">
        <v>190</v>
      </c>
      <c r="BU119" s="19" t="s">
        <v>190</v>
      </c>
      <c r="BV119" s="19" t="s">
        <v>190</v>
      </c>
      <c r="BW119" s="19" t="s">
        <v>190</v>
      </c>
      <c r="BX119" s="19" t="s">
        <v>190</v>
      </c>
      <c r="BY119" s="19" t="s">
        <v>190</v>
      </c>
      <c r="BZ119" s="19" t="s">
        <v>190</v>
      </c>
      <c r="CA119" s="19" t="s">
        <v>190</v>
      </c>
      <c r="CB119" s="19" t="s">
        <v>190</v>
      </c>
      <c r="CC119" s="19" t="s">
        <v>190</v>
      </c>
      <c r="CD119" s="19" t="s">
        <v>190</v>
      </c>
      <c r="CE119" s="19" t="s">
        <v>190</v>
      </c>
      <c r="CF119" s="19" t="s">
        <v>190</v>
      </c>
      <c r="CG119" s="19" t="s">
        <v>190</v>
      </c>
      <c r="CH119" s="14"/>
      <c r="CI119" s="14"/>
      <c r="CJ119" s="19" t="s">
        <v>190</v>
      </c>
      <c r="CK119" s="19" t="s">
        <v>190</v>
      </c>
      <c r="CL119" s="19" t="s">
        <v>190</v>
      </c>
      <c r="CM119" s="19" t="s">
        <v>190</v>
      </c>
      <c r="CN119" s="19" t="s">
        <v>190</v>
      </c>
      <c r="CO119" s="19" t="s">
        <v>190</v>
      </c>
      <c r="CP119" s="19" t="s">
        <v>190</v>
      </c>
      <c r="CQ119" s="19" t="s">
        <v>190</v>
      </c>
      <c r="CR119" s="19" t="s">
        <v>190</v>
      </c>
      <c r="CS119" s="19" t="s">
        <v>190</v>
      </c>
      <c r="CT119" s="19" t="s">
        <v>190</v>
      </c>
      <c r="CU119" s="19" t="s">
        <v>190</v>
      </c>
      <c r="CV119" s="19" t="s">
        <v>190</v>
      </c>
      <c r="CW119" s="19" t="s">
        <v>190</v>
      </c>
    </row>
    <row r="120" spans="1:101" ht="15" x14ac:dyDescent="0.25">
      <c r="A120" s="19" t="s">
        <v>190</v>
      </c>
      <c r="B120" s="19" t="s">
        <v>190</v>
      </c>
      <c r="C120" s="19" t="s">
        <v>190</v>
      </c>
      <c r="E120" s="19" t="s">
        <v>190</v>
      </c>
      <c r="F120" s="19" t="s">
        <v>190</v>
      </c>
      <c r="G120" s="19" t="s">
        <v>190</v>
      </c>
      <c r="H120" s="14"/>
      <c r="I120" s="14"/>
      <c r="J120"/>
      <c r="K120" s="19" t="s">
        <v>190</v>
      </c>
      <c r="L120" s="19" t="s">
        <v>190</v>
      </c>
      <c r="M120" s="19" t="s">
        <v>190</v>
      </c>
      <c r="N120" s="19" t="s">
        <v>190</v>
      </c>
      <c r="O120"/>
      <c r="P120" s="19" t="s">
        <v>190</v>
      </c>
      <c r="Q120"/>
      <c r="S120" s="19" t="s">
        <v>190</v>
      </c>
      <c r="T120" s="19" t="s">
        <v>190</v>
      </c>
      <c r="U120" s="19" t="s">
        <v>190</v>
      </c>
      <c r="W120" s="19" t="s">
        <v>190</v>
      </c>
      <c r="X120" s="19" t="s">
        <v>190</v>
      </c>
      <c r="Y120" s="19" t="s">
        <v>190</v>
      </c>
      <c r="Z120" s="19" t="s">
        <v>190</v>
      </c>
      <c r="AB120" s="19" t="s">
        <v>190</v>
      </c>
      <c r="AC120" s="19" t="s">
        <v>190</v>
      </c>
      <c r="AE120" s="19" t="s">
        <v>190</v>
      </c>
      <c r="AF120" s="19" t="s">
        <v>190</v>
      </c>
      <c r="AH120" s="19" t="s">
        <v>190</v>
      </c>
      <c r="AI120" s="19" t="s">
        <v>190</v>
      </c>
      <c r="AJ120" s="19" t="s">
        <v>190</v>
      </c>
      <c r="AK120" s="19" t="s">
        <v>190</v>
      </c>
      <c r="AL120" s="19" t="s">
        <v>190</v>
      </c>
      <c r="AM120" s="19" t="s">
        <v>190</v>
      </c>
      <c r="AN120" s="19" t="s">
        <v>190</v>
      </c>
      <c r="AO120" s="19" t="s">
        <v>190</v>
      </c>
      <c r="AP120" s="19" t="s">
        <v>190</v>
      </c>
      <c r="AQ120" s="19" t="s">
        <v>190</v>
      </c>
      <c r="AR120" s="19" t="s">
        <v>190</v>
      </c>
      <c r="AS120" s="19" t="s">
        <v>190</v>
      </c>
      <c r="AT120" s="19" t="s">
        <v>190</v>
      </c>
      <c r="AU120" s="19" t="s">
        <v>190</v>
      </c>
      <c r="AV120" s="19" t="s">
        <v>190</v>
      </c>
      <c r="AW120" s="19" t="s">
        <v>190</v>
      </c>
      <c r="AX120" s="19" t="s">
        <v>190</v>
      </c>
      <c r="AY120" s="19" t="s">
        <v>190</v>
      </c>
      <c r="AZ120" s="19" t="s">
        <v>190</v>
      </c>
      <c r="BA120" s="19" t="s">
        <v>190</v>
      </c>
      <c r="BB120" s="19" t="s">
        <v>190</v>
      </c>
      <c r="BC120" s="19" t="s">
        <v>190</v>
      </c>
      <c r="BD120" s="19" t="s">
        <v>190</v>
      </c>
      <c r="BE120" s="19" t="s">
        <v>190</v>
      </c>
      <c r="BF120" s="19" t="s">
        <v>190</v>
      </c>
      <c r="BG120" s="19" t="s">
        <v>190</v>
      </c>
      <c r="BH120" s="19" t="s">
        <v>190</v>
      </c>
      <c r="BI120" s="19" t="s">
        <v>190</v>
      </c>
      <c r="BJ120" s="19" t="s">
        <v>190</v>
      </c>
      <c r="BK120" s="19" t="s">
        <v>190</v>
      </c>
      <c r="BL120" s="19" t="s">
        <v>190</v>
      </c>
      <c r="BM120" s="19" t="s">
        <v>190</v>
      </c>
      <c r="BN120" s="19" t="s">
        <v>190</v>
      </c>
      <c r="BO120" s="19" t="s">
        <v>190</v>
      </c>
      <c r="BP120" s="19" t="s">
        <v>190</v>
      </c>
      <c r="BQ120" s="19" t="s">
        <v>190</v>
      </c>
      <c r="BR120" s="19" t="s">
        <v>190</v>
      </c>
      <c r="BS120" s="19" t="s">
        <v>190</v>
      </c>
      <c r="BT120" s="19" t="s">
        <v>190</v>
      </c>
      <c r="BU120" s="19" t="s">
        <v>190</v>
      </c>
      <c r="BV120" s="19" t="s">
        <v>190</v>
      </c>
      <c r="BW120" s="19" t="s">
        <v>190</v>
      </c>
      <c r="BX120" s="19" t="s">
        <v>190</v>
      </c>
      <c r="BY120" s="19" t="s">
        <v>190</v>
      </c>
      <c r="BZ120" s="19" t="s">
        <v>190</v>
      </c>
      <c r="CA120" s="19" t="s">
        <v>190</v>
      </c>
      <c r="CB120" s="19" t="s">
        <v>190</v>
      </c>
      <c r="CC120" s="19" t="s">
        <v>190</v>
      </c>
      <c r="CD120" s="19" t="s">
        <v>190</v>
      </c>
      <c r="CE120" s="19" t="s">
        <v>190</v>
      </c>
      <c r="CF120" s="19" t="s">
        <v>190</v>
      </c>
      <c r="CG120" s="19" t="s">
        <v>190</v>
      </c>
      <c r="CH120" s="14"/>
      <c r="CI120" s="14"/>
      <c r="CJ120" s="19" t="s">
        <v>190</v>
      </c>
      <c r="CK120" s="19" t="s">
        <v>190</v>
      </c>
      <c r="CL120" s="19" t="s">
        <v>190</v>
      </c>
      <c r="CM120" s="19" t="s">
        <v>190</v>
      </c>
      <c r="CN120" s="19" t="s">
        <v>190</v>
      </c>
      <c r="CO120" s="19" t="s">
        <v>190</v>
      </c>
      <c r="CP120" s="19" t="s">
        <v>190</v>
      </c>
      <c r="CQ120" s="19" t="s">
        <v>190</v>
      </c>
      <c r="CR120" s="19" t="s">
        <v>190</v>
      </c>
      <c r="CS120" s="19" t="s">
        <v>190</v>
      </c>
      <c r="CT120" s="19" t="s">
        <v>190</v>
      </c>
      <c r="CU120" s="19" t="s">
        <v>190</v>
      </c>
      <c r="CV120" s="19" t="s">
        <v>190</v>
      </c>
      <c r="CW120" s="19" t="s">
        <v>190</v>
      </c>
    </row>
    <row r="121" spans="1:101" ht="15" x14ac:dyDescent="0.25">
      <c r="A121" s="19" t="s">
        <v>190</v>
      </c>
      <c r="B121" s="19" t="s">
        <v>190</v>
      </c>
      <c r="C121" s="19" t="s">
        <v>190</v>
      </c>
      <c r="E121" s="19" t="s">
        <v>190</v>
      </c>
      <c r="F121" s="19" t="s">
        <v>190</v>
      </c>
      <c r="G121" s="19" t="s">
        <v>190</v>
      </c>
      <c r="H121" s="14"/>
      <c r="I121" s="14"/>
      <c r="J121"/>
      <c r="K121" s="19" t="s">
        <v>190</v>
      </c>
      <c r="L121" s="19" t="s">
        <v>190</v>
      </c>
      <c r="M121" s="19" t="s">
        <v>190</v>
      </c>
      <c r="N121" s="19" t="s">
        <v>190</v>
      </c>
      <c r="O121"/>
      <c r="P121" s="19" t="s">
        <v>190</v>
      </c>
      <c r="Q121"/>
      <c r="S121" s="19" t="s">
        <v>190</v>
      </c>
      <c r="T121" s="19" t="s">
        <v>190</v>
      </c>
      <c r="U121" s="19" t="s">
        <v>190</v>
      </c>
      <c r="W121" s="19" t="s">
        <v>190</v>
      </c>
      <c r="X121" s="19" t="s">
        <v>190</v>
      </c>
      <c r="Y121" s="19" t="s">
        <v>190</v>
      </c>
      <c r="Z121" s="19" t="s">
        <v>190</v>
      </c>
      <c r="AB121" s="19" t="s">
        <v>190</v>
      </c>
      <c r="AC121" s="19" t="s">
        <v>190</v>
      </c>
      <c r="AE121" s="19" t="s">
        <v>190</v>
      </c>
      <c r="AF121" s="19" t="s">
        <v>190</v>
      </c>
      <c r="AH121" s="19" t="s">
        <v>190</v>
      </c>
      <c r="AI121" s="19" t="s">
        <v>190</v>
      </c>
      <c r="AJ121" s="19" t="s">
        <v>190</v>
      </c>
      <c r="AK121" s="19" t="s">
        <v>190</v>
      </c>
      <c r="AL121" s="19" t="s">
        <v>190</v>
      </c>
      <c r="AM121" s="19" t="s">
        <v>190</v>
      </c>
      <c r="AN121" s="19" t="s">
        <v>190</v>
      </c>
      <c r="AO121" s="19" t="s">
        <v>190</v>
      </c>
      <c r="AP121" s="19" t="s">
        <v>190</v>
      </c>
      <c r="AQ121" s="19" t="s">
        <v>190</v>
      </c>
      <c r="AR121" s="19" t="s">
        <v>190</v>
      </c>
      <c r="AS121" s="19" t="s">
        <v>190</v>
      </c>
      <c r="AT121" s="19" t="s">
        <v>190</v>
      </c>
      <c r="AU121" s="19" t="s">
        <v>190</v>
      </c>
      <c r="AV121" s="19" t="s">
        <v>190</v>
      </c>
      <c r="AW121" s="19" t="s">
        <v>190</v>
      </c>
      <c r="AX121" s="19" t="s">
        <v>190</v>
      </c>
      <c r="AY121" s="19" t="s">
        <v>190</v>
      </c>
      <c r="AZ121" s="19" t="s">
        <v>190</v>
      </c>
      <c r="BA121" s="19" t="s">
        <v>190</v>
      </c>
      <c r="BB121" s="19" t="s">
        <v>190</v>
      </c>
      <c r="BC121" s="19" t="s">
        <v>190</v>
      </c>
      <c r="BD121" s="19" t="s">
        <v>190</v>
      </c>
      <c r="BE121" s="19" t="s">
        <v>190</v>
      </c>
      <c r="BF121" s="19" t="s">
        <v>190</v>
      </c>
      <c r="BG121" s="19" t="s">
        <v>190</v>
      </c>
      <c r="BH121" s="19" t="s">
        <v>190</v>
      </c>
      <c r="BI121" s="19" t="s">
        <v>190</v>
      </c>
      <c r="BJ121" s="19" t="s">
        <v>190</v>
      </c>
      <c r="BK121" s="19" t="s">
        <v>190</v>
      </c>
      <c r="BL121" s="19" t="s">
        <v>190</v>
      </c>
      <c r="BM121" s="19" t="s">
        <v>190</v>
      </c>
      <c r="BN121" s="19" t="s">
        <v>190</v>
      </c>
      <c r="BO121" s="19" t="s">
        <v>190</v>
      </c>
      <c r="BP121" s="19" t="s">
        <v>190</v>
      </c>
      <c r="BQ121" s="19" t="s">
        <v>190</v>
      </c>
      <c r="BR121" s="19" t="s">
        <v>190</v>
      </c>
      <c r="BS121" s="19" t="s">
        <v>190</v>
      </c>
      <c r="BT121" s="19" t="s">
        <v>190</v>
      </c>
      <c r="BU121" s="19" t="s">
        <v>190</v>
      </c>
      <c r="BV121" s="19" t="s">
        <v>190</v>
      </c>
      <c r="BW121" s="19" t="s">
        <v>190</v>
      </c>
      <c r="BX121" s="19" t="s">
        <v>190</v>
      </c>
      <c r="BY121" s="19" t="s">
        <v>190</v>
      </c>
      <c r="BZ121" s="19" t="s">
        <v>190</v>
      </c>
      <c r="CA121" s="19" t="s">
        <v>190</v>
      </c>
      <c r="CB121" s="19" t="s">
        <v>190</v>
      </c>
      <c r="CC121" s="19" t="s">
        <v>190</v>
      </c>
      <c r="CD121" s="19" t="s">
        <v>190</v>
      </c>
      <c r="CE121" s="19" t="s">
        <v>190</v>
      </c>
      <c r="CF121" s="19" t="s">
        <v>190</v>
      </c>
      <c r="CG121" s="19" t="s">
        <v>190</v>
      </c>
      <c r="CH121" s="14"/>
      <c r="CI121" s="14"/>
      <c r="CJ121" s="19" t="s">
        <v>190</v>
      </c>
      <c r="CK121" s="19" t="s">
        <v>190</v>
      </c>
      <c r="CL121" s="19" t="s">
        <v>190</v>
      </c>
      <c r="CM121" s="19" t="s">
        <v>190</v>
      </c>
      <c r="CN121" s="19" t="s">
        <v>190</v>
      </c>
      <c r="CO121" s="19" t="s">
        <v>190</v>
      </c>
      <c r="CP121" s="19" t="s">
        <v>190</v>
      </c>
      <c r="CQ121" s="19" t="s">
        <v>190</v>
      </c>
      <c r="CR121" s="19" t="s">
        <v>190</v>
      </c>
      <c r="CS121" s="19" t="s">
        <v>190</v>
      </c>
      <c r="CT121" s="19" t="s">
        <v>190</v>
      </c>
      <c r="CU121" s="19" t="s">
        <v>190</v>
      </c>
      <c r="CV121" s="19" t="s">
        <v>190</v>
      </c>
      <c r="CW121" s="19" t="s">
        <v>190</v>
      </c>
    </row>
    <row r="122" spans="1:101" ht="15" x14ac:dyDescent="0.25">
      <c r="A122" s="19" t="s">
        <v>190</v>
      </c>
      <c r="B122" s="19" t="s">
        <v>190</v>
      </c>
      <c r="C122" s="19" t="s">
        <v>190</v>
      </c>
      <c r="E122" s="19" t="s">
        <v>190</v>
      </c>
      <c r="F122" s="19" t="s">
        <v>190</v>
      </c>
      <c r="G122" s="19" t="s">
        <v>190</v>
      </c>
      <c r="H122" s="14"/>
      <c r="I122" s="14"/>
      <c r="J122"/>
      <c r="K122" s="19" t="s">
        <v>190</v>
      </c>
      <c r="L122" s="19" t="s">
        <v>190</v>
      </c>
      <c r="M122" s="19" t="s">
        <v>190</v>
      </c>
      <c r="N122" s="19" t="s">
        <v>190</v>
      </c>
      <c r="O122"/>
      <c r="P122" s="19" t="s">
        <v>190</v>
      </c>
      <c r="Q122"/>
      <c r="S122" s="19" t="s">
        <v>190</v>
      </c>
      <c r="T122" s="19" t="s">
        <v>190</v>
      </c>
      <c r="U122" s="19" t="s">
        <v>190</v>
      </c>
      <c r="W122" s="19" t="s">
        <v>190</v>
      </c>
      <c r="X122" s="19" t="s">
        <v>190</v>
      </c>
      <c r="Y122" s="19" t="s">
        <v>190</v>
      </c>
      <c r="Z122" s="19" t="s">
        <v>190</v>
      </c>
      <c r="AB122" s="19" t="s">
        <v>190</v>
      </c>
      <c r="AC122" s="19" t="s">
        <v>190</v>
      </c>
      <c r="AE122" s="19" t="s">
        <v>190</v>
      </c>
      <c r="AF122" s="19" t="s">
        <v>190</v>
      </c>
      <c r="AH122" s="19" t="s">
        <v>190</v>
      </c>
      <c r="AI122" s="19" t="s">
        <v>190</v>
      </c>
      <c r="AJ122" s="19" t="s">
        <v>190</v>
      </c>
      <c r="AK122" s="19" t="s">
        <v>190</v>
      </c>
      <c r="AL122" s="19" t="s">
        <v>190</v>
      </c>
      <c r="AM122" s="19" t="s">
        <v>190</v>
      </c>
      <c r="AN122" s="19" t="s">
        <v>190</v>
      </c>
      <c r="AO122" s="19" t="s">
        <v>190</v>
      </c>
      <c r="AP122" s="19" t="s">
        <v>190</v>
      </c>
      <c r="AQ122" s="19" t="s">
        <v>190</v>
      </c>
      <c r="AR122" s="19" t="s">
        <v>190</v>
      </c>
      <c r="AS122" s="19" t="s">
        <v>190</v>
      </c>
      <c r="AT122" s="19" t="s">
        <v>190</v>
      </c>
      <c r="AU122" s="19" t="s">
        <v>190</v>
      </c>
      <c r="AV122" s="19" t="s">
        <v>190</v>
      </c>
      <c r="AW122" s="19" t="s">
        <v>190</v>
      </c>
      <c r="AX122" s="19" t="s">
        <v>190</v>
      </c>
      <c r="AY122" s="19" t="s">
        <v>190</v>
      </c>
      <c r="AZ122" s="19" t="s">
        <v>190</v>
      </c>
      <c r="BA122" s="19" t="s">
        <v>190</v>
      </c>
      <c r="BB122" s="19" t="s">
        <v>190</v>
      </c>
      <c r="BC122" s="19" t="s">
        <v>190</v>
      </c>
      <c r="BD122" s="19" t="s">
        <v>190</v>
      </c>
      <c r="BE122" s="19" t="s">
        <v>190</v>
      </c>
      <c r="BF122" s="19" t="s">
        <v>190</v>
      </c>
      <c r="BG122" s="19" t="s">
        <v>190</v>
      </c>
      <c r="BH122" s="19" t="s">
        <v>190</v>
      </c>
      <c r="BI122" s="19" t="s">
        <v>190</v>
      </c>
      <c r="BJ122" s="19" t="s">
        <v>190</v>
      </c>
      <c r="BK122" s="19" t="s">
        <v>190</v>
      </c>
      <c r="BL122" s="19" t="s">
        <v>190</v>
      </c>
      <c r="BM122" s="19" t="s">
        <v>190</v>
      </c>
      <c r="BN122" s="19" t="s">
        <v>190</v>
      </c>
      <c r="BO122" s="19" t="s">
        <v>190</v>
      </c>
      <c r="BP122" s="19" t="s">
        <v>190</v>
      </c>
      <c r="BQ122" s="19" t="s">
        <v>190</v>
      </c>
      <c r="BR122" s="19" t="s">
        <v>190</v>
      </c>
      <c r="BS122" s="19" t="s">
        <v>190</v>
      </c>
      <c r="BT122" s="19" t="s">
        <v>190</v>
      </c>
      <c r="BU122" s="19" t="s">
        <v>190</v>
      </c>
      <c r="BV122" s="19" t="s">
        <v>190</v>
      </c>
      <c r="BW122" s="19" t="s">
        <v>190</v>
      </c>
      <c r="BX122" s="19" t="s">
        <v>190</v>
      </c>
      <c r="BY122" s="19" t="s">
        <v>190</v>
      </c>
      <c r="BZ122" s="19" t="s">
        <v>190</v>
      </c>
      <c r="CA122" s="19" t="s">
        <v>190</v>
      </c>
      <c r="CB122" s="19" t="s">
        <v>190</v>
      </c>
      <c r="CC122" s="19" t="s">
        <v>190</v>
      </c>
      <c r="CD122" s="19" t="s">
        <v>190</v>
      </c>
      <c r="CE122" s="19" t="s">
        <v>190</v>
      </c>
      <c r="CF122" s="19" t="s">
        <v>190</v>
      </c>
      <c r="CG122" s="19" t="s">
        <v>190</v>
      </c>
      <c r="CH122" s="14"/>
      <c r="CI122" s="14"/>
      <c r="CJ122" s="19" t="s">
        <v>190</v>
      </c>
      <c r="CK122" s="19" t="s">
        <v>190</v>
      </c>
      <c r="CL122" s="19" t="s">
        <v>190</v>
      </c>
      <c r="CM122" s="19" t="s">
        <v>190</v>
      </c>
      <c r="CN122" s="19" t="s">
        <v>190</v>
      </c>
      <c r="CO122" s="19" t="s">
        <v>190</v>
      </c>
      <c r="CP122" s="19" t="s">
        <v>190</v>
      </c>
      <c r="CQ122" s="19" t="s">
        <v>190</v>
      </c>
      <c r="CR122" s="19" t="s">
        <v>190</v>
      </c>
      <c r="CS122" s="19" t="s">
        <v>190</v>
      </c>
      <c r="CT122" s="19" t="s">
        <v>190</v>
      </c>
      <c r="CU122" s="19" t="s">
        <v>190</v>
      </c>
      <c r="CV122" s="19" t="s">
        <v>190</v>
      </c>
      <c r="CW122" s="19" t="s">
        <v>190</v>
      </c>
    </row>
    <row r="123" spans="1:101" ht="15" x14ac:dyDescent="0.25">
      <c r="A123" s="19" t="s">
        <v>190</v>
      </c>
      <c r="B123" s="19" t="s">
        <v>190</v>
      </c>
      <c r="C123" s="19" t="s">
        <v>190</v>
      </c>
      <c r="E123" s="19" t="s">
        <v>190</v>
      </c>
      <c r="F123" s="19" t="s">
        <v>190</v>
      </c>
      <c r="G123" s="19" t="s">
        <v>190</v>
      </c>
      <c r="H123" s="14"/>
      <c r="I123" s="14"/>
      <c r="J123"/>
      <c r="K123" s="19" t="s">
        <v>190</v>
      </c>
      <c r="L123" s="19" t="s">
        <v>190</v>
      </c>
      <c r="M123" s="19" t="s">
        <v>190</v>
      </c>
      <c r="N123" s="19" t="s">
        <v>190</v>
      </c>
      <c r="O123"/>
      <c r="P123" s="19" t="s">
        <v>190</v>
      </c>
      <c r="Q123"/>
      <c r="S123" s="19" t="s">
        <v>190</v>
      </c>
      <c r="T123" s="19" t="s">
        <v>190</v>
      </c>
      <c r="U123" s="19" t="s">
        <v>190</v>
      </c>
      <c r="W123" s="19" t="s">
        <v>190</v>
      </c>
      <c r="X123" s="19" t="s">
        <v>190</v>
      </c>
      <c r="Y123" s="19" t="s">
        <v>190</v>
      </c>
      <c r="Z123" s="19" t="s">
        <v>190</v>
      </c>
      <c r="AB123" s="19" t="s">
        <v>190</v>
      </c>
      <c r="AC123" s="19" t="s">
        <v>190</v>
      </c>
      <c r="AE123" s="19" t="s">
        <v>190</v>
      </c>
      <c r="AF123" s="19" t="s">
        <v>190</v>
      </c>
      <c r="AH123" s="19" t="s">
        <v>190</v>
      </c>
      <c r="AI123" s="19" t="s">
        <v>190</v>
      </c>
      <c r="AJ123" s="19" t="s">
        <v>190</v>
      </c>
      <c r="AK123" s="19" t="s">
        <v>190</v>
      </c>
      <c r="AL123" s="19" t="s">
        <v>190</v>
      </c>
      <c r="AM123" s="19" t="s">
        <v>190</v>
      </c>
      <c r="AN123" s="19" t="s">
        <v>190</v>
      </c>
      <c r="AO123" s="19" t="s">
        <v>190</v>
      </c>
      <c r="AP123" s="19" t="s">
        <v>190</v>
      </c>
      <c r="AQ123" s="19" t="s">
        <v>190</v>
      </c>
      <c r="AR123" s="19" t="s">
        <v>190</v>
      </c>
      <c r="AS123" s="19" t="s">
        <v>190</v>
      </c>
      <c r="AT123" s="19" t="s">
        <v>190</v>
      </c>
      <c r="AU123" s="19" t="s">
        <v>190</v>
      </c>
      <c r="AV123" s="19" t="s">
        <v>190</v>
      </c>
      <c r="AW123" s="19" t="s">
        <v>190</v>
      </c>
      <c r="AX123" s="19" t="s">
        <v>190</v>
      </c>
      <c r="AY123" s="19" t="s">
        <v>190</v>
      </c>
      <c r="AZ123" s="19" t="s">
        <v>190</v>
      </c>
      <c r="BA123" s="19" t="s">
        <v>190</v>
      </c>
      <c r="BB123" s="19" t="s">
        <v>190</v>
      </c>
      <c r="BC123" s="19" t="s">
        <v>190</v>
      </c>
      <c r="BD123" s="19" t="s">
        <v>190</v>
      </c>
      <c r="BE123" s="19" t="s">
        <v>190</v>
      </c>
      <c r="BF123" s="19" t="s">
        <v>190</v>
      </c>
      <c r="BG123" s="19" t="s">
        <v>190</v>
      </c>
      <c r="BH123" s="19" t="s">
        <v>190</v>
      </c>
      <c r="BI123" s="19" t="s">
        <v>190</v>
      </c>
      <c r="BJ123" s="19" t="s">
        <v>190</v>
      </c>
      <c r="BK123" s="19" t="s">
        <v>190</v>
      </c>
      <c r="BL123" s="19" t="s">
        <v>190</v>
      </c>
      <c r="BM123" s="19" t="s">
        <v>190</v>
      </c>
      <c r="BN123" s="19" t="s">
        <v>190</v>
      </c>
      <c r="BO123" s="19" t="s">
        <v>190</v>
      </c>
      <c r="BP123" s="19" t="s">
        <v>190</v>
      </c>
      <c r="BQ123" s="19" t="s">
        <v>190</v>
      </c>
      <c r="BR123" s="19" t="s">
        <v>190</v>
      </c>
      <c r="BS123" s="19" t="s">
        <v>190</v>
      </c>
      <c r="BT123" s="19" t="s">
        <v>190</v>
      </c>
      <c r="BU123" s="19" t="s">
        <v>190</v>
      </c>
      <c r="BV123" s="19" t="s">
        <v>190</v>
      </c>
      <c r="BW123" s="19" t="s">
        <v>190</v>
      </c>
      <c r="BX123" s="19" t="s">
        <v>190</v>
      </c>
      <c r="BY123" s="19" t="s">
        <v>190</v>
      </c>
      <c r="BZ123" s="19" t="s">
        <v>190</v>
      </c>
      <c r="CA123" s="19" t="s">
        <v>190</v>
      </c>
      <c r="CB123" s="19" t="s">
        <v>190</v>
      </c>
      <c r="CC123" s="19" t="s">
        <v>190</v>
      </c>
      <c r="CD123" s="19" t="s">
        <v>190</v>
      </c>
      <c r="CE123" s="19" t="s">
        <v>190</v>
      </c>
      <c r="CF123" s="19" t="s">
        <v>190</v>
      </c>
      <c r="CG123" s="19" t="s">
        <v>190</v>
      </c>
      <c r="CH123" s="14"/>
      <c r="CI123" s="14"/>
      <c r="CJ123" s="19" t="s">
        <v>190</v>
      </c>
      <c r="CK123" s="19" t="s">
        <v>190</v>
      </c>
      <c r="CL123" s="19" t="s">
        <v>190</v>
      </c>
      <c r="CM123" s="19" t="s">
        <v>190</v>
      </c>
      <c r="CN123" s="19" t="s">
        <v>190</v>
      </c>
      <c r="CO123" s="19" t="s">
        <v>190</v>
      </c>
      <c r="CP123" s="19" t="s">
        <v>190</v>
      </c>
      <c r="CQ123" s="19" t="s">
        <v>190</v>
      </c>
      <c r="CR123" s="19" t="s">
        <v>190</v>
      </c>
      <c r="CS123" s="19" t="s">
        <v>190</v>
      </c>
      <c r="CT123" s="19" t="s">
        <v>190</v>
      </c>
      <c r="CU123" s="19" t="s">
        <v>190</v>
      </c>
      <c r="CV123" s="19" t="s">
        <v>190</v>
      </c>
      <c r="CW123" s="19" t="s">
        <v>190</v>
      </c>
    </row>
    <row r="124" spans="1:101" ht="15" x14ac:dyDescent="0.25">
      <c r="A124" s="19" t="s">
        <v>190</v>
      </c>
      <c r="B124" s="19" t="s">
        <v>190</v>
      </c>
      <c r="C124" s="19" t="s">
        <v>190</v>
      </c>
      <c r="E124" s="19" t="s">
        <v>190</v>
      </c>
      <c r="F124" s="19" t="s">
        <v>190</v>
      </c>
      <c r="G124" s="19" t="s">
        <v>190</v>
      </c>
      <c r="H124" s="14"/>
      <c r="I124" s="14"/>
      <c r="J124"/>
      <c r="K124" s="19" t="s">
        <v>190</v>
      </c>
      <c r="L124" s="19" t="s">
        <v>190</v>
      </c>
      <c r="M124" s="19" t="s">
        <v>190</v>
      </c>
      <c r="N124" s="19" t="s">
        <v>190</v>
      </c>
      <c r="O124"/>
      <c r="P124" s="19" t="s">
        <v>190</v>
      </c>
      <c r="Q124"/>
      <c r="S124" s="19" t="s">
        <v>190</v>
      </c>
      <c r="T124" s="19" t="s">
        <v>190</v>
      </c>
      <c r="U124" s="19" t="s">
        <v>190</v>
      </c>
      <c r="W124" s="19" t="s">
        <v>190</v>
      </c>
      <c r="X124" s="19" t="s">
        <v>190</v>
      </c>
      <c r="Y124" s="19" t="s">
        <v>190</v>
      </c>
      <c r="Z124" s="19" t="s">
        <v>190</v>
      </c>
      <c r="AB124" s="19" t="s">
        <v>190</v>
      </c>
      <c r="AC124" s="19" t="s">
        <v>190</v>
      </c>
      <c r="AE124" s="19" t="s">
        <v>190</v>
      </c>
      <c r="AF124" s="19" t="s">
        <v>190</v>
      </c>
      <c r="AH124" s="19" t="s">
        <v>190</v>
      </c>
      <c r="AI124" s="19" t="s">
        <v>190</v>
      </c>
      <c r="AJ124" s="19" t="s">
        <v>190</v>
      </c>
      <c r="AK124" s="19" t="s">
        <v>190</v>
      </c>
      <c r="AL124" s="19" t="s">
        <v>190</v>
      </c>
      <c r="AM124" s="19" t="s">
        <v>190</v>
      </c>
      <c r="AN124" s="19" t="s">
        <v>190</v>
      </c>
      <c r="AO124" s="19" t="s">
        <v>190</v>
      </c>
      <c r="AP124" s="19" t="s">
        <v>190</v>
      </c>
      <c r="AQ124" s="19" t="s">
        <v>190</v>
      </c>
      <c r="AR124" s="19" t="s">
        <v>190</v>
      </c>
      <c r="AS124" s="19" t="s">
        <v>190</v>
      </c>
      <c r="AT124" s="19" t="s">
        <v>190</v>
      </c>
      <c r="AU124" s="19" t="s">
        <v>190</v>
      </c>
      <c r="AV124" s="19" t="s">
        <v>190</v>
      </c>
      <c r="AW124" s="19" t="s">
        <v>190</v>
      </c>
      <c r="AX124" s="19" t="s">
        <v>190</v>
      </c>
      <c r="AY124" s="19" t="s">
        <v>190</v>
      </c>
      <c r="AZ124" s="19" t="s">
        <v>190</v>
      </c>
      <c r="BA124" s="19" t="s">
        <v>190</v>
      </c>
      <c r="BB124" s="19" t="s">
        <v>190</v>
      </c>
      <c r="BC124" s="19" t="s">
        <v>190</v>
      </c>
      <c r="BD124" s="19" t="s">
        <v>190</v>
      </c>
      <c r="BE124" s="19" t="s">
        <v>190</v>
      </c>
      <c r="BF124" s="19" t="s">
        <v>190</v>
      </c>
      <c r="BG124" s="19" t="s">
        <v>190</v>
      </c>
      <c r="BH124" s="19" t="s">
        <v>190</v>
      </c>
      <c r="BI124" s="19" t="s">
        <v>190</v>
      </c>
      <c r="BJ124" s="19" t="s">
        <v>190</v>
      </c>
      <c r="BK124" s="19" t="s">
        <v>190</v>
      </c>
      <c r="BL124" s="19" t="s">
        <v>190</v>
      </c>
      <c r="BM124" s="19" t="s">
        <v>190</v>
      </c>
      <c r="BN124" s="19" t="s">
        <v>190</v>
      </c>
      <c r="BO124" s="19" t="s">
        <v>190</v>
      </c>
      <c r="BP124" s="19" t="s">
        <v>190</v>
      </c>
      <c r="BQ124" s="19" t="s">
        <v>190</v>
      </c>
      <c r="BR124" s="19" t="s">
        <v>190</v>
      </c>
      <c r="BS124" s="19" t="s">
        <v>190</v>
      </c>
      <c r="BT124" s="19" t="s">
        <v>190</v>
      </c>
      <c r="BU124" s="19" t="s">
        <v>190</v>
      </c>
      <c r="BV124" s="19" t="s">
        <v>190</v>
      </c>
      <c r="BW124" s="19" t="s">
        <v>190</v>
      </c>
      <c r="BX124" s="19" t="s">
        <v>190</v>
      </c>
      <c r="BY124" s="19" t="s">
        <v>190</v>
      </c>
      <c r="BZ124" s="19" t="s">
        <v>190</v>
      </c>
      <c r="CA124" s="19" t="s">
        <v>190</v>
      </c>
      <c r="CB124" s="19" t="s">
        <v>190</v>
      </c>
      <c r="CC124" s="19" t="s">
        <v>190</v>
      </c>
      <c r="CD124" s="19" t="s">
        <v>190</v>
      </c>
      <c r="CE124" s="19" t="s">
        <v>190</v>
      </c>
      <c r="CF124" s="19" t="s">
        <v>190</v>
      </c>
      <c r="CG124" s="19" t="s">
        <v>190</v>
      </c>
      <c r="CH124" s="14"/>
      <c r="CI124" s="14"/>
      <c r="CJ124" s="19" t="s">
        <v>190</v>
      </c>
      <c r="CK124" s="19" t="s">
        <v>190</v>
      </c>
      <c r="CL124" s="19" t="s">
        <v>190</v>
      </c>
      <c r="CM124" s="19" t="s">
        <v>190</v>
      </c>
      <c r="CN124" s="19" t="s">
        <v>190</v>
      </c>
      <c r="CO124" s="19" t="s">
        <v>190</v>
      </c>
      <c r="CP124" s="19" t="s">
        <v>190</v>
      </c>
      <c r="CQ124" s="19" t="s">
        <v>190</v>
      </c>
      <c r="CR124" s="19" t="s">
        <v>190</v>
      </c>
      <c r="CS124" s="19" t="s">
        <v>190</v>
      </c>
      <c r="CT124" s="19" t="s">
        <v>190</v>
      </c>
      <c r="CU124" s="19" t="s">
        <v>190</v>
      </c>
      <c r="CV124" s="19" t="s">
        <v>190</v>
      </c>
      <c r="CW124" s="19" t="s">
        <v>190</v>
      </c>
    </row>
    <row r="125" spans="1:101" ht="15" x14ac:dyDescent="0.25">
      <c r="A125" s="19" t="s">
        <v>190</v>
      </c>
      <c r="B125" s="19" t="s">
        <v>190</v>
      </c>
      <c r="C125" s="19" t="s">
        <v>190</v>
      </c>
      <c r="E125" s="19" t="s">
        <v>190</v>
      </c>
      <c r="F125" s="19" t="s">
        <v>190</v>
      </c>
      <c r="G125" s="19" t="s">
        <v>190</v>
      </c>
      <c r="H125" s="14"/>
      <c r="I125" s="14"/>
      <c r="J125"/>
      <c r="K125" s="19" t="s">
        <v>190</v>
      </c>
      <c r="L125" s="19" t="s">
        <v>190</v>
      </c>
      <c r="M125" s="19" t="s">
        <v>190</v>
      </c>
      <c r="N125" s="19" t="s">
        <v>190</v>
      </c>
      <c r="O125"/>
      <c r="P125" s="19" t="s">
        <v>190</v>
      </c>
      <c r="Q125"/>
      <c r="S125" s="19" t="s">
        <v>190</v>
      </c>
      <c r="T125" s="19" t="s">
        <v>190</v>
      </c>
      <c r="U125" s="19" t="s">
        <v>190</v>
      </c>
      <c r="W125" s="19" t="s">
        <v>190</v>
      </c>
      <c r="X125" s="19" t="s">
        <v>190</v>
      </c>
      <c r="Y125" s="19" t="s">
        <v>190</v>
      </c>
      <c r="Z125" s="19" t="s">
        <v>190</v>
      </c>
      <c r="AB125" s="19" t="s">
        <v>190</v>
      </c>
      <c r="AC125" s="19" t="s">
        <v>190</v>
      </c>
      <c r="AE125" s="19" t="s">
        <v>190</v>
      </c>
      <c r="AF125" s="19" t="s">
        <v>190</v>
      </c>
      <c r="AH125" s="19" t="s">
        <v>190</v>
      </c>
      <c r="AI125" s="19" t="s">
        <v>190</v>
      </c>
      <c r="AJ125" s="19" t="s">
        <v>190</v>
      </c>
      <c r="AK125" s="19" t="s">
        <v>190</v>
      </c>
      <c r="AL125" s="19" t="s">
        <v>190</v>
      </c>
      <c r="AM125" s="19" t="s">
        <v>190</v>
      </c>
      <c r="AN125" s="19" t="s">
        <v>190</v>
      </c>
      <c r="AO125" s="19" t="s">
        <v>190</v>
      </c>
      <c r="AP125" s="19" t="s">
        <v>190</v>
      </c>
      <c r="AQ125" s="19" t="s">
        <v>190</v>
      </c>
      <c r="AR125" s="19" t="s">
        <v>190</v>
      </c>
      <c r="AS125" s="19" t="s">
        <v>190</v>
      </c>
      <c r="AT125" s="19" t="s">
        <v>190</v>
      </c>
      <c r="AU125" s="19" t="s">
        <v>190</v>
      </c>
      <c r="AV125" s="19" t="s">
        <v>190</v>
      </c>
      <c r="AW125" s="19" t="s">
        <v>190</v>
      </c>
      <c r="AX125" s="19" t="s">
        <v>190</v>
      </c>
      <c r="AY125" s="19" t="s">
        <v>190</v>
      </c>
      <c r="AZ125" s="19" t="s">
        <v>190</v>
      </c>
      <c r="BA125" s="19" t="s">
        <v>190</v>
      </c>
      <c r="BB125" s="19" t="s">
        <v>190</v>
      </c>
      <c r="BC125" s="19" t="s">
        <v>190</v>
      </c>
      <c r="BD125" s="19" t="s">
        <v>190</v>
      </c>
      <c r="BE125" s="19" t="s">
        <v>190</v>
      </c>
      <c r="BF125" s="19" t="s">
        <v>190</v>
      </c>
      <c r="BG125" s="19" t="s">
        <v>190</v>
      </c>
      <c r="BH125" s="19" t="s">
        <v>190</v>
      </c>
      <c r="BI125" s="19" t="s">
        <v>190</v>
      </c>
      <c r="BJ125" s="19" t="s">
        <v>190</v>
      </c>
      <c r="BK125" s="19" t="s">
        <v>190</v>
      </c>
      <c r="BL125" s="19" t="s">
        <v>190</v>
      </c>
      <c r="BM125" s="19" t="s">
        <v>190</v>
      </c>
      <c r="BN125" s="19" t="s">
        <v>190</v>
      </c>
      <c r="BO125" s="19" t="s">
        <v>190</v>
      </c>
      <c r="BP125" s="19" t="s">
        <v>190</v>
      </c>
      <c r="BQ125" s="19" t="s">
        <v>190</v>
      </c>
      <c r="BR125" s="19" t="s">
        <v>190</v>
      </c>
      <c r="BS125" s="19" t="s">
        <v>190</v>
      </c>
      <c r="BT125" s="19" t="s">
        <v>190</v>
      </c>
      <c r="BU125" s="19" t="s">
        <v>190</v>
      </c>
      <c r="BV125" s="19" t="s">
        <v>190</v>
      </c>
      <c r="BW125" s="19" t="s">
        <v>190</v>
      </c>
      <c r="BX125" s="19" t="s">
        <v>190</v>
      </c>
      <c r="BY125" s="19" t="s">
        <v>190</v>
      </c>
      <c r="BZ125" s="19" t="s">
        <v>190</v>
      </c>
      <c r="CA125" s="19" t="s">
        <v>190</v>
      </c>
      <c r="CB125" s="19" t="s">
        <v>190</v>
      </c>
      <c r="CC125" s="19" t="s">
        <v>190</v>
      </c>
      <c r="CD125" s="19" t="s">
        <v>190</v>
      </c>
      <c r="CE125" s="19" t="s">
        <v>190</v>
      </c>
      <c r="CF125" s="19" t="s">
        <v>190</v>
      </c>
      <c r="CG125" s="19" t="s">
        <v>190</v>
      </c>
      <c r="CH125" s="14"/>
      <c r="CI125" s="14"/>
      <c r="CJ125" s="19" t="s">
        <v>190</v>
      </c>
      <c r="CK125" s="19" t="s">
        <v>190</v>
      </c>
      <c r="CL125" s="19" t="s">
        <v>190</v>
      </c>
      <c r="CM125" s="19" t="s">
        <v>190</v>
      </c>
      <c r="CN125" s="19" t="s">
        <v>190</v>
      </c>
      <c r="CO125" s="19" t="s">
        <v>190</v>
      </c>
      <c r="CP125" s="19" t="s">
        <v>190</v>
      </c>
      <c r="CQ125" s="19" t="s">
        <v>190</v>
      </c>
      <c r="CR125" s="19" t="s">
        <v>190</v>
      </c>
      <c r="CS125" s="19" t="s">
        <v>190</v>
      </c>
      <c r="CT125" s="19" t="s">
        <v>190</v>
      </c>
      <c r="CU125" s="19" t="s">
        <v>190</v>
      </c>
      <c r="CV125" s="19" t="s">
        <v>190</v>
      </c>
      <c r="CW125" s="19" t="s">
        <v>190</v>
      </c>
    </row>
    <row r="126" spans="1:101" ht="15" x14ac:dyDescent="0.25">
      <c r="A126" s="19" t="s">
        <v>190</v>
      </c>
      <c r="B126" s="19" t="s">
        <v>190</v>
      </c>
      <c r="C126" s="19" t="s">
        <v>190</v>
      </c>
      <c r="E126" s="19" t="s">
        <v>190</v>
      </c>
      <c r="F126" s="19" t="s">
        <v>190</v>
      </c>
      <c r="G126" s="19" t="s">
        <v>190</v>
      </c>
      <c r="H126" s="14"/>
      <c r="I126" s="14"/>
      <c r="J126"/>
      <c r="K126" s="19" t="s">
        <v>190</v>
      </c>
      <c r="L126" s="19" t="s">
        <v>190</v>
      </c>
      <c r="M126" s="19" t="s">
        <v>190</v>
      </c>
      <c r="N126" s="19" t="s">
        <v>190</v>
      </c>
      <c r="O126"/>
      <c r="P126" s="19" t="s">
        <v>190</v>
      </c>
      <c r="Q126"/>
      <c r="S126" s="19" t="s">
        <v>190</v>
      </c>
      <c r="T126" s="19" t="s">
        <v>190</v>
      </c>
      <c r="U126" s="19" t="s">
        <v>190</v>
      </c>
      <c r="W126" s="19" t="s">
        <v>190</v>
      </c>
      <c r="X126" s="19" t="s">
        <v>190</v>
      </c>
      <c r="Y126" s="19" t="s">
        <v>190</v>
      </c>
      <c r="Z126" s="19" t="s">
        <v>190</v>
      </c>
      <c r="AB126" s="19" t="s">
        <v>190</v>
      </c>
      <c r="AC126" s="19" t="s">
        <v>190</v>
      </c>
      <c r="AE126" s="19" t="s">
        <v>190</v>
      </c>
      <c r="AF126" s="19" t="s">
        <v>190</v>
      </c>
      <c r="AH126" s="19" t="s">
        <v>190</v>
      </c>
      <c r="AI126" s="19" t="s">
        <v>190</v>
      </c>
      <c r="AJ126" s="19" t="s">
        <v>190</v>
      </c>
      <c r="AK126" s="19" t="s">
        <v>190</v>
      </c>
      <c r="AL126" s="19" t="s">
        <v>190</v>
      </c>
      <c r="AM126" s="19" t="s">
        <v>190</v>
      </c>
      <c r="AN126" s="19" t="s">
        <v>190</v>
      </c>
      <c r="AO126" s="19" t="s">
        <v>190</v>
      </c>
      <c r="AP126" s="19" t="s">
        <v>190</v>
      </c>
      <c r="AQ126" s="19" t="s">
        <v>190</v>
      </c>
      <c r="AR126" s="19" t="s">
        <v>190</v>
      </c>
      <c r="AS126" s="19" t="s">
        <v>190</v>
      </c>
      <c r="AT126" s="19" t="s">
        <v>190</v>
      </c>
      <c r="AU126" s="19" t="s">
        <v>190</v>
      </c>
      <c r="AV126" s="19" t="s">
        <v>190</v>
      </c>
      <c r="AW126" s="19" t="s">
        <v>190</v>
      </c>
      <c r="AX126" s="19" t="s">
        <v>190</v>
      </c>
      <c r="AY126" s="19" t="s">
        <v>190</v>
      </c>
      <c r="AZ126" s="19" t="s">
        <v>190</v>
      </c>
      <c r="BA126" s="19" t="s">
        <v>190</v>
      </c>
      <c r="BB126" s="19" t="s">
        <v>190</v>
      </c>
      <c r="BC126" s="19" t="s">
        <v>190</v>
      </c>
      <c r="BD126" s="19" t="s">
        <v>190</v>
      </c>
      <c r="BE126" s="19" t="s">
        <v>190</v>
      </c>
      <c r="BF126" s="19" t="s">
        <v>190</v>
      </c>
      <c r="BG126" s="19" t="s">
        <v>190</v>
      </c>
      <c r="BH126" s="19" t="s">
        <v>190</v>
      </c>
      <c r="BI126" s="19" t="s">
        <v>190</v>
      </c>
      <c r="BJ126" s="19" t="s">
        <v>190</v>
      </c>
      <c r="BK126" s="19" t="s">
        <v>190</v>
      </c>
      <c r="BL126" s="19" t="s">
        <v>190</v>
      </c>
      <c r="BM126" s="19" t="s">
        <v>190</v>
      </c>
      <c r="BN126" s="19" t="s">
        <v>190</v>
      </c>
      <c r="BO126" s="19" t="s">
        <v>190</v>
      </c>
      <c r="BP126" s="19" t="s">
        <v>190</v>
      </c>
      <c r="BQ126" s="19" t="s">
        <v>190</v>
      </c>
      <c r="BR126" s="19" t="s">
        <v>190</v>
      </c>
      <c r="BS126" s="19" t="s">
        <v>190</v>
      </c>
      <c r="BT126" s="19" t="s">
        <v>190</v>
      </c>
      <c r="BU126" s="19" t="s">
        <v>190</v>
      </c>
      <c r="BV126" s="19" t="s">
        <v>190</v>
      </c>
      <c r="BW126" s="19" t="s">
        <v>190</v>
      </c>
      <c r="BX126" s="19" t="s">
        <v>190</v>
      </c>
      <c r="BY126" s="19" t="s">
        <v>190</v>
      </c>
      <c r="BZ126" s="19" t="s">
        <v>190</v>
      </c>
      <c r="CA126" s="19" t="s">
        <v>190</v>
      </c>
      <c r="CB126" s="19" t="s">
        <v>190</v>
      </c>
      <c r="CC126" s="19" t="s">
        <v>190</v>
      </c>
      <c r="CD126" s="19" t="s">
        <v>190</v>
      </c>
      <c r="CE126" s="19" t="s">
        <v>190</v>
      </c>
      <c r="CF126" s="19" t="s">
        <v>190</v>
      </c>
      <c r="CG126" s="19" t="s">
        <v>190</v>
      </c>
      <c r="CH126" s="14"/>
      <c r="CI126" s="14"/>
      <c r="CJ126" s="19" t="s">
        <v>190</v>
      </c>
      <c r="CK126" s="19" t="s">
        <v>190</v>
      </c>
      <c r="CL126" s="19" t="s">
        <v>190</v>
      </c>
      <c r="CM126" s="19" t="s">
        <v>190</v>
      </c>
      <c r="CN126" s="19" t="s">
        <v>190</v>
      </c>
      <c r="CO126" s="19" t="s">
        <v>190</v>
      </c>
      <c r="CP126" s="19" t="s">
        <v>190</v>
      </c>
      <c r="CQ126" s="19" t="s">
        <v>190</v>
      </c>
      <c r="CR126" s="19" t="s">
        <v>190</v>
      </c>
      <c r="CS126" s="19" t="s">
        <v>190</v>
      </c>
      <c r="CT126" s="19" t="s">
        <v>190</v>
      </c>
      <c r="CU126" s="19" t="s">
        <v>190</v>
      </c>
      <c r="CV126" s="19" t="s">
        <v>190</v>
      </c>
      <c r="CW126" s="19" t="s">
        <v>190</v>
      </c>
    </row>
    <row r="127" spans="1:101" ht="15" x14ac:dyDescent="0.25">
      <c r="A127" s="19" t="s">
        <v>190</v>
      </c>
      <c r="B127" s="19" t="s">
        <v>190</v>
      </c>
      <c r="C127" s="19" t="s">
        <v>190</v>
      </c>
      <c r="E127" s="19" t="s">
        <v>190</v>
      </c>
      <c r="F127" s="19" t="s">
        <v>190</v>
      </c>
      <c r="G127" s="19" t="s">
        <v>190</v>
      </c>
      <c r="H127" s="14"/>
      <c r="I127" s="14"/>
      <c r="J127"/>
      <c r="K127" s="19" t="s">
        <v>190</v>
      </c>
      <c r="L127" s="19" t="s">
        <v>190</v>
      </c>
      <c r="M127" s="19" t="s">
        <v>190</v>
      </c>
      <c r="N127" s="19" t="s">
        <v>190</v>
      </c>
      <c r="O127"/>
      <c r="P127" s="19" t="s">
        <v>190</v>
      </c>
      <c r="Q127"/>
      <c r="S127" s="19" t="s">
        <v>190</v>
      </c>
      <c r="T127" s="19" t="s">
        <v>190</v>
      </c>
      <c r="U127" s="19" t="s">
        <v>190</v>
      </c>
      <c r="W127" s="19" t="s">
        <v>190</v>
      </c>
      <c r="X127" s="19" t="s">
        <v>190</v>
      </c>
      <c r="Y127" s="19" t="s">
        <v>190</v>
      </c>
      <c r="Z127" s="19" t="s">
        <v>190</v>
      </c>
      <c r="AB127" s="19" t="s">
        <v>190</v>
      </c>
      <c r="AC127" s="19" t="s">
        <v>190</v>
      </c>
      <c r="AE127" s="19" t="s">
        <v>190</v>
      </c>
      <c r="AF127" s="19" t="s">
        <v>190</v>
      </c>
      <c r="AH127" s="19" t="s">
        <v>190</v>
      </c>
      <c r="AI127" s="19" t="s">
        <v>190</v>
      </c>
      <c r="AJ127" s="19" t="s">
        <v>190</v>
      </c>
      <c r="AK127" s="19" t="s">
        <v>190</v>
      </c>
      <c r="AL127" s="19" t="s">
        <v>190</v>
      </c>
      <c r="AM127" s="19" t="s">
        <v>190</v>
      </c>
      <c r="AN127" s="19" t="s">
        <v>190</v>
      </c>
      <c r="AO127" s="19" t="s">
        <v>190</v>
      </c>
      <c r="AP127" s="19" t="s">
        <v>190</v>
      </c>
      <c r="AQ127" s="19" t="s">
        <v>190</v>
      </c>
      <c r="AR127" s="19" t="s">
        <v>190</v>
      </c>
      <c r="AS127" s="19" t="s">
        <v>190</v>
      </c>
      <c r="AT127" s="19" t="s">
        <v>190</v>
      </c>
      <c r="AU127" s="19" t="s">
        <v>190</v>
      </c>
      <c r="AV127" s="19" t="s">
        <v>190</v>
      </c>
      <c r="AW127" s="19" t="s">
        <v>190</v>
      </c>
      <c r="AX127" s="19" t="s">
        <v>190</v>
      </c>
      <c r="AY127" s="19" t="s">
        <v>190</v>
      </c>
      <c r="AZ127" s="19" t="s">
        <v>190</v>
      </c>
      <c r="BA127" s="19" t="s">
        <v>190</v>
      </c>
      <c r="BB127" s="19" t="s">
        <v>190</v>
      </c>
      <c r="BC127" s="19" t="s">
        <v>190</v>
      </c>
      <c r="BD127" s="19" t="s">
        <v>190</v>
      </c>
      <c r="BE127" s="19" t="s">
        <v>190</v>
      </c>
      <c r="BF127" s="19" t="s">
        <v>190</v>
      </c>
      <c r="BG127" s="19" t="s">
        <v>190</v>
      </c>
      <c r="BH127" s="19" t="s">
        <v>190</v>
      </c>
      <c r="BI127" s="19" t="s">
        <v>190</v>
      </c>
      <c r="BJ127" s="19" t="s">
        <v>190</v>
      </c>
      <c r="BK127" s="19" t="s">
        <v>190</v>
      </c>
      <c r="BL127" s="19" t="s">
        <v>190</v>
      </c>
      <c r="BM127" s="19" t="s">
        <v>190</v>
      </c>
      <c r="BN127" s="19" t="s">
        <v>190</v>
      </c>
      <c r="BO127" s="19" t="s">
        <v>190</v>
      </c>
      <c r="BP127" s="19" t="s">
        <v>190</v>
      </c>
      <c r="BQ127" s="19" t="s">
        <v>190</v>
      </c>
      <c r="BR127" s="19" t="s">
        <v>190</v>
      </c>
      <c r="BS127" s="19" t="s">
        <v>190</v>
      </c>
      <c r="BT127" s="19" t="s">
        <v>190</v>
      </c>
      <c r="BU127" s="19" t="s">
        <v>190</v>
      </c>
      <c r="BV127" s="19" t="s">
        <v>190</v>
      </c>
      <c r="BW127" s="19" t="s">
        <v>190</v>
      </c>
      <c r="BX127" s="19" t="s">
        <v>190</v>
      </c>
      <c r="BY127" s="19" t="s">
        <v>190</v>
      </c>
      <c r="BZ127" s="19" t="s">
        <v>190</v>
      </c>
      <c r="CA127" s="19" t="s">
        <v>190</v>
      </c>
      <c r="CB127" s="19" t="s">
        <v>190</v>
      </c>
      <c r="CC127" s="19" t="s">
        <v>190</v>
      </c>
      <c r="CD127" s="19" t="s">
        <v>190</v>
      </c>
      <c r="CE127" s="19" t="s">
        <v>190</v>
      </c>
      <c r="CF127" s="19" t="s">
        <v>190</v>
      </c>
      <c r="CG127" s="19" t="s">
        <v>190</v>
      </c>
      <c r="CH127" s="14"/>
      <c r="CI127" s="14"/>
      <c r="CJ127" s="19" t="s">
        <v>190</v>
      </c>
      <c r="CK127" s="19" t="s">
        <v>190</v>
      </c>
      <c r="CL127" s="19" t="s">
        <v>190</v>
      </c>
      <c r="CM127" s="19" t="s">
        <v>190</v>
      </c>
      <c r="CN127" s="19" t="s">
        <v>190</v>
      </c>
      <c r="CO127" s="19" t="s">
        <v>190</v>
      </c>
      <c r="CP127" s="19" t="s">
        <v>190</v>
      </c>
      <c r="CQ127" s="19" t="s">
        <v>190</v>
      </c>
      <c r="CR127" s="19" t="s">
        <v>190</v>
      </c>
      <c r="CS127" s="19" t="s">
        <v>190</v>
      </c>
      <c r="CT127" s="19" t="s">
        <v>190</v>
      </c>
      <c r="CU127" s="19" t="s">
        <v>190</v>
      </c>
      <c r="CV127" s="19" t="s">
        <v>190</v>
      </c>
      <c r="CW127" s="19" t="s">
        <v>190</v>
      </c>
    </row>
    <row r="128" spans="1:101" ht="15" x14ac:dyDescent="0.25">
      <c r="A128" s="19" t="s">
        <v>190</v>
      </c>
      <c r="B128" s="19" t="s">
        <v>190</v>
      </c>
      <c r="C128" s="19" t="s">
        <v>190</v>
      </c>
      <c r="E128" s="19" t="s">
        <v>190</v>
      </c>
      <c r="F128" s="19" t="s">
        <v>190</v>
      </c>
      <c r="G128" s="19" t="s">
        <v>190</v>
      </c>
      <c r="H128" s="14"/>
      <c r="I128" s="14"/>
      <c r="J128"/>
      <c r="K128" s="19" t="s">
        <v>190</v>
      </c>
      <c r="L128" s="19" t="s">
        <v>190</v>
      </c>
      <c r="M128" s="19" t="s">
        <v>190</v>
      </c>
      <c r="N128" s="19" t="s">
        <v>190</v>
      </c>
      <c r="O128"/>
      <c r="P128" s="19" t="s">
        <v>190</v>
      </c>
      <c r="Q128"/>
      <c r="S128" s="19" t="s">
        <v>190</v>
      </c>
      <c r="T128" s="19" t="s">
        <v>190</v>
      </c>
      <c r="U128" s="19" t="s">
        <v>190</v>
      </c>
      <c r="W128" s="19" t="s">
        <v>190</v>
      </c>
      <c r="X128" s="19" t="s">
        <v>190</v>
      </c>
      <c r="Y128" s="19" t="s">
        <v>190</v>
      </c>
      <c r="Z128" s="19" t="s">
        <v>190</v>
      </c>
      <c r="AB128" s="19" t="s">
        <v>190</v>
      </c>
      <c r="AC128" s="19" t="s">
        <v>190</v>
      </c>
      <c r="AE128" s="19" t="s">
        <v>190</v>
      </c>
      <c r="AF128" s="19" t="s">
        <v>190</v>
      </c>
      <c r="AH128" s="19" t="s">
        <v>190</v>
      </c>
      <c r="AI128" s="19" t="s">
        <v>190</v>
      </c>
      <c r="AJ128" s="19" t="s">
        <v>190</v>
      </c>
      <c r="AK128" s="19" t="s">
        <v>190</v>
      </c>
      <c r="AL128" s="19" t="s">
        <v>190</v>
      </c>
      <c r="AM128" s="19" t="s">
        <v>190</v>
      </c>
      <c r="AN128" s="19" t="s">
        <v>190</v>
      </c>
      <c r="AO128" s="19" t="s">
        <v>190</v>
      </c>
      <c r="AP128" s="19" t="s">
        <v>190</v>
      </c>
      <c r="AQ128" s="19" t="s">
        <v>190</v>
      </c>
      <c r="AR128" s="19" t="s">
        <v>190</v>
      </c>
      <c r="AS128" s="19" t="s">
        <v>190</v>
      </c>
      <c r="AT128" s="19" t="s">
        <v>190</v>
      </c>
      <c r="AU128" s="19" t="s">
        <v>190</v>
      </c>
      <c r="AV128" s="19" t="s">
        <v>190</v>
      </c>
      <c r="AW128" s="19" t="s">
        <v>190</v>
      </c>
      <c r="AX128" s="19" t="s">
        <v>190</v>
      </c>
      <c r="AY128" s="19" t="s">
        <v>190</v>
      </c>
      <c r="AZ128" s="19" t="s">
        <v>190</v>
      </c>
      <c r="BA128" s="19" t="s">
        <v>190</v>
      </c>
      <c r="BB128" s="19" t="s">
        <v>190</v>
      </c>
      <c r="BC128" s="19" t="s">
        <v>190</v>
      </c>
      <c r="BD128" s="19" t="s">
        <v>190</v>
      </c>
      <c r="BE128" s="19" t="s">
        <v>190</v>
      </c>
      <c r="BF128" s="19" t="s">
        <v>190</v>
      </c>
      <c r="BG128" s="19" t="s">
        <v>190</v>
      </c>
      <c r="BH128" s="19" t="s">
        <v>190</v>
      </c>
      <c r="BI128" s="19" t="s">
        <v>190</v>
      </c>
      <c r="BJ128" s="19" t="s">
        <v>190</v>
      </c>
      <c r="BK128" s="19" t="s">
        <v>190</v>
      </c>
      <c r="BL128" s="19" t="s">
        <v>190</v>
      </c>
      <c r="BM128" s="19" t="s">
        <v>190</v>
      </c>
      <c r="BN128" s="19" t="s">
        <v>190</v>
      </c>
      <c r="BO128" s="19" t="s">
        <v>190</v>
      </c>
      <c r="BP128" s="19" t="s">
        <v>190</v>
      </c>
      <c r="BQ128" s="19" t="s">
        <v>190</v>
      </c>
      <c r="BR128" s="19" t="s">
        <v>190</v>
      </c>
      <c r="BS128" s="19" t="s">
        <v>190</v>
      </c>
      <c r="BT128" s="19" t="s">
        <v>190</v>
      </c>
      <c r="BU128" s="19" t="s">
        <v>190</v>
      </c>
      <c r="BV128" s="19" t="s">
        <v>190</v>
      </c>
      <c r="BW128" s="19" t="s">
        <v>190</v>
      </c>
      <c r="BX128" s="19" t="s">
        <v>190</v>
      </c>
      <c r="BY128" s="19" t="s">
        <v>190</v>
      </c>
      <c r="BZ128" s="19" t="s">
        <v>190</v>
      </c>
      <c r="CA128" s="19" t="s">
        <v>190</v>
      </c>
      <c r="CB128" s="19" t="s">
        <v>190</v>
      </c>
      <c r="CC128" s="19" t="s">
        <v>190</v>
      </c>
      <c r="CD128" s="19" t="s">
        <v>190</v>
      </c>
      <c r="CE128" s="19" t="s">
        <v>190</v>
      </c>
      <c r="CF128" s="19" t="s">
        <v>190</v>
      </c>
      <c r="CG128" s="19" t="s">
        <v>190</v>
      </c>
      <c r="CH128" s="14"/>
      <c r="CI128" s="14"/>
      <c r="CJ128" s="19" t="s">
        <v>190</v>
      </c>
      <c r="CK128" s="19" t="s">
        <v>190</v>
      </c>
      <c r="CL128" s="19" t="s">
        <v>190</v>
      </c>
      <c r="CM128" s="19" t="s">
        <v>190</v>
      </c>
      <c r="CN128" s="19" t="s">
        <v>190</v>
      </c>
      <c r="CO128" s="19" t="s">
        <v>190</v>
      </c>
      <c r="CP128" s="19" t="s">
        <v>190</v>
      </c>
      <c r="CQ128" s="19" t="s">
        <v>190</v>
      </c>
      <c r="CR128" s="19" t="s">
        <v>190</v>
      </c>
      <c r="CS128" s="19" t="s">
        <v>190</v>
      </c>
      <c r="CT128" s="19" t="s">
        <v>190</v>
      </c>
      <c r="CU128" s="19" t="s">
        <v>190</v>
      </c>
      <c r="CV128" s="19" t="s">
        <v>190</v>
      </c>
      <c r="CW128" s="19" t="s">
        <v>190</v>
      </c>
    </row>
    <row r="129" spans="1:101" ht="15" x14ac:dyDescent="0.25">
      <c r="A129" s="19" t="s">
        <v>190</v>
      </c>
      <c r="B129" s="19" t="s">
        <v>190</v>
      </c>
      <c r="C129" s="19" t="s">
        <v>190</v>
      </c>
      <c r="E129" s="19" t="s">
        <v>190</v>
      </c>
      <c r="F129" s="19" t="s">
        <v>190</v>
      </c>
      <c r="G129" s="19" t="s">
        <v>190</v>
      </c>
      <c r="H129" s="14"/>
      <c r="I129" s="14"/>
      <c r="J129"/>
      <c r="K129" s="19" t="s">
        <v>190</v>
      </c>
      <c r="L129" s="19" t="s">
        <v>190</v>
      </c>
      <c r="M129" s="19" t="s">
        <v>190</v>
      </c>
      <c r="N129" s="19" t="s">
        <v>190</v>
      </c>
      <c r="O129"/>
      <c r="P129" s="19" t="s">
        <v>190</v>
      </c>
      <c r="Q129"/>
      <c r="S129" s="19" t="s">
        <v>190</v>
      </c>
      <c r="T129" s="19" t="s">
        <v>190</v>
      </c>
      <c r="U129" s="19" t="s">
        <v>190</v>
      </c>
      <c r="W129" s="19" t="s">
        <v>190</v>
      </c>
      <c r="X129" s="19" t="s">
        <v>190</v>
      </c>
      <c r="Y129" s="19" t="s">
        <v>190</v>
      </c>
      <c r="Z129" s="19" t="s">
        <v>190</v>
      </c>
      <c r="AB129" s="19" t="s">
        <v>190</v>
      </c>
      <c r="AC129" s="19" t="s">
        <v>190</v>
      </c>
      <c r="AE129" s="19" t="s">
        <v>190</v>
      </c>
      <c r="AF129" s="19" t="s">
        <v>190</v>
      </c>
      <c r="AH129" s="19" t="s">
        <v>190</v>
      </c>
      <c r="AI129" s="19" t="s">
        <v>190</v>
      </c>
      <c r="AJ129" s="19" t="s">
        <v>190</v>
      </c>
      <c r="AK129" s="19" t="s">
        <v>190</v>
      </c>
      <c r="AL129" s="19" t="s">
        <v>190</v>
      </c>
      <c r="AM129" s="19" t="s">
        <v>190</v>
      </c>
      <c r="AN129" s="19" t="s">
        <v>190</v>
      </c>
      <c r="AO129" s="19" t="s">
        <v>190</v>
      </c>
      <c r="AP129" s="19" t="s">
        <v>190</v>
      </c>
      <c r="AQ129" s="19" t="s">
        <v>190</v>
      </c>
      <c r="AR129" s="19" t="s">
        <v>190</v>
      </c>
      <c r="AS129" s="19" t="s">
        <v>190</v>
      </c>
      <c r="AT129" s="19" t="s">
        <v>190</v>
      </c>
      <c r="AU129" s="19" t="s">
        <v>190</v>
      </c>
      <c r="AV129" s="19" t="s">
        <v>190</v>
      </c>
      <c r="AW129" s="19" t="s">
        <v>190</v>
      </c>
      <c r="AX129" s="19" t="s">
        <v>190</v>
      </c>
      <c r="AY129" s="19" t="s">
        <v>190</v>
      </c>
      <c r="AZ129" s="19" t="s">
        <v>190</v>
      </c>
      <c r="BA129" s="19" t="s">
        <v>190</v>
      </c>
      <c r="BB129" s="19" t="s">
        <v>190</v>
      </c>
      <c r="BC129" s="19" t="s">
        <v>190</v>
      </c>
      <c r="BD129" s="19" t="s">
        <v>190</v>
      </c>
      <c r="BE129" s="19" t="s">
        <v>190</v>
      </c>
      <c r="BF129" s="19" t="s">
        <v>190</v>
      </c>
      <c r="BG129" s="19" t="s">
        <v>190</v>
      </c>
      <c r="BH129" s="19" t="s">
        <v>190</v>
      </c>
      <c r="BI129" s="19" t="s">
        <v>190</v>
      </c>
      <c r="BJ129" s="19" t="s">
        <v>190</v>
      </c>
      <c r="BK129" s="19" t="s">
        <v>190</v>
      </c>
      <c r="BL129" s="19" t="s">
        <v>190</v>
      </c>
      <c r="BM129" s="19" t="s">
        <v>190</v>
      </c>
      <c r="BN129" s="19" t="s">
        <v>190</v>
      </c>
      <c r="BO129" s="19" t="s">
        <v>190</v>
      </c>
      <c r="BP129" s="19" t="s">
        <v>190</v>
      </c>
      <c r="BQ129" s="19" t="s">
        <v>190</v>
      </c>
      <c r="BR129" s="19" t="s">
        <v>190</v>
      </c>
      <c r="BS129" s="19" t="s">
        <v>190</v>
      </c>
      <c r="BT129" s="19" t="s">
        <v>190</v>
      </c>
      <c r="BU129" s="19" t="s">
        <v>190</v>
      </c>
      <c r="BV129" s="19" t="s">
        <v>190</v>
      </c>
      <c r="BW129" s="19" t="s">
        <v>190</v>
      </c>
      <c r="BX129" s="19" t="s">
        <v>190</v>
      </c>
      <c r="BY129" s="19" t="s">
        <v>190</v>
      </c>
      <c r="BZ129" s="19" t="s">
        <v>190</v>
      </c>
      <c r="CA129" s="19" t="s">
        <v>190</v>
      </c>
      <c r="CB129" s="19" t="s">
        <v>190</v>
      </c>
      <c r="CC129" s="19" t="s">
        <v>190</v>
      </c>
      <c r="CD129" s="19" t="s">
        <v>190</v>
      </c>
      <c r="CE129" s="19" t="s">
        <v>190</v>
      </c>
      <c r="CF129" s="19" t="s">
        <v>190</v>
      </c>
      <c r="CG129" s="19" t="s">
        <v>190</v>
      </c>
      <c r="CH129" s="14"/>
      <c r="CI129" s="14"/>
      <c r="CJ129" s="19" t="s">
        <v>190</v>
      </c>
      <c r="CK129" s="19" t="s">
        <v>190</v>
      </c>
      <c r="CL129" s="19" t="s">
        <v>190</v>
      </c>
      <c r="CM129" s="19" t="s">
        <v>190</v>
      </c>
      <c r="CN129" s="19" t="s">
        <v>190</v>
      </c>
      <c r="CO129" s="19" t="s">
        <v>190</v>
      </c>
      <c r="CP129" s="19" t="s">
        <v>190</v>
      </c>
      <c r="CQ129" s="19" t="s">
        <v>190</v>
      </c>
      <c r="CR129" s="19" t="s">
        <v>190</v>
      </c>
      <c r="CS129" s="19" t="s">
        <v>190</v>
      </c>
      <c r="CT129" s="19" t="s">
        <v>190</v>
      </c>
      <c r="CU129" s="19" t="s">
        <v>190</v>
      </c>
      <c r="CV129" s="19" t="s">
        <v>190</v>
      </c>
      <c r="CW129" s="19" t="s">
        <v>190</v>
      </c>
    </row>
    <row r="130" spans="1:101" ht="15" x14ac:dyDescent="0.25">
      <c r="A130" s="19" t="s">
        <v>190</v>
      </c>
      <c r="B130" s="19" t="s">
        <v>190</v>
      </c>
      <c r="C130" s="19" t="s">
        <v>190</v>
      </c>
      <c r="E130" s="19" t="s">
        <v>190</v>
      </c>
      <c r="F130" s="19" t="s">
        <v>190</v>
      </c>
      <c r="G130" s="19" t="s">
        <v>190</v>
      </c>
      <c r="H130" s="14"/>
      <c r="I130" s="14"/>
      <c r="J130"/>
      <c r="K130" s="19" t="s">
        <v>190</v>
      </c>
      <c r="L130" s="19" t="s">
        <v>190</v>
      </c>
      <c r="M130" s="19" t="s">
        <v>190</v>
      </c>
      <c r="N130" s="19" t="s">
        <v>190</v>
      </c>
      <c r="O130"/>
      <c r="P130" s="19" t="s">
        <v>190</v>
      </c>
      <c r="Q130"/>
      <c r="S130" s="19" t="s">
        <v>190</v>
      </c>
      <c r="T130" s="19" t="s">
        <v>190</v>
      </c>
      <c r="U130" s="19" t="s">
        <v>190</v>
      </c>
      <c r="W130" s="19" t="s">
        <v>190</v>
      </c>
      <c r="X130" s="19" t="s">
        <v>190</v>
      </c>
      <c r="Y130" s="19" t="s">
        <v>190</v>
      </c>
      <c r="Z130" s="19" t="s">
        <v>190</v>
      </c>
      <c r="AB130" s="19" t="s">
        <v>190</v>
      </c>
      <c r="AC130" s="19" t="s">
        <v>190</v>
      </c>
      <c r="AE130" s="19" t="s">
        <v>190</v>
      </c>
      <c r="AF130" s="19" t="s">
        <v>190</v>
      </c>
      <c r="AH130" s="19" t="s">
        <v>190</v>
      </c>
      <c r="AI130" s="19" t="s">
        <v>190</v>
      </c>
      <c r="AJ130" s="19" t="s">
        <v>190</v>
      </c>
      <c r="AK130" s="19" t="s">
        <v>190</v>
      </c>
      <c r="AL130" s="19" t="s">
        <v>190</v>
      </c>
      <c r="AM130" s="19" t="s">
        <v>190</v>
      </c>
      <c r="AN130" s="19" t="s">
        <v>190</v>
      </c>
      <c r="AO130" s="19" t="s">
        <v>190</v>
      </c>
      <c r="AP130" s="19" t="s">
        <v>190</v>
      </c>
      <c r="AQ130" s="19" t="s">
        <v>190</v>
      </c>
      <c r="AR130" s="19" t="s">
        <v>190</v>
      </c>
      <c r="AS130" s="19" t="s">
        <v>190</v>
      </c>
      <c r="AT130" s="19" t="s">
        <v>190</v>
      </c>
      <c r="AU130" s="19" t="s">
        <v>190</v>
      </c>
      <c r="AV130" s="19" t="s">
        <v>190</v>
      </c>
      <c r="AW130" s="19" t="s">
        <v>190</v>
      </c>
      <c r="AX130" s="19" t="s">
        <v>190</v>
      </c>
      <c r="AY130" s="19" t="s">
        <v>190</v>
      </c>
      <c r="AZ130" s="19" t="s">
        <v>190</v>
      </c>
      <c r="BA130" s="19" t="s">
        <v>190</v>
      </c>
      <c r="BB130" s="19" t="s">
        <v>190</v>
      </c>
      <c r="BC130" s="19" t="s">
        <v>190</v>
      </c>
      <c r="BD130" s="19" t="s">
        <v>190</v>
      </c>
      <c r="BE130" s="19" t="s">
        <v>190</v>
      </c>
      <c r="BF130" s="19" t="s">
        <v>190</v>
      </c>
      <c r="BG130" s="19" t="s">
        <v>190</v>
      </c>
      <c r="BH130" s="19" t="s">
        <v>190</v>
      </c>
      <c r="BI130" s="19" t="s">
        <v>190</v>
      </c>
      <c r="BJ130" s="19" t="s">
        <v>190</v>
      </c>
      <c r="BK130" s="19" t="s">
        <v>190</v>
      </c>
      <c r="BL130" s="19" t="s">
        <v>190</v>
      </c>
      <c r="BM130" s="19" t="s">
        <v>190</v>
      </c>
      <c r="BN130" s="19" t="s">
        <v>190</v>
      </c>
      <c r="BO130" s="19" t="s">
        <v>190</v>
      </c>
      <c r="BP130" s="19" t="s">
        <v>190</v>
      </c>
      <c r="BQ130" s="19" t="s">
        <v>190</v>
      </c>
      <c r="BR130" s="19" t="s">
        <v>190</v>
      </c>
      <c r="BS130" s="19" t="s">
        <v>190</v>
      </c>
      <c r="BT130" s="19" t="s">
        <v>190</v>
      </c>
      <c r="BU130" s="19" t="s">
        <v>190</v>
      </c>
      <c r="BV130" s="19" t="s">
        <v>190</v>
      </c>
      <c r="BW130" s="19" t="s">
        <v>190</v>
      </c>
      <c r="BX130" s="19" t="s">
        <v>190</v>
      </c>
      <c r="BY130" s="19" t="s">
        <v>190</v>
      </c>
      <c r="BZ130" s="19" t="s">
        <v>190</v>
      </c>
      <c r="CA130" s="19" t="s">
        <v>190</v>
      </c>
      <c r="CB130" s="19" t="s">
        <v>190</v>
      </c>
      <c r="CC130" s="19" t="s">
        <v>190</v>
      </c>
      <c r="CD130" s="19" t="s">
        <v>190</v>
      </c>
      <c r="CE130" s="19" t="s">
        <v>190</v>
      </c>
      <c r="CF130" s="19" t="s">
        <v>190</v>
      </c>
      <c r="CG130" s="19" t="s">
        <v>190</v>
      </c>
      <c r="CH130" s="14"/>
      <c r="CI130" s="14"/>
      <c r="CJ130" s="19" t="s">
        <v>190</v>
      </c>
      <c r="CK130" s="19" t="s">
        <v>190</v>
      </c>
      <c r="CL130" s="19" t="s">
        <v>190</v>
      </c>
      <c r="CM130" s="19" t="s">
        <v>190</v>
      </c>
      <c r="CN130" s="19" t="s">
        <v>190</v>
      </c>
      <c r="CO130" s="19" t="s">
        <v>190</v>
      </c>
      <c r="CP130" s="19" t="s">
        <v>190</v>
      </c>
      <c r="CQ130" s="19" t="s">
        <v>190</v>
      </c>
      <c r="CR130" s="19" t="s">
        <v>190</v>
      </c>
      <c r="CS130" s="19" t="s">
        <v>190</v>
      </c>
      <c r="CT130" s="19" t="s">
        <v>190</v>
      </c>
      <c r="CU130" s="19" t="s">
        <v>190</v>
      </c>
      <c r="CV130" s="19" t="s">
        <v>190</v>
      </c>
      <c r="CW130" s="19" t="s">
        <v>190</v>
      </c>
    </row>
    <row r="131" spans="1:101" ht="15" x14ac:dyDescent="0.25">
      <c r="A131" s="19" t="s">
        <v>190</v>
      </c>
      <c r="B131" s="19" t="s">
        <v>190</v>
      </c>
      <c r="C131" s="19" t="s">
        <v>190</v>
      </c>
      <c r="E131" s="19" t="s">
        <v>190</v>
      </c>
      <c r="F131" s="19" t="s">
        <v>190</v>
      </c>
      <c r="G131" s="19" t="s">
        <v>190</v>
      </c>
      <c r="H131" s="14"/>
      <c r="I131" s="14"/>
      <c r="J131"/>
      <c r="K131" s="19" t="s">
        <v>190</v>
      </c>
      <c r="L131" s="19" t="s">
        <v>190</v>
      </c>
      <c r="M131" s="19" t="s">
        <v>190</v>
      </c>
      <c r="N131" s="19" t="s">
        <v>190</v>
      </c>
      <c r="O131"/>
      <c r="P131" s="19" t="s">
        <v>190</v>
      </c>
      <c r="Q131"/>
      <c r="S131" s="19" t="s">
        <v>190</v>
      </c>
      <c r="T131" s="19" t="s">
        <v>190</v>
      </c>
      <c r="U131" s="19" t="s">
        <v>190</v>
      </c>
      <c r="W131" s="19" t="s">
        <v>190</v>
      </c>
      <c r="X131" s="19" t="s">
        <v>190</v>
      </c>
      <c r="Y131" s="19" t="s">
        <v>190</v>
      </c>
      <c r="Z131" s="19" t="s">
        <v>190</v>
      </c>
      <c r="AB131" s="19" t="s">
        <v>190</v>
      </c>
      <c r="AC131" s="19" t="s">
        <v>190</v>
      </c>
      <c r="AE131" s="19" t="s">
        <v>190</v>
      </c>
      <c r="AF131" s="19" t="s">
        <v>190</v>
      </c>
      <c r="AH131" s="19" t="s">
        <v>190</v>
      </c>
      <c r="AI131" s="19" t="s">
        <v>190</v>
      </c>
      <c r="AJ131" s="19" t="s">
        <v>190</v>
      </c>
      <c r="AK131" s="19" t="s">
        <v>190</v>
      </c>
      <c r="AL131" s="19" t="s">
        <v>190</v>
      </c>
      <c r="AM131" s="19" t="s">
        <v>190</v>
      </c>
      <c r="AN131" s="19" t="s">
        <v>190</v>
      </c>
      <c r="AO131" s="19" t="s">
        <v>190</v>
      </c>
      <c r="AP131" s="19" t="s">
        <v>190</v>
      </c>
      <c r="AQ131" s="19" t="s">
        <v>190</v>
      </c>
      <c r="AR131" s="19" t="s">
        <v>190</v>
      </c>
      <c r="AS131" s="19" t="s">
        <v>190</v>
      </c>
      <c r="AT131" s="19" t="s">
        <v>190</v>
      </c>
      <c r="AU131" s="19" t="s">
        <v>190</v>
      </c>
      <c r="AV131" s="19" t="s">
        <v>190</v>
      </c>
      <c r="AW131" s="19" t="s">
        <v>190</v>
      </c>
      <c r="AX131" s="19" t="s">
        <v>190</v>
      </c>
      <c r="AY131" s="19" t="s">
        <v>190</v>
      </c>
      <c r="AZ131" s="19" t="s">
        <v>190</v>
      </c>
      <c r="BA131" s="19" t="s">
        <v>190</v>
      </c>
      <c r="BB131" s="19" t="s">
        <v>190</v>
      </c>
      <c r="BC131" s="19" t="s">
        <v>190</v>
      </c>
      <c r="BD131" s="19" t="s">
        <v>190</v>
      </c>
      <c r="BE131" s="19" t="s">
        <v>190</v>
      </c>
      <c r="BF131" s="19" t="s">
        <v>190</v>
      </c>
      <c r="BG131" s="19" t="s">
        <v>190</v>
      </c>
      <c r="BH131" s="19" t="s">
        <v>190</v>
      </c>
      <c r="BI131" s="19" t="s">
        <v>190</v>
      </c>
      <c r="BJ131" s="19" t="s">
        <v>190</v>
      </c>
      <c r="BK131" s="19" t="s">
        <v>190</v>
      </c>
      <c r="BL131" s="19" t="s">
        <v>190</v>
      </c>
      <c r="BM131" s="19" t="s">
        <v>190</v>
      </c>
      <c r="BN131" s="19" t="s">
        <v>190</v>
      </c>
      <c r="BO131" s="19" t="s">
        <v>190</v>
      </c>
      <c r="BP131" s="19" t="s">
        <v>190</v>
      </c>
      <c r="BQ131" s="19" t="s">
        <v>190</v>
      </c>
      <c r="BR131" s="19" t="s">
        <v>190</v>
      </c>
      <c r="BS131" s="19" t="s">
        <v>190</v>
      </c>
      <c r="BT131" s="19" t="s">
        <v>190</v>
      </c>
      <c r="BU131" s="19" t="s">
        <v>190</v>
      </c>
      <c r="BV131" s="19" t="s">
        <v>190</v>
      </c>
      <c r="BW131" s="19" t="s">
        <v>190</v>
      </c>
      <c r="BX131" s="19" t="s">
        <v>190</v>
      </c>
      <c r="BY131" s="19" t="s">
        <v>190</v>
      </c>
      <c r="BZ131" s="19" t="s">
        <v>190</v>
      </c>
      <c r="CA131" s="19" t="s">
        <v>190</v>
      </c>
      <c r="CB131" s="19" t="s">
        <v>190</v>
      </c>
      <c r="CC131" s="19" t="s">
        <v>190</v>
      </c>
      <c r="CD131" s="19" t="s">
        <v>190</v>
      </c>
      <c r="CE131" s="19" t="s">
        <v>190</v>
      </c>
      <c r="CF131" s="19" t="s">
        <v>190</v>
      </c>
      <c r="CG131" s="19" t="s">
        <v>190</v>
      </c>
      <c r="CH131" s="14"/>
      <c r="CI131" s="14"/>
      <c r="CJ131" s="19" t="s">
        <v>190</v>
      </c>
      <c r="CK131" s="19" t="s">
        <v>190</v>
      </c>
      <c r="CL131" s="19" t="s">
        <v>190</v>
      </c>
      <c r="CM131" s="19" t="s">
        <v>190</v>
      </c>
      <c r="CN131" s="19" t="s">
        <v>190</v>
      </c>
      <c r="CO131" s="19" t="s">
        <v>190</v>
      </c>
      <c r="CP131" s="19" t="s">
        <v>190</v>
      </c>
      <c r="CQ131" s="19" t="s">
        <v>190</v>
      </c>
      <c r="CR131" s="19" t="s">
        <v>190</v>
      </c>
      <c r="CS131" s="19" t="s">
        <v>190</v>
      </c>
      <c r="CT131" s="19" t="s">
        <v>190</v>
      </c>
      <c r="CU131" s="19" t="s">
        <v>190</v>
      </c>
      <c r="CV131" s="19" t="s">
        <v>190</v>
      </c>
      <c r="CW131" s="19" t="s">
        <v>190</v>
      </c>
    </row>
    <row r="132" spans="1:101" ht="15" x14ac:dyDescent="0.25">
      <c r="A132" s="19" t="s">
        <v>190</v>
      </c>
      <c r="B132" s="19" t="s">
        <v>190</v>
      </c>
      <c r="C132" s="19" t="s">
        <v>190</v>
      </c>
      <c r="E132" s="19" t="s">
        <v>190</v>
      </c>
      <c r="F132" s="19" t="s">
        <v>190</v>
      </c>
      <c r="G132" s="19" t="s">
        <v>190</v>
      </c>
      <c r="H132" s="14"/>
      <c r="I132" s="14"/>
      <c r="J132"/>
      <c r="K132" s="19" t="s">
        <v>190</v>
      </c>
      <c r="L132" s="19" t="s">
        <v>190</v>
      </c>
      <c r="M132" s="19" t="s">
        <v>190</v>
      </c>
      <c r="N132" s="19" t="s">
        <v>190</v>
      </c>
      <c r="O132"/>
      <c r="P132" s="19" t="s">
        <v>190</v>
      </c>
      <c r="Q132"/>
      <c r="S132" s="19" t="s">
        <v>190</v>
      </c>
      <c r="T132" s="19" t="s">
        <v>190</v>
      </c>
      <c r="U132" s="19" t="s">
        <v>190</v>
      </c>
      <c r="W132" s="19" t="s">
        <v>190</v>
      </c>
      <c r="X132" s="19" t="s">
        <v>190</v>
      </c>
      <c r="Y132" s="19" t="s">
        <v>190</v>
      </c>
      <c r="Z132" s="19" t="s">
        <v>190</v>
      </c>
      <c r="AB132" s="19" t="s">
        <v>190</v>
      </c>
      <c r="AC132" s="19" t="s">
        <v>190</v>
      </c>
      <c r="AE132" s="19" t="s">
        <v>190</v>
      </c>
      <c r="AF132" s="19" t="s">
        <v>190</v>
      </c>
      <c r="AH132" s="19" t="s">
        <v>190</v>
      </c>
      <c r="AI132" s="19" t="s">
        <v>190</v>
      </c>
      <c r="AJ132" s="19" t="s">
        <v>190</v>
      </c>
      <c r="AK132" s="19" t="s">
        <v>190</v>
      </c>
      <c r="AL132" s="19" t="s">
        <v>190</v>
      </c>
      <c r="AM132" s="19" t="s">
        <v>190</v>
      </c>
      <c r="AN132" s="19" t="s">
        <v>190</v>
      </c>
      <c r="AO132" s="19" t="s">
        <v>190</v>
      </c>
      <c r="AP132" s="19" t="s">
        <v>190</v>
      </c>
      <c r="AQ132" s="19" t="s">
        <v>190</v>
      </c>
      <c r="AR132" s="19" t="s">
        <v>190</v>
      </c>
      <c r="AS132" s="19" t="s">
        <v>190</v>
      </c>
      <c r="AT132" s="19" t="s">
        <v>190</v>
      </c>
      <c r="AU132" s="19" t="s">
        <v>190</v>
      </c>
      <c r="AV132" s="19" t="s">
        <v>190</v>
      </c>
      <c r="AW132" s="19" t="s">
        <v>190</v>
      </c>
      <c r="AX132" s="19" t="s">
        <v>190</v>
      </c>
      <c r="AY132" s="19" t="s">
        <v>190</v>
      </c>
      <c r="AZ132" s="19" t="s">
        <v>190</v>
      </c>
      <c r="BA132" s="19" t="s">
        <v>190</v>
      </c>
      <c r="BB132" s="19" t="s">
        <v>190</v>
      </c>
      <c r="BC132" s="19" t="s">
        <v>190</v>
      </c>
      <c r="BD132" s="19" t="s">
        <v>190</v>
      </c>
      <c r="BE132" s="19" t="s">
        <v>190</v>
      </c>
      <c r="BF132" s="19" t="s">
        <v>190</v>
      </c>
      <c r="BG132" s="19" t="s">
        <v>190</v>
      </c>
      <c r="BH132" s="19" t="s">
        <v>190</v>
      </c>
      <c r="BI132" s="19" t="s">
        <v>190</v>
      </c>
      <c r="BJ132" s="19" t="s">
        <v>190</v>
      </c>
      <c r="BK132" s="19" t="s">
        <v>190</v>
      </c>
      <c r="BL132" s="19" t="s">
        <v>190</v>
      </c>
      <c r="BM132" s="19" t="s">
        <v>190</v>
      </c>
      <c r="BN132" s="19" t="s">
        <v>190</v>
      </c>
      <c r="BO132" s="19" t="s">
        <v>190</v>
      </c>
      <c r="BP132" s="19" t="s">
        <v>190</v>
      </c>
      <c r="BQ132" s="19" t="s">
        <v>190</v>
      </c>
      <c r="BR132" s="19" t="s">
        <v>190</v>
      </c>
      <c r="BS132" s="19" t="s">
        <v>190</v>
      </c>
      <c r="BT132" s="19" t="s">
        <v>190</v>
      </c>
      <c r="BU132" s="19" t="s">
        <v>190</v>
      </c>
      <c r="BV132" s="19" t="s">
        <v>190</v>
      </c>
      <c r="BW132" s="19" t="s">
        <v>190</v>
      </c>
      <c r="BX132" s="19" t="s">
        <v>190</v>
      </c>
      <c r="BY132" s="19" t="s">
        <v>190</v>
      </c>
      <c r="BZ132" s="19" t="s">
        <v>190</v>
      </c>
      <c r="CA132" s="19" t="s">
        <v>190</v>
      </c>
      <c r="CB132" s="19" t="s">
        <v>190</v>
      </c>
      <c r="CC132" s="19" t="s">
        <v>190</v>
      </c>
      <c r="CD132" s="19" t="s">
        <v>190</v>
      </c>
      <c r="CE132" s="19" t="s">
        <v>190</v>
      </c>
      <c r="CF132" s="19" t="s">
        <v>190</v>
      </c>
      <c r="CG132" s="19" t="s">
        <v>190</v>
      </c>
      <c r="CH132" s="14"/>
      <c r="CI132" s="14"/>
      <c r="CJ132" s="19" t="s">
        <v>190</v>
      </c>
      <c r="CK132" s="19" t="s">
        <v>190</v>
      </c>
      <c r="CL132" s="19" t="s">
        <v>190</v>
      </c>
      <c r="CM132" s="19" t="s">
        <v>190</v>
      </c>
      <c r="CN132" s="19" t="s">
        <v>190</v>
      </c>
      <c r="CO132" s="19" t="s">
        <v>190</v>
      </c>
      <c r="CP132" s="19" t="s">
        <v>190</v>
      </c>
      <c r="CQ132" s="19" t="s">
        <v>190</v>
      </c>
      <c r="CR132" s="19" t="s">
        <v>190</v>
      </c>
      <c r="CS132" s="19" t="s">
        <v>190</v>
      </c>
      <c r="CT132" s="19" t="s">
        <v>190</v>
      </c>
      <c r="CU132" s="19" t="s">
        <v>190</v>
      </c>
      <c r="CV132" s="19" t="s">
        <v>190</v>
      </c>
      <c r="CW132" s="19" t="s">
        <v>190</v>
      </c>
    </row>
    <row r="133" spans="1:101" ht="15" x14ac:dyDescent="0.25">
      <c r="A133" s="19" t="s">
        <v>190</v>
      </c>
      <c r="B133" s="19" t="s">
        <v>190</v>
      </c>
      <c r="C133" s="19" t="s">
        <v>190</v>
      </c>
      <c r="E133" s="19" t="s">
        <v>190</v>
      </c>
      <c r="F133" s="19" t="s">
        <v>190</v>
      </c>
      <c r="G133" s="19" t="s">
        <v>190</v>
      </c>
      <c r="H133" s="14"/>
      <c r="I133" s="14"/>
      <c r="J133"/>
      <c r="K133" s="19" t="s">
        <v>190</v>
      </c>
      <c r="L133" s="19" t="s">
        <v>190</v>
      </c>
      <c r="M133" s="19" t="s">
        <v>190</v>
      </c>
      <c r="N133" s="19" t="s">
        <v>190</v>
      </c>
      <c r="O133"/>
      <c r="P133" s="19" t="s">
        <v>190</v>
      </c>
      <c r="Q133"/>
      <c r="S133" s="19" t="s">
        <v>190</v>
      </c>
      <c r="T133" s="19" t="s">
        <v>190</v>
      </c>
      <c r="U133" s="19" t="s">
        <v>190</v>
      </c>
      <c r="W133" s="19" t="s">
        <v>190</v>
      </c>
      <c r="X133" s="19" t="s">
        <v>190</v>
      </c>
      <c r="Y133" s="19" t="s">
        <v>190</v>
      </c>
      <c r="Z133" s="19" t="s">
        <v>190</v>
      </c>
      <c r="AB133" s="19" t="s">
        <v>190</v>
      </c>
      <c r="AC133" s="19" t="s">
        <v>190</v>
      </c>
      <c r="AE133" s="19" t="s">
        <v>190</v>
      </c>
      <c r="AF133" s="19" t="s">
        <v>190</v>
      </c>
      <c r="AH133" s="19" t="s">
        <v>190</v>
      </c>
      <c r="AI133" s="19" t="s">
        <v>190</v>
      </c>
      <c r="AJ133" s="19" t="s">
        <v>190</v>
      </c>
      <c r="AK133" s="19" t="s">
        <v>190</v>
      </c>
      <c r="AL133" s="19" t="s">
        <v>190</v>
      </c>
      <c r="AM133" s="19" t="s">
        <v>190</v>
      </c>
      <c r="AN133" s="19" t="s">
        <v>190</v>
      </c>
      <c r="AO133" s="19" t="s">
        <v>190</v>
      </c>
      <c r="AP133" s="19" t="s">
        <v>190</v>
      </c>
      <c r="AQ133" s="19" t="s">
        <v>190</v>
      </c>
      <c r="AR133" s="19" t="s">
        <v>190</v>
      </c>
      <c r="AS133" s="19" t="s">
        <v>190</v>
      </c>
      <c r="AT133" s="19" t="s">
        <v>190</v>
      </c>
      <c r="AU133" s="19" t="s">
        <v>190</v>
      </c>
      <c r="AV133" s="19" t="s">
        <v>190</v>
      </c>
      <c r="AW133" s="19" t="s">
        <v>190</v>
      </c>
      <c r="AX133" s="19" t="s">
        <v>190</v>
      </c>
      <c r="AY133" s="19" t="s">
        <v>190</v>
      </c>
      <c r="AZ133" s="19" t="s">
        <v>190</v>
      </c>
      <c r="BA133" s="19" t="s">
        <v>190</v>
      </c>
      <c r="BB133" s="19" t="s">
        <v>190</v>
      </c>
      <c r="BC133" s="19" t="s">
        <v>190</v>
      </c>
      <c r="BD133" s="19" t="s">
        <v>190</v>
      </c>
      <c r="BE133" s="19" t="s">
        <v>190</v>
      </c>
      <c r="BF133" s="19" t="s">
        <v>190</v>
      </c>
      <c r="BG133" s="19" t="s">
        <v>190</v>
      </c>
      <c r="BH133" s="19" t="s">
        <v>190</v>
      </c>
      <c r="BI133" s="19" t="s">
        <v>190</v>
      </c>
      <c r="BJ133" s="19" t="s">
        <v>190</v>
      </c>
      <c r="BK133" s="19" t="s">
        <v>190</v>
      </c>
      <c r="BL133" s="19" t="s">
        <v>190</v>
      </c>
      <c r="BM133" s="19" t="s">
        <v>190</v>
      </c>
      <c r="BN133" s="19" t="s">
        <v>190</v>
      </c>
      <c r="BO133" s="19" t="s">
        <v>190</v>
      </c>
      <c r="BP133" s="19" t="s">
        <v>190</v>
      </c>
      <c r="BQ133" s="19" t="s">
        <v>190</v>
      </c>
      <c r="BR133" s="19" t="s">
        <v>190</v>
      </c>
      <c r="BS133" s="19" t="s">
        <v>190</v>
      </c>
      <c r="BT133" s="19" t="s">
        <v>190</v>
      </c>
      <c r="BU133" s="19" t="s">
        <v>190</v>
      </c>
      <c r="BV133" s="19" t="s">
        <v>190</v>
      </c>
      <c r="BW133" s="19" t="s">
        <v>190</v>
      </c>
      <c r="BX133" s="19" t="s">
        <v>190</v>
      </c>
      <c r="BY133" s="19" t="s">
        <v>190</v>
      </c>
      <c r="BZ133" s="19" t="s">
        <v>190</v>
      </c>
      <c r="CA133" s="19" t="s">
        <v>190</v>
      </c>
      <c r="CB133" s="19" t="s">
        <v>190</v>
      </c>
      <c r="CC133" s="19" t="s">
        <v>190</v>
      </c>
      <c r="CD133" s="19" t="s">
        <v>190</v>
      </c>
      <c r="CE133" s="19" t="s">
        <v>190</v>
      </c>
      <c r="CF133" s="19" t="s">
        <v>190</v>
      </c>
      <c r="CG133" s="19" t="s">
        <v>190</v>
      </c>
      <c r="CH133" s="14"/>
      <c r="CI133" s="14"/>
      <c r="CJ133" s="19" t="s">
        <v>190</v>
      </c>
      <c r="CK133" s="19" t="s">
        <v>190</v>
      </c>
      <c r="CL133" s="19" t="s">
        <v>190</v>
      </c>
      <c r="CM133" s="19" t="s">
        <v>190</v>
      </c>
      <c r="CN133" s="19" t="s">
        <v>190</v>
      </c>
      <c r="CO133" s="19" t="s">
        <v>190</v>
      </c>
      <c r="CP133" s="19" t="s">
        <v>190</v>
      </c>
      <c r="CQ133" s="19" t="s">
        <v>190</v>
      </c>
      <c r="CR133" s="19" t="s">
        <v>190</v>
      </c>
      <c r="CS133" s="19" t="s">
        <v>190</v>
      </c>
      <c r="CT133" s="19" t="s">
        <v>190</v>
      </c>
      <c r="CU133" s="19" t="s">
        <v>190</v>
      </c>
      <c r="CV133" s="19" t="s">
        <v>190</v>
      </c>
      <c r="CW133" s="19" t="s">
        <v>190</v>
      </c>
    </row>
    <row r="134" spans="1:101" ht="15" x14ac:dyDescent="0.25">
      <c r="A134" s="19" t="s">
        <v>190</v>
      </c>
      <c r="B134" s="19" t="s">
        <v>190</v>
      </c>
      <c r="C134" s="19" t="s">
        <v>190</v>
      </c>
      <c r="E134" s="19" t="s">
        <v>190</v>
      </c>
      <c r="F134" s="19" t="s">
        <v>190</v>
      </c>
      <c r="G134" s="19" t="s">
        <v>190</v>
      </c>
      <c r="H134" s="14"/>
      <c r="I134" s="14"/>
      <c r="J134"/>
      <c r="K134" s="19" t="s">
        <v>190</v>
      </c>
      <c r="L134" s="19" t="s">
        <v>190</v>
      </c>
      <c r="M134" s="19" t="s">
        <v>190</v>
      </c>
      <c r="N134" s="19" t="s">
        <v>190</v>
      </c>
      <c r="O134"/>
      <c r="P134" s="19" t="s">
        <v>190</v>
      </c>
      <c r="Q134"/>
      <c r="S134" s="19" t="s">
        <v>190</v>
      </c>
      <c r="T134" s="19" t="s">
        <v>190</v>
      </c>
      <c r="U134" s="19" t="s">
        <v>190</v>
      </c>
      <c r="W134" s="19" t="s">
        <v>190</v>
      </c>
      <c r="X134" s="19" t="s">
        <v>190</v>
      </c>
      <c r="Y134" s="19" t="s">
        <v>190</v>
      </c>
      <c r="Z134" s="19" t="s">
        <v>190</v>
      </c>
      <c r="AB134" s="19" t="s">
        <v>190</v>
      </c>
      <c r="AC134" s="19" t="s">
        <v>190</v>
      </c>
      <c r="AE134" s="19" t="s">
        <v>190</v>
      </c>
      <c r="AF134" s="19" t="s">
        <v>190</v>
      </c>
      <c r="AH134" s="19" t="s">
        <v>190</v>
      </c>
      <c r="AI134" s="19" t="s">
        <v>190</v>
      </c>
      <c r="AJ134" s="19" t="s">
        <v>190</v>
      </c>
      <c r="AK134" s="19" t="s">
        <v>190</v>
      </c>
      <c r="AL134" s="19" t="s">
        <v>190</v>
      </c>
      <c r="AM134" s="19" t="s">
        <v>190</v>
      </c>
      <c r="AN134" s="19" t="s">
        <v>190</v>
      </c>
      <c r="AO134" s="19" t="s">
        <v>190</v>
      </c>
      <c r="AP134" s="19" t="s">
        <v>190</v>
      </c>
      <c r="AQ134" s="19" t="s">
        <v>190</v>
      </c>
      <c r="AR134" s="19" t="s">
        <v>190</v>
      </c>
      <c r="AS134" s="19" t="s">
        <v>190</v>
      </c>
      <c r="AT134" s="19" t="s">
        <v>190</v>
      </c>
      <c r="AU134" s="19" t="s">
        <v>190</v>
      </c>
      <c r="AV134" s="19" t="s">
        <v>190</v>
      </c>
      <c r="AW134" s="19" t="s">
        <v>190</v>
      </c>
      <c r="AX134" s="19" t="s">
        <v>190</v>
      </c>
      <c r="AY134" s="19" t="s">
        <v>190</v>
      </c>
      <c r="AZ134" s="19" t="s">
        <v>190</v>
      </c>
      <c r="BA134" s="19" t="s">
        <v>190</v>
      </c>
      <c r="BB134" s="19" t="s">
        <v>190</v>
      </c>
      <c r="BC134" s="19" t="s">
        <v>190</v>
      </c>
      <c r="BD134" s="19" t="s">
        <v>190</v>
      </c>
      <c r="BE134" s="19" t="s">
        <v>190</v>
      </c>
      <c r="BF134" s="19" t="s">
        <v>190</v>
      </c>
      <c r="BG134" s="19" t="s">
        <v>190</v>
      </c>
      <c r="BH134" s="19" t="s">
        <v>190</v>
      </c>
      <c r="BI134" s="19" t="s">
        <v>190</v>
      </c>
      <c r="BJ134" s="19" t="s">
        <v>190</v>
      </c>
      <c r="BK134" s="19" t="s">
        <v>190</v>
      </c>
      <c r="BL134" s="19" t="s">
        <v>190</v>
      </c>
      <c r="BM134" s="19" t="s">
        <v>190</v>
      </c>
      <c r="BN134" s="19" t="s">
        <v>190</v>
      </c>
      <c r="BO134" s="19" t="s">
        <v>190</v>
      </c>
      <c r="BP134" s="19" t="s">
        <v>190</v>
      </c>
      <c r="BQ134" s="19" t="s">
        <v>190</v>
      </c>
      <c r="BR134" s="19" t="s">
        <v>190</v>
      </c>
      <c r="BS134" s="19" t="s">
        <v>190</v>
      </c>
      <c r="BT134" s="19" t="s">
        <v>190</v>
      </c>
      <c r="BU134" s="19" t="s">
        <v>190</v>
      </c>
      <c r="BV134" s="19" t="s">
        <v>190</v>
      </c>
      <c r="BW134" s="19" t="s">
        <v>190</v>
      </c>
      <c r="BX134" s="19" t="s">
        <v>190</v>
      </c>
      <c r="BY134" s="19" t="s">
        <v>190</v>
      </c>
      <c r="BZ134" s="19" t="s">
        <v>190</v>
      </c>
      <c r="CA134" s="19" t="s">
        <v>190</v>
      </c>
      <c r="CB134" s="19" t="s">
        <v>190</v>
      </c>
      <c r="CC134" s="19" t="s">
        <v>190</v>
      </c>
      <c r="CD134" s="19" t="s">
        <v>190</v>
      </c>
      <c r="CE134" s="19" t="s">
        <v>190</v>
      </c>
      <c r="CF134" s="19" t="s">
        <v>190</v>
      </c>
      <c r="CG134" s="19" t="s">
        <v>190</v>
      </c>
      <c r="CH134" s="14"/>
      <c r="CI134" s="14"/>
      <c r="CJ134" s="19" t="s">
        <v>190</v>
      </c>
      <c r="CK134" s="19" t="s">
        <v>190</v>
      </c>
      <c r="CL134" s="19" t="s">
        <v>190</v>
      </c>
      <c r="CM134" s="19" t="s">
        <v>190</v>
      </c>
      <c r="CN134" s="19" t="s">
        <v>190</v>
      </c>
      <c r="CO134" s="19" t="s">
        <v>190</v>
      </c>
      <c r="CP134" s="19" t="s">
        <v>190</v>
      </c>
      <c r="CQ134" s="19" t="s">
        <v>190</v>
      </c>
      <c r="CR134" s="19" t="s">
        <v>190</v>
      </c>
      <c r="CS134" s="19" t="s">
        <v>190</v>
      </c>
      <c r="CT134" s="19" t="s">
        <v>190</v>
      </c>
      <c r="CU134" s="19" t="s">
        <v>190</v>
      </c>
      <c r="CV134" s="19" t="s">
        <v>190</v>
      </c>
      <c r="CW134" s="19" t="s">
        <v>190</v>
      </c>
    </row>
    <row r="135" spans="1:101" ht="15" x14ac:dyDescent="0.25">
      <c r="A135" s="19" t="s">
        <v>190</v>
      </c>
      <c r="B135" s="19" t="s">
        <v>190</v>
      </c>
      <c r="C135" s="19" t="s">
        <v>190</v>
      </c>
      <c r="E135" s="19" t="s">
        <v>190</v>
      </c>
      <c r="F135" s="19" t="s">
        <v>190</v>
      </c>
      <c r="G135" s="19" t="s">
        <v>190</v>
      </c>
      <c r="H135" s="14"/>
      <c r="I135" s="14"/>
      <c r="J135"/>
      <c r="K135" s="19" t="s">
        <v>190</v>
      </c>
      <c r="L135" s="19" t="s">
        <v>190</v>
      </c>
      <c r="M135" s="19" t="s">
        <v>190</v>
      </c>
      <c r="N135" s="19" t="s">
        <v>190</v>
      </c>
      <c r="O135"/>
      <c r="P135" s="19" t="s">
        <v>190</v>
      </c>
      <c r="Q135"/>
      <c r="S135" s="19" t="s">
        <v>190</v>
      </c>
      <c r="T135" s="19" t="s">
        <v>190</v>
      </c>
      <c r="U135" s="19" t="s">
        <v>190</v>
      </c>
      <c r="W135" s="19" t="s">
        <v>190</v>
      </c>
      <c r="X135" s="19" t="s">
        <v>190</v>
      </c>
      <c r="Y135" s="19" t="s">
        <v>190</v>
      </c>
      <c r="Z135" s="19" t="s">
        <v>190</v>
      </c>
      <c r="AB135" s="19" t="s">
        <v>190</v>
      </c>
      <c r="AC135" s="19" t="s">
        <v>190</v>
      </c>
      <c r="AE135" s="19" t="s">
        <v>190</v>
      </c>
      <c r="AF135" s="19" t="s">
        <v>190</v>
      </c>
      <c r="AH135" s="19" t="s">
        <v>190</v>
      </c>
      <c r="AI135" s="19" t="s">
        <v>190</v>
      </c>
      <c r="AJ135" s="19" t="s">
        <v>190</v>
      </c>
      <c r="AK135" s="19" t="s">
        <v>190</v>
      </c>
      <c r="AL135" s="19" t="s">
        <v>190</v>
      </c>
      <c r="AM135" s="19" t="s">
        <v>190</v>
      </c>
      <c r="AN135" s="19" t="s">
        <v>190</v>
      </c>
      <c r="AO135" s="19" t="s">
        <v>190</v>
      </c>
      <c r="AP135" s="19" t="s">
        <v>190</v>
      </c>
      <c r="AQ135" s="19" t="s">
        <v>190</v>
      </c>
      <c r="AR135" s="19" t="s">
        <v>190</v>
      </c>
      <c r="AS135" s="19" t="s">
        <v>190</v>
      </c>
      <c r="AT135" s="19" t="s">
        <v>190</v>
      </c>
      <c r="AU135" s="19" t="s">
        <v>190</v>
      </c>
      <c r="AV135" s="19" t="s">
        <v>190</v>
      </c>
      <c r="AW135" s="19" t="s">
        <v>190</v>
      </c>
      <c r="AX135" s="19" t="s">
        <v>190</v>
      </c>
      <c r="AY135" s="19" t="s">
        <v>190</v>
      </c>
      <c r="AZ135" s="19" t="s">
        <v>190</v>
      </c>
      <c r="BA135" s="19" t="s">
        <v>190</v>
      </c>
      <c r="BB135" s="19" t="s">
        <v>190</v>
      </c>
      <c r="BC135" s="19" t="s">
        <v>190</v>
      </c>
      <c r="BD135" s="19" t="s">
        <v>190</v>
      </c>
      <c r="BE135" s="19" t="s">
        <v>190</v>
      </c>
      <c r="BF135" s="19" t="s">
        <v>190</v>
      </c>
      <c r="BG135" s="19" t="s">
        <v>190</v>
      </c>
      <c r="BH135" s="19" t="s">
        <v>190</v>
      </c>
      <c r="BI135" s="19" t="s">
        <v>190</v>
      </c>
      <c r="BJ135" s="19" t="s">
        <v>190</v>
      </c>
      <c r="BK135" s="19" t="s">
        <v>190</v>
      </c>
      <c r="BL135" s="19" t="s">
        <v>190</v>
      </c>
      <c r="BM135" s="19" t="s">
        <v>190</v>
      </c>
      <c r="BN135" s="19" t="s">
        <v>190</v>
      </c>
      <c r="BO135" s="19" t="s">
        <v>190</v>
      </c>
      <c r="BP135" s="19" t="s">
        <v>190</v>
      </c>
      <c r="BQ135" s="19" t="s">
        <v>190</v>
      </c>
      <c r="BR135" s="19" t="s">
        <v>190</v>
      </c>
      <c r="BS135" s="19" t="s">
        <v>190</v>
      </c>
      <c r="BT135" s="19" t="s">
        <v>190</v>
      </c>
      <c r="BU135" s="19" t="s">
        <v>190</v>
      </c>
      <c r="BV135" s="19" t="s">
        <v>190</v>
      </c>
      <c r="BW135" s="19" t="s">
        <v>190</v>
      </c>
      <c r="BX135" s="19" t="s">
        <v>190</v>
      </c>
      <c r="BY135" s="19" t="s">
        <v>190</v>
      </c>
      <c r="BZ135" s="19" t="s">
        <v>190</v>
      </c>
      <c r="CA135" s="19" t="s">
        <v>190</v>
      </c>
      <c r="CB135" s="19" t="s">
        <v>190</v>
      </c>
      <c r="CC135" s="19" t="s">
        <v>190</v>
      </c>
      <c r="CD135" s="19" t="s">
        <v>190</v>
      </c>
      <c r="CE135" s="19" t="s">
        <v>190</v>
      </c>
      <c r="CF135" s="19" t="s">
        <v>190</v>
      </c>
      <c r="CG135" s="19" t="s">
        <v>190</v>
      </c>
      <c r="CH135" s="14"/>
      <c r="CI135" s="14"/>
      <c r="CJ135" s="19" t="s">
        <v>190</v>
      </c>
      <c r="CK135" s="19" t="s">
        <v>190</v>
      </c>
      <c r="CL135" s="19" t="s">
        <v>190</v>
      </c>
      <c r="CM135" s="19" t="s">
        <v>190</v>
      </c>
      <c r="CN135" s="19" t="s">
        <v>190</v>
      </c>
      <c r="CO135" s="19" t="s">
        <v>190</v>
      </c>
      <c r="CP135" s="19" t="s">
        <v>190</v>
      </c>
      <c r="CQ135" s="19" t="s">
        <v>190</v>
      </c>
      <c r="CR135" s="19" t="s">
        <v>190</v>
      </c>
      <c r="CS135" s="19" t="s">
        <v>190</v>
      </c>
      <c r="CT135" s="19" t="s">
        <v>190</v>
      </c>
      <c r="CU135" s="19" t="s">
        <v>190</v>
      </c>
      <c r="CV135" s="19" t="s">
        <v>190</v>
      </c>
      <c r="CW135" s="19" t="s">
        <v>190</v>
      </c>
    </row>
    <row r="136" spans="1:101" ht="15" x14ac:dyDescent="0.25">
      <c r="A136" s="19" t="s">
        <v>190</v>
      </c>
      <c r="B136" s="19" t="s">
        <v>190</v>
      </c>
      <c r="C136" s="19" t="s">
        <v>190</v>
      </c>
      <c r="E136" s="19" t="s">
        <v>190</v>
      </c>
      <c r="F136" s="19" t="s">
        <v>190</v>
      </c>
      <c r="G136" s="19" t="s">
        <v>190</v>
      </c>
      <c r="H136" s="14"/>
      <c r="I136" s="14"/>
      <c r="J136"/>
      <c r="K136" s="19" t="s">
        <v>190</v>
      </c>
      <c r="L136" s="19" t="s">
        <v>190</v>
      </c>
      <c r="M136" s="19" t="s">
        <v>190</v>
      </c>
      <c r="N136" s="19" t="s">
        <v>190</v>
      </c>
      <c r="O136"/>
      <c r="P136" s="19" t="s">
        <v>190</v>
      </c>
      <c r="Q136"/>
      <c r="S136" s="19" t="s">
        <v>190</v>
      </c>
      <c r="T136" s="19" t="s">
        <v>190</v>
      </c>
      <c r="U136" s="19" t="s">
        <v>190</v>
      </c>
      <c r="W136" s="19" t="s">
        <v>190</v>
      </c>
      <c r="X136" s="19" t="s">
        <v>190</v>
      </c>
      <c r="Y136" s="19" t="s">
        <v>190</v>
      </c>
      <c r="Z136" s="19" t="s">
        <v>190</v>
      </c>
      <c r="AB136" s="19" t="s">
        <v>190</v>
      </c>
      <c r="AC136" s="19" t="s">
        <v>190</v>
      </c>
      <c r="AE136" s="19" t="s">
        <v>190</v>
      </c>
      <c r="AF136" s="19" t="s">
        <v>190</v>
      </c>
      <c r="AH136" s="19" t="s">
        <v>190</v>
      </c>
      <c r="AI136" s="19" t="s">
        <v>190</v>
      </c>
      <c r="AJ136" s="19" t="s">
        <v>190</v>
      </c>
      <c r="AK136" s="19" t="s">
        <v>190</v>
      </c>
      <c r="AL136" s="19" t="s">
        <v>190</v>
      </c>
      <c r="AM136" s="19" t="s">
        <v>190</v>
      </c>
      <c r="AN136" s="19" t="s">
        <v>190</v>
      </c>
      <c r="AO136" s="19" t="s">
        <v>190</v>
      </c>
      <c r="AP136" s="19" t="s">
        <v>190</v>
      </c>
      <c r="AQ136" s="19" t="s">
        <v>190</v>
      </c>
      <c r="AR136" s="19" t="s">
        <v>190</v>
      </c>
      <c r="AS136" s="19" t="s">
        <v>190</v>
      </c>
      <c r="AT136" s="19" t="s">
        <v>190</v>
      </c>
      <c r="AU136" s="19" t="s">
        <v>190</v>
      </c>
      <c r="AV136" s="19" t="s">
        <v>190</v>
      </c>
      <c r="AW136" s="19" t="s">
        <v>190</v>
      </c>
      <c r="AX136" s="19" t="s">
        <v>190</v>
      </c>
      <c r="AY136" s="19" t="s">
        <v>190</v>
      </c>
      <c r="AZ136" s="19" t="s">
        <v>190</v>
      </c>
      <c r="BA136" s="19" t="s">
        <v>190</v>
      </c>
      <c r="BB136" s="19" t="s">
        <v>190</v>
      </c>
      <c r="BC136" s="19" t="s">
        <v>190</v>
      </c>
      <c r="BD136" s="19" t="s">
        <v>190</v>
      </c>
      <c r="BE136" s="19" t="s">
        <v>190</v>
      </c>
      <c r="BF136" s="19" t="s">
        <v>190</v>
      </c>
      <c r="BG136" s="19" t="s">
        <v>190</v>
      </c>
      <c r="BH136" s="19" t="s">
        <v>190</v>
      </c>
      <c r="BI136" s="19" t="s">
        <v>190</v>
      </c>
      <c r="BJ136" s="19" t="s">
        <v>190</v>
      </c>
      <c r="BK136" s="19" t="s">
        <v>190</v>
      </c>
      <c r="BL136" s="19" t="s">
        <v>190</v>
      </c>
      <c r="BM136" s="19" t="s">
        <v>190</v>
      </c>
      <c r="BN136" s="19" t="s">
        <v>190</v>
      </c>
      <c r="BO136" s="19" t="s">
        <v>190</v>
      </c>
      <c r="BP136" s="19" t="s">
        <v>190</v>
      </c>
      <c r="BQ136" s="19" t="s">
        <v>190</v>
      </c>
      <c r="BR136" s="19" t="s">
        <v>190</v>
      </c>
      <c r="BS136" s="19" t="s">
        <v>190</v>
      </c>
      <c r="BT136" s="19" t="s">
        <v>190</v>
      </c>
      <c r="BU136" s="19" t="s">
        <v>190</v>
      </c>
      <c r="BV136" s="19" t="s">
        <v>190</v>
      </c>
      <c r="BW136" s="19" t="s">
        <v>190</v>
      </c>
      <c r="BX136" s="19" t="s">
        <v>190</v>
      </c>
      <c r="BY136" s="19" t="s">
        <v>190</v>
      </c>
      <c r="BZ136" s="19" t="s">
        <v>190</v>
      </c>
      <c r="CA136" s="19" t="s">
        <v>190</v>
      </c>
      <c r="CB136" s="19" t="s">
        <v>190</v>
      </c>
      <c r="CC136" s="19" t="s">
        <v>190</v>
      </c>
      <c r="CD136" s="19" t="s">
        <v>190</v>
      </c>
      <c r="CE136" s="19" t="s">
        <v>190</v>
      </c>
      <c r="CF136" s="19" t="s">
        <v>190</v>
      </c>
      <c r="CG136" s="19" t="s">
        <v>190</v>
      </c>
      <c r="CH136" s="14"/>
      <c r="CI136" s="14"/>
      <c r="CJ136" s="19" t="s">
        <v>190</v>
      </c>
      <c r="CK136" s="19" t="s">
        <v>190</v>
      </c>
      <c r="CL136" s="19" t="s">
        <v>190</v>
      </c>
      <c r="CM136" s="19" t="s">
        <v>190</v>
      </c>
      <c r="CN136" s="19" t="s">
        <v>190</v>
      </c>
      <c r="CO136" s="19" t="s">
        <v>190</v>
      </c>
      <c r="CP136" s="19" t="s">
        <v>190</v>
      </c>
      <c r="CQ136" s="19" t="s">
        <v>190</v>
      </c>
      <c r="CR136" s="19" t="s">
        <v>190</v>
      </c>
      <c r="CS136" s="19" t="s">
        <v>190</v>
      </c>
      <c r="CT136" s="19" t="s">
        <v>190</v>
      </c>
      <c r="CU136" s="19" t="s">
        <v>190</v>
      </c>
      <c r="CV136" s="19" t="s">
        <v>190</v>
      </c>
      <c r="CW136" s="19" t="s">
        <v>190</v>
      </c>
    </row>
    <row r="137" spans="1:101" ht="15" x14ac:dyDescent="0.25">
      <c r="A137" s="19" t="s">
        <v>190</v>
      </c>
      <c r="B137" s="19" t="s">
        <v>190</v>
      </c>
      <c r="C137" s="19" t="s">
        <v>190</v>
      </c>
      <c r="E137" s="19" t="s">
        <v>190</v>
      </c>
      <c r="F137" s="19" t="s">
        <v>190</v>
      </c>
      <c r="G137" s="19" t="s">
        <v>190</v>
      </c>
      <c r="H137" s="14"/>
      <c r="I137" s="14"/>
      <c r="J137"/>
      <c r="K137" s="19" t="s">
        <v>190</v>
      </c>
      <c r="L137" s="19" t="s">
        <v>190</v>
      </c>
      <c r="M137" s="19" t="s">
        <v>190</v>
      </c>
      <c r="N137" s="19" t="s">
        <v>190</v>
      </c>
      <c r="O137"/>
      <c r="P137" s="19" t="s">
        <v>190</v>
      </c>
      <c r="Q137"/>
      <c r="S137" s="19" t="s">
        <v>190</v>
      </c>
      <c r="T137" s="19" t="s">
        <v>190</v>
      </c>
      <c r="U137" s="19" t="s">
        <v>190</v>
      </c>
      <c r="W137" s="19" t="s">
        <v>190</v>
      </c>
      <c r="X137" s="19" t="s">
        <v>190</v>
      </c>
      <c r="Y137" s="19" t="s">
        <v>190</v>
      </c>
      <c r="Z137" s="19" t="s">
        <v>190</v>
      </c>
      <c r="AB137" s="19" t="s">
        <v>190</v>
      </c>
      <c r="AC137" s="19" t="s">
        <v>190</v>
      </c>
      <c r="AE137" s="19" t="s">
        <v>190</v>
      </c>
      <c r="AF137" s="19" t="s">
        <v>190</v>
      </c>
      <c r="AH137" s="19" t="s">
        <v>190</v>
      </c>
      <c r="AI137" s="19" t="s">
        <v>190</v>
      </c>
      <c r="AJ137" s="19" t="s">
        <v>190</v>
      </c>
      <c r="AK137" s="19" t="s">
        <v>190</v>
      </c>
      <c r="AL137" s="19" t="s">
        <v>190</v>
      </c>
      <c r="AM137" s="19" t="s">
        <v>190</v>
      </c>
      <c r="AN137" s="19" t="s">
        <v>190</v>
      </c>
      <c r="AO137" s="19" t="s">
        <v>190</v>
      </c>
      <c r="AP137" s="19" t="s">
        <v>190</v>
      </c>
      <c r="AQ137" s="19" t="s">
        <v>190</v>
      </c>
      <c r="AR137" s="19" t="s">
        <v>190</v>
      </c>
      <c r="AS137" s="19" t="s">
        <v>190</v>
      </c>
      <c r="AT137" s="19" t="s">
        <v>190</v>
      </c>
      <c r="AU137" s="19" t="s">
        <v>190</v>
      </c>
      <c r="AV137" s="19" t="s">
        <v>190</v>
      </c>
      <c r="AW137" s="19" t="s">
        <v>190</v>
      </c>
      <c r="AX137" s="19" t="s">
        <v>190</v>
      </c>
      <c r="AY137" s="19" t="s">
        <v>190</v>
      </c>
      <c r="AZ137" s="19" t="s">
        <v>190</v>
      </c>
      <c r="BA137" s="19" t="s">
        <v>190</v>
      </c>
      <c r="BB137" s="19" t="s">
        <v>190</v>
      </c>
      <c r="BC137" s="19" t="s">
        <v>190</v>
      </c>
      <c r="BD137" s="19" t="s">
        <v>190</v>
      </c>
      <c r="BE137" s="19" t="s">
        <v>190</v>
      </c>
      <c r="BF137" s="19" t="s">
        <v>190</v>
      </c>
      <c r="BG137" s="19" t="s">
        <v>190</v>
      </c>
      <c r="BH137" s="19" t="s">
        <v>190</v>
      </c>
      <c r="BI137" s="19" t="s">
        <v>190</v>
      </c>
      <c r="BJ137" s="19" t="s">
        <v>190</v>
      </c>
      <c r="BK137" s="19" t="s">
        <v>190</v>
      </c>
      <c r="BL137" s="19" t="s">
        <v>190</v>
      </c>
      <c r="BM137" s="19" t="s">
        <v>190</v>
      </c>
      <c r="BN137" s="19" t="s">
        <v>190</v>
      </c>
      <c r="BO137" s="19" t="s">
        <v>190</v>
      </c>
      <c r="BP137" s="19" t="s">
        <v>190</v>
      </c>
      <c r="BQ137" s="19" t="s">
        <v>190</v>
      </c>
      <c r="BR137" s="19" t="s">
        <v>190</v>
      </c>
      <c r="BS137" s="19" t="s">
        <v>190</v>
      </c>
      <c r="BT137" s="19" t="s">
        <v>190</v>
      </c>
      <c r="BU137" s="19" t="s">
        <v>190</v>
      </c>
      <c r="BV137" s="19" t="s">
        <v>190</v>
      </c>
      <c r="BW137" s="19" t="s">
        <v>190</v>
      </c>
      <c r="BX137" s="19" t="s">
        <v>190</v>
      </c>
      <c r="BY137" s="19" t="s">
        <v>190</v>
      </c>
      <c r="BZ137" s="19" t="s">
        <v>190</v>
      </c>
      <c r="CA137" s="19" t="s">
        <v>190</v>
      </c>
      <c r="CB137" s="19" t="s">
        <v>190</v>
      </c>
      <c r="CC137" s="19" t="s">
        <v>190</v>
      </c>
      <c r="CD137" s="19" t="s">
        <v>190</v>
      </c>
      <c r="CE137" s="19" t="s">
        <v>190</v>
      </c>
      <c r="CF137" s="19" t="s">
        <v>190</v>
      </c>
      <c r="CG137" s="19" t="s">
        <v>190</v>
      </c>
      <c r="CH137" s="14"/>
      <c r="CI137" s="14"/>
      <c r="CJ137" s="19" t="s">
        <v>190</v>
      </c>
      <c r="CK137" s="19" t="s">
        <v>190</v>
      </c>
      <c r="CL137" s="19" t="s">
        <v>190</v>
      </c>
      <c r="CM137" s="19" t="s">
        <v>190</v>
      </c>
      <c r="CN137" s="19" t="s">
        <v>190</v>
      </c>
      <c r="CO137" s="19" t="s">
        <v>190</v>
      </c>
      <c r="CP137" s="19" t="s">
        <v>190</v>
      </c>
      <c r="CQ137" s="19" t="s">
        <v>190</v>
      </c>
      <c r="CR137" s="19" t="s">
        <v>190</v>
      </c>
      <c r="CS137" s="19" t="s">
        <v>190</v>
      </c>
      <c r="CT137" s="19" t="s">
        <v>190</v>
      </c>
      <c r="CU137" s="19" t="s">
        <v>190</v>
      </c>
      <c r="CV137" s="19" t="s">
        <v>190</v>
      </c>
      <c r="CW137" s="19" t="s">
        <v>190</v>
      </c>
    </row>
    <row r="138" spans="1:101" ht="15" x14ac:dyDescent="0.25">
      <c r="A138" s="19" t="s">
        <v>190</v>
      </c>
      <c r="B138" s="19" t="s">
        <v>190</v>
      </c>
      <c r="C138" s="19" t="s">
        <v>190</v>
      </c>
      <c r="E138" s="19" t="s">
        <v>190</v>
      </c>
      <c r="F138" s="19" t="s">
        <v>190</v>
      </c>
      <c r="G138" s="19" t="s">
        <v>190</v>
      </c>
      <c r="H138" s="14"/>
      <c r="I138" s="14"/>
      <c r="J138"/>
      <c r="K138" s="19" t="s">
        <v>190</v>
      </c>
      <c r="L138" s="19" t="s">
        <v>190</v>
      </c>
      <c r="M138" s="19" t="s">
        <v>190</v>
      </c>
      <c r="N138" s="19" t="s">
        <v>190</v>
      </c>
      <c r="O138"/>
      <c r="P138" s="19" t="s">
        <v>190</v>
      </c>
      <c r="Q138"/>
      <c r="S138" s="19" t="s">
        <v>190</v>
      </c>
      <c r="T138" s="19" t="s">
        <v>190</v>
      </c>
      <c r="U138" s="19" t="s">
        <v>190</v>
      </c>
      <c r="W138" s="19" t="s">
        <v>190</v>
      </c>
      <c r="X138" s="19" t="s">
        <v>190</v>
      </c>
      <c r="Y138" s="19" t="s">
        <v>190</v>
      </c>
      <c r="Z138" s="19" t="s">
        <v>190</v>
      </c>
      <c r="AB138" s="19" t="s">
        <v>190</v>
      </c>
      <c r="AC138" s="19" t="s">
        <v>190</v>
      </c>
      <c r="AE138" s="19" t="s">
        <v>190</v>
      </c>
      <c r="AF138" s="19" t="s">
        <v>190</v>
      </c>
      <c r="AH138" s="19" t="s">
        <v>190</v>
      </c>
      <c r="AI138" s="19" t="s">
        <v>190</v>
      </c>
      <c r="AJ138" s="19" t="s">
        <v>190</v>
      </c>
      <c r="AK138" s="19" t="s">
        <v>190</v>
      </c>
      <c r="AL138" s="19" t="s">
        <v>190</v>
      </c>
      <c r="AM138" s="19" t="s">
        <v>190</v>
      </c>
      <c r="AN138" s="19" t="s">
        <v>190</v>
      </c>
      <c r="AO138" s="19" t="s">
        <v>190</v>
      </c>
      <c r="AP138" s="19" t="s">
        <v>190</v>
      </c>
      <c r="AQ138" s="19" t="s">
        <v>190</v>
      </c>
      <c r="AR138" s="19" t="s">
        <v>190</v>
      </c>
      <c r="AS138" s="19" t="s">
        <v>190</v>
      </c>
      <c r="AT138" s="19" t="s">
        <v>190</v>
      </c>
      <c r="AU138" s="19" t="s">
        <v>190</v>
      </c>
      <c r="AV138" s="19" t="s">
        <v>190</v>
      </c>
      <c r="AW138" s="19" t="s">
        <v>190</v>
      </c>
      <c r="AX138" s="19" t="s">
        <v>190</v>
      </c>
      <c r="AY138" s="19" t="s">
        <v>190</v>
      </c>
      <c r="AZ138" s="19" t="s">
        <v>190</v>
      </c>
      <c r="BA138" s="19" t="s">
        <v>190</v>
      </c>
      <c r="BB138" s="19" t="s">
        <v>190</v>
      </c>
      <c r="BC138" s="19" t="s">
        <v>190</v>
      </c>
      <c r="BD138" s="19" t="s">
        <v>190</v>
      </c>
      <c r="BE138" s="19" t="s">
        <v>190</v>
      </c>
      <c r="BF138" s="19" t="s">
        <v>190</v>
      </c>
      <c r="BG138" s="19" t="s">
        <v>190</v>
      </c>
      <c r="BH138" s="19" t="s">
        <v>190</v>
      </c>
      <c r="BI138" s="19" t="s">
        <v>190</v>
      </c>
      <c r="BJ138" s="19" t="s">
        <v>190</v>
      </c>
      <c r="BK138" s="19" t="s">
        <v>190</v>
      </c>
      <c r="BL138" s="19" t="s">
        <v>190</v>
      </c>
      <c r="BM138" s="19" t="s">
        <v>190</v>
      </c>
      <c r="BN138" s="19" t="s">
        <v>190</v>
      </c>
      <c r="BO138" s="19" t="s">
        <v>190</v>
      </c>
      <c r="BP138" s="19" t="s">
        <v>190</v>
      </c>
      <c r="BQ138" s="19" t="s">
        <v>190</v>
      </c>
      <c r="BR138" s="19" t="s">
        <v>190</v>
      </c>
      <c r="BS138" s="19" t="s">
        <v>190</v>
      </c>
      <c r="BT138" s="19" t="s">
        <v>190</v>
      </c>
      <c r="BU138" s="19" t="s">
        <v>190</v>
      </c>
      <c r="BV138" s="19" t="s">
        <v>190</v>
      </c>
      <c r="BW138" s="19" t="s">
        <v>190</v>
      </c>
      <c r="BX138" s="19" t="s">
        <v>190</v>
      </c>
      <c r="BY138" s="19" t="s">
        <v>190</v>
      </c>
      <c r="BZ138" s="19" t="s">
        <v>190</v>
      </c>
      <c r="CA138" s="19" t="s">
        <v>190</v>
      </c>
      <c r="CB138" s="19" t="s">
        <v>190</v>
      </c>
      <c r="CC138" s="19" t="s">
        <v>190</v>
      </c>
      <c r="CD138" s="19" t="s">
        <v>190</v>
      </c>
      <c r="CE138" s="19" t="s">
        <v>190</v>
      </c>
      <c r="CF138" s="19" t="s">
        <v>190</v>
      </c>
      <c r="CG138" s="19" t="s">
        <v>190</v>
      </c>
      <c r="CH138" s="14"/>
      <c r="CI138" s="14"/>
      <c r="CJ138" s="19" t="s">
        <v>190</v>
      </c>
      <c r="CK138" s="19" t="s">
        <v>190</v>
      </c>
      <c r="CL138" s="19" t="s">
        <v>190</v>
      </c>
      <c r="CM138" s="19" t="s">
        <v>190</v>
      </c>
      <c r="CN138" s="19" t="s">
        <v>190</v>
      </c>
      <c r="CO138" s="19" t="s">
        <v>190</v>
      </c>
      <c r="CP138" s="19" t="s">
        <v>190</v>
      </c>
      <c r="CQ138" s="19" t="s">
        <v>190</v>
      </c>
      <c r="CR138" s="19" t="s">
        <v>190</v>
      </c>
      <c r="CS138" s="19" t="s">
        <v>190</v>
      </c>
      <c r="CT138" s="19" t="s">
        <v>190</v>
      </c>
      <c r="CU138" s="19" t="s">
        <v>190</v>
      </c>
      <c r="CV138" s="19" t="s">
        <v>190</v>
      </c>
      <c r="CW138" s="19" t="s">
        <v>190</v>
      </c>
    </row>
    <row r="139" spans="1:101" ht="15" x14ac:dyDescent="0.25">
      <c r="A139" s="19" t="s">
        <v>190</v>
      </c>
      <c r="B139" s="19" t="s">
        <v>190</v>
      </c>
      <c r="C139" s="19" t="s">
        <v>190</v>
      </c>
      <c r="E139" s="19" t="s">
        <v>190</v>
      </c>
      <c r="F139" s="19" t="s">
        <v>190</v>
      </c>
      <c r="G139" s="19" t="s">
        <v>190</v>
      </c>
      <c r="H139" s="14"/>
      <c r="I139" s="14"/>
      <c r="J139"/>
      <c r="K139" s="19" t="s">
        <v>190</v>
      </c>
      <c r="L139" s="19" t="s">
        <v>190</v>
      </c>
      <c r="M139" s="19" t="s">
        <v>190</v>
      </c>
      <c r="N139" s="19" t="s">
        <v>190</v>
      </c>
      <c r="O139"/>
      <c r="P139" s="19" t="s">
        <v>190</v>
      </c>
      <c r="Q139"/>
      <c r="S139" s="19" t="s">
        <v>190</v>
      </c>
      <c r="T139" s="19" t="s">
        <v>190</v>
      </c>
      <c r="U139" s="19" t="s">
        <v>190</v>
      </c>
      <c r="W139" s="19" t="s">
        <v>190</v>
      </c>
      <c r="X139" s="19" t="s">
        <v>190</v>
      </c>
      <c r="Y139" s="19" t="s">
        <v>190</v>
      </c>
      <c r="Z139" s="19" t="s">
        <v>190</v>
      </c>
      <c r="AB139" s="19" t="s">
        <v>190</v>
      </c>
      <c r="AC139" s="19" t="s">
        <v>190</v>
      </c>
      <c r="AE139" s="19" t="s">
        <v>190</v>
      </c>
      <c r="AF139" s="19" t="s">
        <v>190</v>
      </c>
      <c r="AH139" s="19" t="s">
        <v>190</v>
      </c>
      <c r="AI139" s="19" t="s">
        <v>190</v>
      </c>
      <c r="AJ139" s="19" t="s">
        <v>190</v>
      </c>
      <c r="AK139" s="19" t="s">
        <v>190</v>
      </c>
      <c r="AL139" s="19" t="s">
        <v>190</v>
      </c>
      <c r="AM139" s="19" t="s">
        <v>190</v>
      </c>
      <c r="AN139" s="19" t="s">
        <v>190</v>
      </c>
      <c r="AO139" s="19" t="s">
        <v>190</v>
      </c>
      <c r="AP139" s="19" t="s">
        <v>190</v>
      </c>
      <c r="AQ139" s="19" t="s">
        <v>190</v>
      </c>
      <c r="AR139" s="19" t="s">
        <v>190</v>
      </c>
      <c r="AS139" s="19" t="s">
        <v>190</v>
      </c>
      <c r="AT139" s="19" t="s">
        <v>190</v>
      </c>
      <c r="AU139" s="19" t="s">
        <v>190</v>
      </c>
      <c r="AV139" s="19" t="s">
        <v>190</v>
      </c>
      <c r="AW139" s="19" t="s">
        <v>190</v>
      </c>
      <c r="AX139" s="19" t="s">
        <v>190</v>
      </c>
      <c r="AY139" s="19" t="s">
        <v>190</v>
      </c>
      <c r="AZ139" s="19" t="s">
        <v>190</v>
      </c>
      <c r="BA139" s="19" t="s">
        <v>190</v>
      </c>
      <c r="BB139" s="19" t="s">
        <v>190</v>
      </c>
      <c r="BC139" s="19" t="s">
        <v>190</v>
      </c>
      <c r="BD139" s="19" t="s">
        <v>190</v>
      </c>
      <c r="BE139" s="19" t="s">
        <v>190</v>
      </c>
      <c r="BF139" s="19" t="s">
        <v>190</v>
      </c>
      <c r="BG139" s="19" t="s">
        <v>190</v>
      </c>
      <c r="BH139" s="19" t="s">
        <v>190</v>
      </c>
      <c r="BI139" s="19" t="s">
        <v>190</v>
      </c>
      <c r="BJ139" s="19" t="s">
        <v>190</v>
      </c>
      <c r="BK139" s="19" t="s">
        <v>190</v>
      </c>
      <c r="BL139" s="19" t="s">
        <v>190</v>
      </c>
      <c r="BM139" s="19" t="s">
        <v>190</v>
      </c>
      <c r="BN139" s="19" t="s">
        <v>190</v>
      </c>
      <c r="BO139" s="19" t="s">
        <v>190</v>
      </c>
      <c r="BP139" s="19" t="s">
        <v>190</v>
      </c>
      <c r="BQ139" s="19" t="s">
        <v>190</v>
      </c>
      <c r="BR139" s="19" t="s">
        <v>190</v>
      </c>
      <c r="BS139" s="19" t="s">
        <v>190</v>
      </c>
      <c r="BT139" s="19" t="s">
        <v>190</v>
      </c>
      <c r="BU139" s="19" t="s">
        <v>190</v>
      </c>
      <c r="BV139" s="19" t="s">
        <v>190</v>
      </c>
      <c r="BW139" s="19" t="s">
        <v>190</v>
      </c>
      <c r="BX139" s="19" t="s">
        <v>190</v>
      </c>
      <c r="BY139" s="19" t="s">
        <v>190</v>
      </c>
      <c r="BZ139" s="19" t="s">
        <v>190</v>
      </c>
      <c r="CA139" s="19" t="s">
        <v>190</v>
      </c>
      <c r="CB139" s="19" t="s">
        <v>190</v>
      </c>
      <c r="CC139" s="19" t="s">
        <v>190</v>
      </c>
      <c r="CD139" s="19" t="s">
        <v>190</v>
      </c>
      <c r="CE139" s="19" t="s">
        <v>190</v>
      </c>
      <c r="CF139" s="19" t="s">
        <v>190</v>
      </c>
      <c r="CG139" s="19" t="s">
        <v>190</v>
      </c>
      <c r="CH139" s="14"/>
      <c r="CI139" s="14"/>
      <c r="CJ139" s="19" t="s">
        <v>190</v>
      </c>
      <c r="CK139" s="19" t="s">
        <v>190</v>
      </c>
      <c r="CL139" s="19" t="s">
        <v>190</v>
      </c>
      <c r="CM139" s="19" t="s">
        <v>190</v>
      </c>
      <c r="CN139" s="19" t="s">
        <v>190</v>
      </c>
      <c r="CO139" s="19" t="s">
        <v>190</v>
      </c>
      <c r="CP139" s="19" t="s">
        <v>190</v>
      </c>
      <c r="CQ139" s="19" t="s">
        <v>190</v>
      </c>
      <c r="CR139" s="19" t="s">
        <v>190</v>
      </c>
      <c r="CS139" s="19" t="s">
        <v>190</v>
      </c>
      <c r="CT139" s="19" t="s">
        <v>190</v>
      </c>
      <c r="CU139" s="19" t="s">
        <v>190</v>
      </c>
      <c r="CV139" s="19" t="s">
        <v>190</v>
      </c>
      <c r="CW139" s="19" t="s">
        <v>190</v>
      </c>
    </row>
    <row r="140" spans="1:101" ht="15" x14ac:dyDescent="0.25">
      <c r="A140" s="19" t="s">
        <v>190</v>
      </c>
      <c r="B140" s="19" t="s">
        <v>190</v>
      </c>
      <c r="C140" s="19" t="s">
        <v>190</v>
      </c>
      <c r="E140" s="19" t="s">
        <v>190</v>
      </c>
      <c r="F140" s="19" t="s">
        <v>190</v>
      </c>
      <c r="G140" s="19" t="s">
        <v>190</v>
      </c>
      <c r="H140" s="14"/>
      <c r="I140" s="14"/>
      <c r="J140"/>
      <c r="K140" s="19" t="s">
        <v>190</v>
      </c>
      <c r="L140" s="19" t="s">
        <v>190</v>
      </c>
      <c r="M140" s="19" t="s">
        <v>190</v>
      </c>
      <c r="N140" s="19" t="s">
        <v>190</v>
      </c>
      <c r="O140"/>
      <c r="P140" s="19" t="s">
        <v>190</v>
      </c>
      <c r="Q140"/>
      <c r="S140" s="19" t="s">
        <v>190</v>
      </c>
      <c r="T140" s="19" t="s">
        <v>190</v>
      </c>
      <c r="U140" s="19" t="s">
        <v>190</v>
      </c>
      <c r="W140" s="19" t="s">
        <v>190</v>
      </c>
      <c r="X140" s="19" t="s">
        <v>190</v>
      </c>
      <c r="Y140" s="19" t="s">
        <v>190</v>
      </c>
      <c r="Z140" s="19" t="s">
        <v>190</v>
      </c>
      <c r="AB140" s="19" t="s">
        <v>190</v>
      </c>
      <c r="AC140" s="19" t="s">
        <v>190</v>
      </c>
      <c r="AE140" s="19" t="s">
        <v>190</v>
      </c>
      <c r="AF140" s="19" t="s">
        <v>190</v>
      </c>
      <c r="AH140" s="19" t="s">
        <v>190</v>
      </c>
      <c r="AI140" s="19" t="s">
        <v>190</v>
      </c>
      <c r="AJ140" s="19" t="s">
        <v>190</v>
      </c>
      <c r="AK140" s="19" t="s">
        <v>190</v>
      </c>
      <c r="AL140" s="19" t="s">
        <v>190</v>
      </c>
      <c r="AM140" s="19" t="s">
        <v>190</v>
      </c>
      <c r="AN140" s="19" t="s">
        <v>190</v>
      </c>
      <c r="AO140" s="19" t="s">
        <v>190</v>
      </c>
      <c r="AP140" s="19" t="s">
        <v>190</v>
      </c>
      <c r="AQ140" s="19" t="s">
        <v>190</v>
      </c>
      <c r="AR140" s="19" t="s">
        <v>190</v>
      </c>
      <c r="AS140" s="19" t="s">
        <v>190</v>
      </c>
      <c r="AT140" s="19" t="s">
        <v>190</v>
      </c>
      <c r="AU140" s="19" t="s">
        <v>190</v>
      </c>
      <c r="AV140" s="19" t="s">
        <v>190</v>
      </c>
      <c r="AW140" s="19" t="s">
        <v>190</v>
      </c>
      <c r="AX140" s="19" t="s">
        <v>190</v>
      </c>
      <c r="AY140" s="19" t="s">
        <v>190</v>
      </c>
      <c r="AZ140" s="19" t="s">
        <v>190</v>
      </c>
      <c r="BA140" s="19" t="s">
        <v>190</v>
      </c>
      <c r="BB140" s="19" t="s">
        <v>190</v>
      </c>
      <c r="BC140" s="19" t="s">
        <v>190</v>
      </c>
      <c r="BD140" s="19" t="s">
        <v>190</v>
      </c>
      <c r="BE140" s="19" t="s">
        <v>190</v>
      </c>
      <c r="BF140" s="19" t="s">
        <v>190</v>
      </c>
      <c r="BG140" s="19" t="s">
        <v>190</v>
      </c>
      <c r="BH140" s="19" t="s">
        <v>190</v>
      </c>
      <c r="BI140" s="19" t="s">
        <v>190</v>
      </c>
      <c r="BJ140" s="19" t="s">
        <v>190</v>
      </c>
      <c r="BK140" s="19" t="s">
        <v>190</v>
      </c>
      <c r="BL140" s="19" t="s">
        <v>190</v>
      </c>
      <c r="BM140" s="19" t="s">
        <v>190</v>
      </c>
      <c r="BN140" s="19" t="s">
        <v>190</v>
      </c>
      <c r="BO140" s="19" t="s">
        <v>190</v>
      </c>
      <c r="BP140" s="19" t="s">
        <v>190</v>
      </c>
      <c r="BQ140" s="19" t="s">
        <v>190</v>
      </c>
      <c r="BR140" s="19" t="s">
        <v>190</v>
      </c>
      <c r="BS140" s="19" t="s">
        <v>190</v>
      </c>
      <c r="BT140" s="19" t="s">
        <v>190</v>
      </c>
      <c r="BU140" s="19" t="s">
        <v>190</v>
      </c>
      <c r="BV140" s="19" t="s">
        <v>190</v>
      </c>
      <c r="BW140" s="19" t="s">
        <v>190</v>
      </c>
      <c r="BX140" s="19" t="s">
        <v>190</v>
      </c>
      <c r="BY140" s="19" t="s">
        <v>190</v>
      </c>
      <c r="BZ140" s="19" t="s">
        <v>190</v>
      </c>
      <c r="CA140" s="19" t="s">
        <v>190</v>
      </c>
      <c r="CB140" s="19" t="s">
        <v>190</v>
      </c>
      <c r="CC140" s="19" t="s">
        <v>190</v>
      </c>
      <c r="CD140" s="19" t="s">
        <v>190</v>
      </c>
      <c r="CE140" s="19" t="s">
        <v>190</v>
      </c>
      <c r="CF140" s="19" t="s">
        <v>190</v>
      </c>
      <c r="CG140" s="19" t="s">
        <v>190</v>
      </c>
      <c r="CH140" s="14"/>
      <c r="CI140" s="14"/>
      <c r="CJ140" s="19" t="s">
        <v>190</v>
      </c>
      <c r="CK140" s="19" t="s">
        <v>190</v>
      </c>
      <c r="CL140" s="19" t="s">
        <v>190</v>
      </c>
      <c r="CM140" s="19" t="s">
        <v>190</v>
      </c>
      <c r="CN140" s="19" t="s">
        <v>190</v>
      </c>
      <c r="CO140" s="19" t="s">
        <v>190</v>
      </c>
      <c r="CP140" s="19" t="s">
        <v>190</v>
      </c>
      <c r="CQ140" s="19" t="s">
        <v>190</v>
      </c>
      <c r="CR140" s="19" t="s">
        <v>190</v>
      </c>
      <c r="CS140" s="19" t="s">
        <v>190</v>
      </c>
      <c r="CT140" s="19" t="s">
        <v>190</v>
      </c>
      <c r="CU140" s="19" t="s">
        <v>190</v>
      </c>
      <c r="CV140" s="19" t="s">
        <v>190</v>
      </c>
      <c r="CW140" s="19" t="s">
        <v>190</v>
      </c>
    </row>
    <row r="141" spans="1:101" ht="15" x14ac:dyDescent="0.25">
      <c r="A141" s="19" t="s">
        <v>190</v>
      </c>
      <c r="B141" s="19" t="s">
        <v>190</v>
      </c>
      <c r="C141" s="19" t="s">
        <v>190</v>
      </c>
      <c r="E141" s="19" t="s">
        <v>190</v>
      </c>
      <c r="F141" s="19" t="s">
        <v>190</v>
      </c>
      <c r="G141" s="19" t="s">
        <v>190</v>
      </c>
      <c r="H141" s="14"/>
      <c r="I141" s="14"/>
      <c r="J141"/>
      <c r="K141" s="19" t="s">
        <v>190</v>
      </c>
      <c r="L141" s="19" t="s">
        <v>190</v>
      </c>
      <c r="M141" s="19" t="s">
        <v>190</v>
      </c>
      <c r="N141" s="19" t="s">
        <v>190</v>
      </c>
      <c r="O141"/>
      <c r="P141" s="19" t="s">
        <v>190</v>
      </c>
      <c r="Q141"/>
      <c r="S141" s="19" t="s">
        <v>190</v>
      </c>
      <c r="T141" s="19" t="s">
        <v>190</v>
      </c>
      <c r="U141" s="19" t="s">
        <v>190</v>
      </c>
      <c r="W141" s="19" t="s">
        <v>190</v>
      </c>
      <c r="X141" s="19" t="s">
        <v>190</v>
      </c>
      <c r="Y141" s="19" t="s">
        <v>190</v>
      </c>
      <c r="Z141" s="19" t="s">
        <v>190</v>
      </c>
      <c r="AB141" s="19" t="s">
        <v>190</v>
      </c>
      <c r="AC141" s="19" t="s">
        <v>190</v>
      </c>
      <c r="AE141" s="19" t="s">
        <v>190</v>
      </c>
      <c r="AF141" s="19" t="s">
        <v>190</v>
      </c>
      <c r="AH141" s="19" t="s">
        <v>190</v>
      </c>
      <c r="AI141" s="19" t="s">
        <v>190</v>
      </c>
      <c r="AJ141" s="19" t="s">
        <v>190</v>
      </c>
      <c r="AK141" s="19" t="s">
        <v>190</v>
      </c>
      <c r="AL141" s="19" t="s">
        <v>190</v>
      </c>
      <c r="AM141" s="19" t="s">
        <v>190</v>
      </c>
      <c r="AN141" s="19" t="s">
        <v>190</v>
      </c>
      <c r="AO141" s="19" t="s">
        <v>190</v>
      </c>
      <c r="AP141" s="19" t="s">
        <v>190</v>
      </c>
      <c r="AQ141" s="19" t="s">
        <v>190</v>
      </c>
      <c r="AR141" s="19" t="s">
        <v>190</v>
      </c>
      <c r="AS141" s="19" t="s">
        <v>190</v>
      </c>
      <c r="AT141" s="19" t="s">
        <v>190</v>
      </c>
      <c r="AU141" s="19" t="s">
        <v>190</v>
      </c>
      <c r="AV141" s="19" t="s">
        <v>190</v>
      </c>
      <c r="AW141" s="19" t="s">
        <v>190</v>
      </c>
      <c r="AX141" s="19" t="s">
        <v>190</v>
      </c>
      <c r="AY141" s="19" t="s">
        <v>190</v>
      </c>
      <c r="AZ141" s="19" t="s">
        <v>190</v>
      </c>
      <c r="BA141" s="19" t="s">
        <v>190</v>
      </c>
      <c r="BB141" s="19" t="s">
        <v>190</v>
      </c>
      <c r="BC141" s="19" t="s">
        <v>190</v>
      </c>
      <c r="BD141" s="19" t="s">
        <v>190</v>
      </c>
      <c r="BE141" s="19" t="s">
        <v>190</v>
      </c>
      <c r="BF141" s="19" t="s">
        <v>190</v>
      </c>
      <c r="BG141" s="19" t="s">
        <v>190</v>
      </c>
      <c r="BH141" s="19" t="s">
        <v>190</v>
      </c>
      <c r="BI141" s="19" t="s">
        <v>190</v>
      </c>
      <c r="BJ141" s="19" t="s">
        <v>190</v>
      </c>
      <c r="BK141" s="19" t="s">
        <v>190</v>
      </c>
      <c r="BL141" s="19" t="s">
        <v>190</v>
      </c>
      <c r="BM141" s="19" t="s">
        <v>190</v>
      </c>
      <c r="BN141" s="19" t="s">
        <v>190</v>
      </c>
      <c r="BO141" s="19" t="s">
        <v>190</v>
      </c>
      <c r="BP141" s="19" t="s">
        <v>190</v>
      </c>
      <c r="BQ141" s="19" t="s">
        <v>190</v>
      </c>
      <c r="BR141" s="19" t="s">
        <v>190</v>
      </c>
      <c r="BS141" s="19" t="s">
        <v>190</v>
      </c>
      <c r="BT141" s="19" t="s">
        <v>190</v>
      </c>
      <c r="BU141" s="19" t="s">
        <v>190</v>
      </c>
      <c r="BV141" s="19" t="s">
        <v>190</v>
      </c>
      <c r="BW141" s="19" t="s">
        <v>190</v>
      </c>
      <c r="BX141" s="19" t="s">
        <v>190</v>
      </c>
      <c r="BY141" s="19" t="s">
        <v>190</v>
      </c>
      <c r="BZ141" s="19" t="s">
        <v>190</v>
      </c>
      <c r="CA141" s="19" t="s">
        <v>190</v>
      </c>
      <c r="CB141" s="19" t="s">
        <v>190</v>
      </c>
      <c r="CC141" s="19" t="s">
        <v>190</v>
      </c>
      <c r="CD141" s="19" t="s">
        <v>190</v>
      </c>
      <c r="CE141" s="19" t="s">
        <v>190</v>
      </c>
      <c r="CF141" s="19" t="s">
        <v>190</v>
      </c>
      <c r="CG141" s="19" t="s">
        <v>190</v>
      </c>
      <c r="CH141" s="14"/>
      <c r="CI141" s="14"/>
      <c r="CJ141" s="19" t="s">
        <v>190</v>
      </c>
      <c r="CK141" s="19" t="s">
        <v>190</v>
      </c>
      <c r="CL141" s="19" t="s">
        <v>190</v>
      </c>
      <c r="CM141" s="19" t="s">
        <v>190</v>
      </c>
      <c r="CN141" s="19" t="s">
        <v>190</v>
      </c>
      <c r="CO141" s="19" t="s">
        <v>190</v>
      </c>
      <c r="CP141" s="19" t="s">
        <v>190</v>
      </c>
      <c r="CQ141" s="19" t="s">
        <v>190</v>
      </c>
      <c r="CR141" s="19" t="s">
        <v>190</v>
      </c>
      <c r="CS141" s="19" t="s">
        <v>190</v>
      </c>
      <c r="CT141" s="19" t="s">
        <v>190</v>
      </c>
      <c r="CU141" s="19" t="s">
        <v>190</v>
      </c>
      <c r="CV141" s="19" t="s">
        <v>190</v>
      </c>
      <c r="CW141" s="19" t="s">
        <v>190</v>
      </c>
    </row>
    <row r="142" spans="1:101" ht="15" x14ac:dyDescent="0.25">
      <c r="A142" s="19" t="s">
        <v>190</v>
      </c>
      <c r="B142" s="19" t="s">
        <v>190</v>
      </c>
      <c r="C142" s="19" t="s">
        <v>190</v>
      </c>
      <c r="E142" s="19" t="s">
        <v>190</v>
      </c>
      <c r="F142" s="19" t="s">
        <v>190</v>
      </c>
      <c r="G142" s="19" t="s">
        <v>190</v>
      </c>
      <c r="H142" s="14"/>
      <c r="I142" s="14"/>
      <c r="J142"/>
      <c r="K142" s="19" t="s">
        <v>190</v>
      </c>
      <c r="L142" s="19" t="s">
        <v>190</v>
      </c>
      <c r="M142" s="19" t="s">
        <v>190</v>
      </c>
      <c r="N142" s="19" t="s">
        <v>190</v>
      </c>
      <c r="O142"/>
      <c r="P142" s="19" t="s">
        <v>190</v>
      </c>
      <c r="Q142"/>
      <c r="S142" s="19" t="s">
        <v>190</v>
      </c>
      <c r="T142" s="19" t="s">
        <v>190</v>
      </c>
      <c r="U142" s="19" t="s">
        <v>190</v>
      </c>
      <c r="W142" s="19" t="s">
        <v>190</v>
      </c>
      <c r="X142" s="19" t="s">
        <v>190</v>
      </c>
      <c r="Y142" s="19" t="s">
        <v>190</v>
      </c>
      <c r="Z142" s="19" t="s">
        <v>190</v>
      </c>
      <c r="AB142" s="19" t="s">
        <v>190</v>
      </c>
      <c r="AC142" s="19" t="s">
        <v>190</v>
      </c>
      <c r="AE142" s="19" t="s">
        <v>190</v>
      </c>
      <c r="AF142" s="19" t="s">
        <v>190</v>
      </c>
      <c r="AH142" s="19" t="s">
        <v>190</v>
      </c>
      <c r="AI142" s="19" t="s">
        <v>190</v>
      </c>
      <c r="AJ142" s="19" t="s">
        <v>190</v>
      </c>
      <c r="AK142" s="19" t="s">
        <v>190</v>
      </c>
      <c r="AL142" s="19" t="s">
        <v>190</v>
      </c>
      <c r="AM142" s="19" t="s">
        <v>190</v>
      </c>
      <c r="AN142" s="19" t="s">
        <v>190</v>
      </c>
      <c r="AO142" s="19" t="s">
        <v>190</v>
      </c>
      <c r="AP142" s="19" t="s">
        <v>190</v>
      </c>
      <c r="AQ142" s="19" t="s">
        <v>190</v>
      </c>
      <c r="AR142" s="19" t="s">
        <v>190</v>
      </c>
      <c r="AS142" s="19" t="s">
        <v>190</v>
      </c>
      <c r="AT142" s="19" t="s">
        <v>190</v>
      </c>
      <c r="AU142" s="19" t="s">
        <v>190</v>
      </c>
      <c r="AV142" s="19" t="s">
        <v>190</v>
      </c>
      <c r="AW142" s="19" t="s">
        <v>190</v>
      </c>
      <c r="AX142" s="19" t="s">
        <v>190</v>
      </c>
      <c r="AY142" s="19" t="s">
        <v>190</v>
      </c>
      <c r="AZ142" s="19" t="s">
        <v>190</v>
      </c>
      <c r="BA142" s="19" t="s">
        <v>190</v>
      </c>
      <c r="BB142" s="19" t="s">
        <v>190</v>
      </c>
      <c r="BC142" s="19" t="s">
        <v>190</v>
      </c>
      <c r="BD142" s="19" t="s">
        <v>190</v>
      </c>
      <c r="BE142" s="19" t="s">
        <v>190</v>
      </c>
      <c r="BF142" s="19" t="s">
        <v>190</v>
      </c>
      <c r="BG142" s="19" t="s">
        <v>190</v>
      </c>
      <c r="BH142" s="19" t="s">
        <v>190</v>
      </c>
      <c r="BI142" s="19" t="s">
        <v>190</v>
      </c>
      <c r="BJ142" s="19" t="s">
        <v>190</v>
      </c>
      <c r="BK142" s="19" t="s">
        <v>190</v>
      </c>
      <c r="BL142" s="19" t="s">
        <v>190</v>
      </c>
      <c r="BM142" s="19" t="s">
        <v>190</v>
      </c>
      <c r="BN142" s="19" t="s">
        <v>190</v>
      </c>
      <c r="BO142" s="19" t="s">
        <v>190</v>
      </c>
      <c r="BP142" s="19" t="s">
        <v>190</v>
      </c>
      <c r="BQ142" s="19" t="s">
        <v>190</v>
      </c>
      <c r="BR142" s="19" t="s">
        <v>190</v>
      </c>
      <c r="BS142" s="19" t="s">
        <v>190</v>
      </c>
      <c r="BT142" s="19" t="s">
        <v>190</v>
      </c>
      <c r="BU142" s="19" t="s">
        <v>190</v>
      </c>
      <c r="BV142" s="19" t="s">
        <v>190</v>
      </c>
      <c r="BW142" s="19" t="s">
        <v>190</v>
      </c>
      <c r="BX142" s="19" t="s">
        <v>190</v>
      </c>
      <c r="BY142" s="19" t="s">
        <v>190</v>
      </c>
      <c r="BZ142" s="19" t="s">
        <v>190</v>
      </c>
      <c r="CA142" s="19" t="s">
        <v>190</v>
      </c>
      <c r="CB142" s="19" t="s">
        <v>190</v>
      </c>
      <c r="CC142" s="19" t="s">
        <v>190</v>
      </c>
      <c r="CD142" s="19" t="s">
        <v>190</v>
      </c>
      <c r="CE142" s="19" t="s">
        <v>190</v>
      </c>
      <c r="CF142" s="19" t="s">
        <v>190</v>
      </c>
      <c r="CG142" s="19" t="s">
        <v>190</v>
      </c>
      <c r="CH142" s="14"/>
      <c r="CI142" s="14"/>
      <c r="CJ142" s="19" t="s">
        <v>190</v>
      </c>
      <c r="CK142" s="19" t="s">
        <v>190</v>
      </c>
      <c r="CL142" s="19" t="s">
        <v>190</v>
      </c>
      <c r="CM142" s="19" t="s">
        <v>190</v>
      </c>
      <c r="CN142" s="19" t="s">
        <v>190</v>
      </c>
      <c r="CO142" s="19" t="s">
        <v>190</v>
      </c>
      <c r="CP142" s="19" t="s">
        <v>190</v>
      </c>
      <c r="CQ142" s="19" t="s">
        <v>190</v>
      </c>
      <c r="CR142" s="19" t="s">
        <v>190</v>
      </c>
      <c r="CS142" s="19" t="s">
        <v>190</v>
      </c>
      <c r="CT142" s="19" t="s">
        <v>190</v>
      </c>
      <c r="CU142" s="19" t="s">
        <v>190</v>
      </c>
      <c r="CV142" s="19" t="s">
        <v>190</v>
      </c>
      <c r="CW142" s="19" t="s">
        <v>190</v>
      </c>
    </row>
    <row r="143" spans="1:101" ht="15" x14ac:dyDescent="0.25">
      <c r="A143" s="19" t="s">
        <v>190</v>
      </c>
      <c r="B143" s="19" t="s">
        <v>190</v>
      </c>
      <c r="C143" s="19" t="s">
        <v>190</v>
      </c>
      <c r="E143" s="19" t="s">
        <v>190</v>
      </c>
      <c r="F143" s="19" t="s">
        <v>190</v>
      </c>
      <c r="G143" s="19" t="s">
        <v>190</v>
      </c>
      <c r="H143" s="14"/>
      <c r="I143" s="14"/>
      <c r="J143"/>
      <c r="K143" s="19" t="s">
        <v>190</v>
      </c>
      <c r="L143" s="19" t="s">
        <v>190</v>
      </c>
      <c r="M143" s="19" t="s">
        <v>190</v>
      </c>
      <c r="N143" s="19" t="s">
        <v>190</v>
      </c>
      <c r="O143"/>
      <c r="P143" s="19" t="s">
        <v>190</v>
      </c>
      <c r="Q143"/>
      <c r="S143" s="19" t="s">
        <v>190</v>
      </c>
      <c r="T143" s="19" t="s">
        <v>190</v>
      </c>
      <c r="U143" s="19" t="s">
        <v>190</v>
      </c>
      <c r="W143" s="19" t="s">
        <v>190</v>
      </c>
      <c r="X143" s="19" t="s">
        <v>190</v>
      </c>
      <c r="Y143" s="19" t="s">
        <v>190</v>
      </c>
      <c r="Z143" s="19" t="s">
        <v>190</v>
      </c>
      <c r="AB143" s="19" t="s">
        <v>190</v>
      </c>
      <c r="AC143" s="19" t="s">
        <v>190</v>
      </c>
      <c r="AE143" s="19" t="s">
        <v>190</v>
      </c>
      <c r="AF143" s="19" t="s">
        <v>190</v>
      </c>
      <c r="AH143" s="19" t="s">
        <v>190</v>
      </c>
      <c r="AI143" s="19" t="s">
        <v>190</v>
      </c>
      <c r="AJ143" s="19" t="s">
        <v>190</v>
      </c>
      <c r="AK143" s="19" t="s">
        <v>190</v>
      </c>
      <c r="AL143" s="19" t="s">
        <v>190</v>
      </c>
      <c r="AM143" s="19" t="s">
        <v>190</v>
      </c>
      <c r="AN143" s="19" t="s">
        <v>190</v>
      </c>
      <c r="AO143" s="19" t="s">
        <v>190</v>
      </c>
      <c r="AP143" s="19" t="s">
        <v>190</v>
      </c>
      <c r="AQ143" s="19" t="s">
        <v>190</v>
      </c>
      <c r="AR143" s="19" t="s">
        <v>190</v>
      </c>
      <c r="AS143" s="19" t="s">
        <v>190</v>
      </c>
      <c r="AT143" s="19" t="s">
        <v>190</v>
      </c>
      <c r="AU143" s="19" t="s">
        <v>190</v>
      </c>
      <c r="AV143" s="19" t="s">
        <v>190</v>
      </c>
      <c r="AW143" s="19" t="s">
        <v>190</v>
      </c>
      <c r="AX143" s="19" t="s">
        <v>190</v>
      </c>
      <c r="AY143" s="19" t="s">
        <v>190</v>
      </c>
      <c r="AZ143" s="19" t="s">
        <v>190</v>
      </c>
      <c r="BA143" s="19" t="s">
        <v>190</v>
      </c>
      <c r="BB143" s="19" t="s">
        <v>190</v>
      </c>
      <c r="BC143" s="19" t="s">
        <v>190</v>
      </c>
      <c r="BD143" s="19" t="s">
        <v>190</v>
      </c>
      <c r="BE143" s="19" t="s">
        <v>190</v>
      </c>
      <c r="BF143" s="19" t="s">
        <v>190</v>
      </c>
      <c r="BG143" s="19" t="s">
        <v>190</v>
      </c>
      <c r="BH143" s="19" t="s">
        <v>190</v>
      </c>
      <c r="BI143" s="19" t="s">
        <v>190</v>
      </c>
      <c r="BJ143" s="19" t="s">
        <v>190</v>
      </c>
      <c r="BK143" s="19" t="s">
        <v>190</v>
      </c>
      <c r="BL143" s="19" t="s">
        <v>190</v>
      </c>
      <c r="BM143" s="19" t="s">
        <v>190</v>
      </c>
      <c r="BN143" s="19" t="s">
        <v>190</v>
      </c>
      <c r="BO143" s="19" t="s">
        <v>190</v>
      </c>
      <c r="BP143" s="19" t="s">
        <v>190</v>
      </c>
      <c r="BQ143" s="19" t="s">
        <v>190</v>
      </c>
      <c r="BR143" s="19" t="s">
        <v>190</v>
      </c>
      <c r="BS143" s="19" t="s">
        <v>190</v>
      </c>
      <c r="BT143" s="19" t="s">
        <v>190</v>
      </c>
      <c r="BU143" s="19" t="s">
        <v>190</v>
      </c>
      <c r="BV143" s="19" t="s">
        <v>190</v>
      </c>
      <c r="BW143" s="19" t="s">
        <v>190</v>
      </c>
      <c r="BX143" s="19" t="s">
        <v>190</v>
      </c>
      <c r="BY143" s="19" t="s">
        <v>190</v>
      </c>
      <c r="BZ143" s="19" t="s">
        <v>190</v>
      </c>
      <c r="CA143" s="19" t="s">
        <v>190</v>
      </c>
      <c r="CB143" s="19" t="s">
        <v>190</v>
      </c>
      <c r="CC143" s="19" t="s">
        <v>190</v>
      </c>
      <c r="CD143" s="19" t="s">
        <v>190</v>
      </c>
      <c r="CE143" s="19" t="s">
        <v>190</v>
      </c>
      <c r="CF143" s="19" t="s">
        <v>190</v>
      </c>
      <c r="CG143" s="19" t="s">
        <v>190</v>
      </c>
      <c r="CH143" s="14"/>
      <c r="CI143" s="14"/>
      <c r="CJ143" s="19" t="s">
        <v>190</v>
      </c>
      <c r="CK143" s="19" t="s">
        <v>190</v>
      </c>
      <c r="CL143" s="19" t="s">
        <v>190</v>
      </c>
      <c r="CM143" s="19" t="s">
        <v>190</v>
      </c>
      <c r="CN143" s="19" t="s">
        <v>190</v>
      </c>
      <c r="CO143" s="19" t="s">
        <v>190</v>
      </c>
      <c r="CP143" s="19" t="s">
        <v>190</v>
      </c>
      <c r="CQ143" s="19" t="s">
        <v>190</v>
      </c>
      <c r="CR143" s="19" t="s">
        <v>190</v>
      </c>
      <c r="CS143" s="19" t="s">
        <v>190</v>
      </c>
      <c r="CT143" s="19" t="s">
        <v>190</v>
      </c>
      <c r="CU143" s="19" t="s">
        <v>190</v>
      </c>
      <c r="CV143" s="19" t="s">
        <v>190</v>
      </c>
      <c r="CW143" s="19" t="s">
        <v>190</v>
      </c>
    </row>
    <row r="144" spans="1:101" ht="15" x14ac:dyDescent="0.25">
      <c r="A144" s="19" t="s">
        <v>190</v>
      </c>
      <c r="B144" s="19" t="s">
        <v>190</v>
      </c>
      <c r="C144" s="19" t="s">
        <v>190</v>
      </c>
      <c r="E144" s="19" t="s">
        <v>190</v>
      </c>
      <c r="F144" s="19" t="s">
        <v>190</v>
      </c>
      <c r="G144" s="19" t="s">
        <v>190</v>
      </c>
      <c r="H144" s="14"/>
      <c r="I144" s="14"/>
      <c r="J144"/>
      <c r="K144" s="19" t="s">
        <v>190</v>
      </c>
      <c r="L144" s="19" t="s">
        <v>190</v>
      </c>
      <c r="M144" s="19" t="s">
        <v>190</v>
      </c>
      <c r="N144" s="19" t="s">
        <v>190</v>
      </c>
      <c r="O144"/>
      <c r="P144" s="19" t="s">
        <v>190</v>
      </c>
      <c r="Q144"/>
      <c r="S144" s="19" t="s">
        <v>190</v>
      </c>
      <c r="T144" s="19" t="s">
        <v>190</v>
      </c>
      <c r="U144" s="19" t="s">
        <v>190</v>
      </c>
      <c r="W144" s="19" t="s">
        <v>190</v>
      </c>
      <c r="X144" s="19" t="s">
        <v>190</v>
      </c>
      <c r="Y144" s="19" t="s">
        <v>190</v>
      </c>
      <c r="Z144" s="19" t="s">
        <v>190</v>
      </c>
      <c r="AB144" s="19" t="s">
        <v>190</v>
      </c>
      <c r="AC144" s="19" t="s">
        <v>190</v>
      </c>
      <c r="AE144" s="19" t="s">
        <v>190</v>
      </c>
      <c r="AF144" s="19" t="s">
        <v>190</v>
      </c>
      <c r="AH144" s="19" t="s">
        <v>190</v>
      </c>
      <c r="AI144" s="19" t="s">
        <v>190</v>
      </c>
      <c r="AJ144" s="19" t="s">
        <v>190</v>
      </c>
      <c r="AK144" s="19" t="s">
        <v>190</v>
      </c>
      <c r="AL144" s="19" t="s">
        <v>190</v>
      </c>
      <c r="AM144" s="19" t="s">
        <v>190</v>
      </c>
      <c r="AN144" s="19" t="s">
        <v>190</v>
      </c>
      <c r="AO144" s="19" t="s">
        <v>190</v>
      </c>
      <c r="AP144" s="19" t="s">
        <v>190</v>
      </c>
      <c r="AQ144" s="19" t="s">
        <v>190</v>
      </c>
      <c r="AR144" s="19" t="s">
        <v>190</v>
      </c>
      <c r="AS144" s="19" t="s">
        <v>190</v>
      </c>
      <c r="AT144" s="19" t="s">
        <v>190</v>
      </c>
      <c r="AU144" s="19" t="s">
        <v>190</v>
      </c>
      <c r="AV144" s="19" t="s">
        <v>190</v>
      </c>
      <c r="AW144" s="19" t="s">
        <v>190</v>
      </c>
      <c r="AX144" s="19" t="s">
        <v>190</v>
      </c>
      <c r="AY144" s="19" t="s">
        <v>190</v>
      </c>
      <c r="AZ144" s="19" t="s">
        <v>190</v>
      </c>
      <c r="BA144" s="19" t="s">
        <v>190</v>
      </c>
      <c r="BB144" s="19" t="s">
        <v>190</v>
      </c>
      <c r="BC144" s="19" t="s">
        <v>190</v>
      </c>
      <c r="BD144" s="19" t="s">
        <v>190</v>
      </c>
      <c r="BE144" s="19" t="s">
        <v>190</v>
      </c>
      <c r="BF144" s="19" t="s">
        <v>190</v>
      </c>
      <c r="BG144" s="19" t="s">
        <v>190</v>
      </c>
      <c r="BH144" s="19" t="s">
        <v>190</v>
      </c>
      <c r="BI144" s="19" t="s">
        <v>190</v>
      </c>
      <c r="BJ144" s="19" t="s">
        <v>190</v>
      </c>
      <c r="BK144" s="19" t="s">
        <v>190</v>
      </c>
      <c r="BL144" s="19" t="s">
        <v>190</v>
      </c>
      <c r="BM144" s="19" t="s">
        <v>190</v>
      </c>
      <c r="BN144" s="19" t="s">
        <v>190</v>
      </c>
      <c r="BO144" s="19" t="s">
        <v>190</v>
      </c>
      <c r="BP144" s="19" t="s">
        <v>190</v>
      </c>
      <c r="BQ144" s="19" t="s">
        <v>190</v>
      </c>
      <c r="BR144" s="19" t="s">
        <v>190</v>
      </c>
      <c r="BS144" s="19" t="s">
        <v>190</v>
      </c>
      <c r="BT144" s="19" t="s">
        <v>190</v>
      </c>
      <c r="BU144" s="19" t="s">
        <v>190</v>
      </c>
      <c r="BV144" s="19" t="s">
        <v>190</v>
      </c>
      <c r="BW144" s="19" t="s">
        <v>190</v>
      </c>
      <c r="BX144" s="19" t="s">
        <v>190</v>
      </c>
      <c r="BY144" s="19" t="s">
        <v>190</v>
      </c>
      <c r="BZ144" s="19" t="s">
        <v>190</v>
      </c>
      <c r="CA144" s="19" t="s">
        <v>190</v>
      </c>
      <c r="CB144" s="19" t="s">
        <v>190</v>
      </c>
      <c r="CC144" s="19" t="s">
        <v>190</v>
      </c>
      <c r="CD144" s="19" t="s">
        <v>190</v>
      </c>
      <c r="CE144" s="19" t="s">
        <v>190</v>
      </c>
      <c r="CF144" s="19" t="s">
        <v>190</v>
      </c>
      <c r="CG144" s="19" t="s">
        <v>190</v>
      </c>
      <c r="CH144" s="14"/>
      <c r="CI144" s="14"/>
      <c r="CJ144" s="19" t="s">
        <v>190</v>
      </c>
      <c r="CK144" s="19" t="s">
        <v>190</v>
      </c>
      <c r="CL144" s="19" t="s">
        <v>190</v>
      </c>
      <c r="CM144" s="19" t="s">
        <v>190</v>
      </c>
      <c r="CN144" s="19" t="s">
        <v>190</v>
      </c>
      <c r="CO144" s="19" t="s">
        <v>190</v>
      </c>
      <c r="CP144" s="19" t="s">
        <v>190</v>
      </c>
      <c r="CQ144" s="19" t="s">
        <v>190</v>
      </c>
      <c r="CR144" s="19" t="s">
        <v>190</v>
      </c>
      <c r="CS144" s="19" t="s">
        <v>190</v>
      </c>
      <c r="CT144" s="19" t="s">
        <v>190</v>
      </c>
      <c r="CU144" s="19" t="s">
        <v>190</v>
      </c>
      <c r="CV144" s="19" t="s">
        <v>190</v>
      </c>
      <c r="CW144" s="19" t="s">
        <v>190</v>
      </c>
    </row>
    <row r="145" spans="1:101" ht="15" x14ac:dyDescent="0.25">
      <c r="A145" s="19" t="s">
        <v>190</v>
      </c>
      <c r="B145" s="19" t="s">
        <v>190</v>
      </c>
      <c r="C145" s="19" t="s">
        <v>190</v>
      </c>
      <c r="E145" s="19" t="s">
        <v>190</v>
      </c>
      <c r="F145" s="19" t="s">
        <v>190</v>
      </c>
      <c r="G145" s="19" t="s">
        <v>190</v>
      </c>
      <c r="H145" s="14"/>
      <c r="I145" s="14"/>
      <c r="J145"/>
      <c r="K145" s="19" t="s">
        <v>190</v>
      </c>
      <c r="L145" s="19" t="s">
        <v>190</v>
      </c>
      <c r="M145" s="19" t="s">
        <v>190</v>
      </c>
      <c r="N145" s="19" t="s">
        <v>190</v>
      </c>
      <c r="O145"/>
      <c r="P145" s="19" t="s">
        <v>190</v>
      </c>
      <c r="Q145"/>
      <c r="S145" s="19" t="s">
        <v>190</v>
      </c>
      <c r="T145" s="19" t="s">
        <v>190</v>
      </c>
      <c r="U145" s="19" t="s">
        <v>190</v>
      </c>
      <c r="W145" s="19" t="s">
        <v>190</v>
      </c>
      <c r="X145" s="19" t="s">
        <v>190</v>
      </c>
      <c r="Y145" s="19" t="s">
        <v>190</v>
      </c>
      <c r="Z145" s="19" t="s">
        <v>190</v>
      </c>
      <c r="AB145" s="19" t="s">
        <v>190</v>
      </c>
      <c r="AC145" s="19" t="s">
        <v>190</v>
      </c>
      <c r="AE145" s="19" t="s">
        <v>190</v>
      </c>
      <c r="AF145" s="19" t="s">
        <v>190</v>
      </c>
      <c r="AH145" s="19" t="s">
        <v>190</v>
      </c>
      <c r="AI145" s="19" t="s">
        <v>190</v>
      </c>
      <c r="AJ145" s="19" t="s">
        <v>190</v>
      </c>
      <c r="AK145" s="19" t="s">
        <v>190</v>
      </c>
      <c r="AL145" s="19" t="s">
        <v>190</v>
      </c>
      <c r="AM145" s="19" t="s">
        <v>190</v>
      </c>
      <c r="AN145" s="19" t="s">
        <v>190</v>
      </c>
      <c r="AO145" s="19" t="s">
        <v>190</v>
      </c>
      <c r="AP145" s="19" t="s">
        <v>190</v>
      </c>
      <c r="AQ145" s="19" t="s">
        <v>190</v>
      </c>
      <c r="AR145" s="19" t="s">
        <v>190</v>
      </c>
      <c r="AS145" s="19" t="s">
        <v>190</v>
      </c>
      <c r="AT145" s="19" t="s">
        <v>190</v>
      </c>
      <c r="AU145" s="19" t="s">
        <v>190</v>
      </c>
      <c r="AV145" s="19" t="s">
        <v>190</v>
      </c>
      <c r="AW145" s="19" t="s">
        <v>190</v>
      </c>
      <c r="AX145" s="19" t="s">
        <v>190</v>
      </c>
      <c r="AY145" s="19" t="s">
        <v>190</v>
      </c>
      <c r="AZ145" s="19" t="s">
        <v>190</v>
      </c>
      <c r="BA145" s="19" t="s">
        <v>190</v>
      </c>
      <c r="BB145" s="19" t="s">
        <v>190</v>
      </c>
      <c r="BC145" s="19" t="s">
        <v>190</v>
      </c>
      <c r="BD145" s="19" t="s">
        <v>190</v>
      </c>
      <c r="BE145" s="19" t="s">
        <v>190</v>
      </c>
      <c r="BF145" s="19" t="s">
        <v>190</v>
      </c>
      <c r="BG145" s="19" t="s">
        <v>190</v>
      </c>
      <c r="BH145" s="19" t="s">
        <v>190</v>
      </c>
      <c r="BI145" s="19" t="s">
        <v>190</v>
      </c>
      <c r="BJ145" s="19" t="s">
        <v>190</v>
      </c>
      <c r="BK145" s="19" t="s">
        <v>190</v>
      </c>
      <c r="BL145" s="19" t="s">
        <v>190</v>
      </c>
      <c r="BM145" s="19" t="s">
        <v>190</v>
      </c>
      <c r="BN145" s="19" t="s">
        <v>190</v>
      </c>
      <c r="BO145" s="19" t="s">
        <v>190</v>
      </c>
      <c r="BP145" s="19" t="s">
        <v>190</v>
      </c>
      <c r="BQ145" s="19" t="s">
        <v>190</v>
      </c>
      <c r="BR145" s="19" t="s">
        <v>190</v>
      </c>
      <c r="BS145" s="19" t="s">
        <v>190</v>
      </c>
      <c r="BT145" s="19" t="s">
        <v>190</v>
      </c>
      <c r="BU145" s="19" t="s">
        <v>190</v>
      </c>
      <c r="BV145" s="19" t="s">
        <v>190</v>
      </c>
      <c r="BW145" s="19" t="s">
        <v>190</v>
      </c>
      <c r="BX145" s="19" t="s">
        <v>190</v>
      </c>
      <c r="BY145" s="19" t="s">
        <v>190</v>
      </c>
      <c r="BZ145" s="19" t="s">
        <v>190</v>
      </c>
      <c r="CA145" s="19" t="s">
        <v>190</v>
      </c>
      <c r="CB145" s="19" t="s">
        <v>190</v>
      </c>
      <c r="CC145" s="19" t="s">
        <v>190</v>
      </c>
      <c r="CD145" s="19" t="s">
        <v>190</v>
      </c>
      <c r="CE145" s="19" t="s">
        <v>190</v>
      </c>
      <c r="CF145" s="19" t="s">
        <v>190</v>
      </c>
      <c r="CG145" s="19" t="s">
        <v>190</v>
      </c>
      <c r="CH145" s="14"/>
      <c r="CI145" s="14"/>
      <c r="CJ145" s="19" t="s">
        <v>190</v>
      </c>
      <c r="CK145" s="19" t="s">
        <v>190</v>
      </c>
      <c r="CL145" s="19" t="s">
        <v>190</v>
      </c>
      <c r="CM145" s="19" t="s">
        <v>190</v>
      </c>
      <c r="CN145" s="19" t="s">
        <v>190</v>
      </c>
      <c r="CO145" s="19" t="s">
        <v>190</v>
      </c>
      <c r="CP145" s="19" t="s">
        <v>190</v>
      </c>
      <c r="CQ145" s="19" t="s">
        <v>190</v>
      </c>
      <c r="CR145" s="19" t="s">
        <v>190</v>
      </c>
      <c r="CS145" s="19" t="s">
        <v>190</v>
      </c>
      <c r="CT145" s="19" t="s">
        <v>190</v>
      </c>
      <c r="CU145" s="19" t="s">
        <v>190</v>
      </c>
      <c r="CV145" s="19" t="s">
        <v>190</v>
      </c>
      <c r="CW145" s="19" t="s">
        <v>190</v>
      </c>
    </row>
    <row r="146" spans="1:101" ht="15" x14ac:dyDescent="0.25">
      <c r="A146" s="19" t="s">
        <v>190</v>
      </c>
      <c r="B146" s="19" t="s">
        <v>190</v>
      </c>
      <c r="C146" s="19" t="s">
        <v>190</v>
      </c>
      <c r="E146" s="19" t="s">
        <v>190</v>
      </c>
      <c r="F146" s="19" t="s">
        <v>190</v>
      </c>
      <c r="G146" s="19" t="s">
        <v>190</v>
      </c>
      <c r="H146" s="14"/>
      <c r="I146" s="14"/>
      <c r="J146"/>
      <c r="K146" s="19" t="s">
        <v>190</v>
      </c>
      <c r="L146" s="19" t="s">
        <v>190</v>
      </c>
      <c r="M146" s="19" t="s">
        <v>190</v>
      </c>
      <c r="N146" s="19" t="s">
        <v>190</v>
      </c>
      <c r="O146"/>
      <c r="P146" s="19" t="s">
        <v>190</v>
      </c>
      <c r="Q146"/>
      <c r="S146" s="19" t="s">
        <v>190</v>
      </c>
      <c r="T146" s="19" t="s">
        <v>190</v>
      </c>
      <c r="U146" s="19" t="s">
        <v>190</v>
      </c>
      <c r="W146" s="19" t="s">
        <v>190</v>
      </c>
      <c r="X146" s="19" t="s">
        <v>190</v>
      </c>
      <c r="Y146" s="19" t="s">
        <v>190</v>
      </c>
      <c r="Z146" s="19" t="s">
        <v>190</v>
      </c>
      <c r="AB146" s="19" t="s">
        <v>190</v>
      </c>
      <c r="AC146" s="19" t="s">
        <v>190</v>
      </c>
      <c r="AE146" s="19" t="s">
        <v>190</v>
      </c>
      <c r="AF146" s="19" t="s">
        <v>190</v>
      </c>
      <c r="AH146" s="19" t="s">
        <v>190</v>
      </c>
      <c r="AI146" s="19" t="s">
        <v>190</v>
      </c>
      <c r="AJ146" s="19" t="s">
        <v>190</v>
      </c>
      <c r="AK146" s="19" t="s">
        <v>190</v>
      </c>
      <c r="AL146" s="19" t="s">
        <v>190</v>
      </c>
      <c r="AM146" s="19" t="s">
        <v>190</v>
      </c>
      <c r="AN146" s="19" t="s">
        <v>190</v>
      </c>
      <c r="AO146" s="19" t="s">
        <v>190</v>
      </c>
      <c r="AP146" s="19" t="s">
        <v>190</v>
      </c>
      <c r="AQ146" s="19" t="s">
        <v>190</v>
      </c>
      <c r="AR146" s="19" t="s">
        <v>190</v>
      </c>
      <c r="AS146" s="19" t="s">
        <v>190</v>
      </c>
      <c r="AT146" s="19" t="s">
        <v>190</v>
      </c>
      <c r="AU146" s="19" t="s">
        <v>190</v>
      </c>
      <c r="AV146" s="19" t="s">
        <v>190</v>
      </c>
      <c r="AW146" s="19" t="s">
        <v>190</v>
      </c>
      <c r="AX146" s="19" t="s">
        <v>190</v>
      </c>
      <c r="AY146" s="19" t="s">
        <v>190</v>
      </c>
      <c r="AZ146" s="19" t="s">
        <v>190</v>
      </c>
      <c r="BA146" s="19" t="s">
        <v>190</v>
      </c>
      <c r="BB146" s="19" t="s">
        <v>190</v>
      </c>
      <c r="BC146" s="19" t="s">
        <v>190</v>
      </c>
      <c r="BD146" s="19" t="s">
        <v>190</v>
      </c>
      <c r="BE146" s="19" t="s">
        <v>190</v>
      </c>
      <c r="BF146" s="19" t="s">
        <v>190</v>
      </c>
      <c r="BG146" s="19" t="s">
        <v>190</v>
      </c>
      <c r="BH146" s="19" t="s">
        <v>190</v>
      </c>
      <c r="BI146" s="19" t="s">
        <v>190</v>
      </c>
      <c r="BJ146" s="19" t="s">
        <v>190</v>
      </c>
      <c r="BK146" s="19" t="s">
        <v>190</v>
      </c>
      <c r="BL146" s="19" t="s">
        <v>190</v>
      </c>
      <c r="BM146" s="19" t="s">
        <v>190</v>
      </c>
      <c r="BN146" s="19" t="s">
        <v>190</v>
      </c>
      <c r="BO146" s="19" t="s">
        <v>190</v>
      </c>
      <c r="BP146" s="19" t="s">
        <v>190</v>
      </c>
      <c r="BQ146" s="19" t="s">
        <v>190</v>
      </c>
      <c r="BR146" s="19" t="s">
        <v>190</v>
      </c>
      <c r="BS146" s="19" t="s">
        <v>190</v>
      </c>
      <c r="BT146" s="19" t="s">
        <v>190</v>
      </c>
      <c r="BU146" s="19" t="s">
        <v>190</v>
      </c>
      <c r="BV146" s="19" t="s">
        <v>190</v>
      </c>
      <c r="BW146" s="19" t="s">
        <v>190</v>
      </c>
      <c r="BX146" s="19" t="s">
        <v>190</v>
      </c>
      <c r="BY146" s="19" t="s">
        <v>190</v>
      </c>
      <c r="BZ146" s="19" t="s">
        <v>190</v>
      </c>
      <c r="CA146" s="19" t="s">
        <v>190</v>
      </c>
      <c r="CB146" s="19" t="s">
        <v>190</v>
      </c>
      <c r="CC146" s="19" t="s">
        <v>190</v>
      </c>
      <c r="CD146" s="19" t="s">
        <v>190</v>
      </c>
      <c r="CE146" s="19" t="s">
        <v>190</v>
      </c>
      <c r="CF146" s="19" t="s">
        <v>190</v>
      </c>
      <c r="CG146" s="19" t="s">
        <v>190</v>
      </c>
      <c r="CH146" s="14"/>
      <c r="CI146" s="14"/>
      <c r="CJ146" s="19" t="s">
        <v>190</v>
      </c>
      <c r="CK146" s="19" t="s">
        <v>190</v>
      </c>
      <c r="CL146" s="19" t="s">
        <v>190</v>
      </c>
      <c r="CM146" s="19" t="s">
        <v>190</v>
      </c>
      <c r="CN146" s="19" t="s">
        <v>190</v>
      </c>
      <c r="CO146" s="19" t="s">
        <v>190</v>
      </c>
      <c r="CP146" s="19" t="s">
        <v>190</v>
      </c>
      <c r="CQ146" s="19" t="s">
        <v>190</v>
      </c>
      <c r="CR146" s="19" t="s">
        <v>190</v>
      </c>
      <c r="CS146" s="19" t="s">
        <v>190</v>
      </c>
      <c r="CT146" s="19" t="s">
        <v>190</v>
      </c>
      <c r="CU146" s="19" t="s">
        <v>190</v>
      </c>
      <c r="CV146" s="19" t="s">
        <v>190</v>
      </c>
      <c r="CW146" s="19" t="s">
        <v>190</v>
      </c>
    </row>
    <row r="147" spans="1:101" ht="15" x14ac:dyDescent="0.25">
      <c r="A147" s="19" t="s">
        <v>190</v>
      </c>
      <c r="B147" s="19" t="s">
        <v>190</v>
      </c>
      <c r="C147" s="19" t="s">
        <v>190</v>
      </c>
      <c r="E147" s="19" t="s">
        <v>190</v>
      </c>
      <c r="F147" s="19" t="s">
        <v>190</v>
      </c>
      <c r="G147" s="19" t="s">
        <v>190</v>
      </c>
      <c r="H147" s="14"/>
      <c r="I147" s="14"/>
      <c r="J147"/>
      <c r="K147" s="19" t="s">
        <v>190</v>
      </c>
      <c r="L147" s="19" t="s">
        <v>190</v>
      </c>
      <c r="M147" s="19" t="s">
        <v>190</v>
      </c>
      <c r="N147" s="19" t="s">
        <v>190</v>
      </c>
      <c r="O147"/>
      <c r="P147" s="19" t="s">
        <v>190</v>
      </c>
      <c r="Q147"/>
      <c r="S147" s="19" t="s">
        <v>190</v>
      </c>
      <c r="T147" s="19" t="s">
        <v>190</v>
      </c>
      <c r="U147" s="19" t="s">
        <v>190</v>
      </c>
      <c r="W147" s="19" t="s">
        <v>190</v>
      </c>
      <c r="X147" s="19" t="s">
        <v>190</v>
      </c>
      <c r="Y147" s="19" t="s">
        <v>190</v>
      </c>
      <c r="Z147" s="19" t="s">
        <v>190</v>
      </c>
      <c r="AB147" s="19" t="s">
        <v>190</v>
      </c>
      <c r="AC147" s="19" t="s">
        <v>190</v>
      </c>
      <c r="AE147" s="19" t="s">
        <v>190</v>
      </c>
      <c r="AF147" s="19" t="s">
        <v>190</v>
      </c>
      <c r="AH147" s="19" t="s">
        <v>190</v>
      </c>
      <c r="AI147" s="19" t="s">
        <v>190</v>
      </c>
      <c r="AJ147" s="19" t="s">
        <v>190</v>
      </c>
      <c r="AK147" s="19" t="s">
        <v>190</v>
      </c>
      <c r="AL147" s="19" t="s">
        <v>190</v>
      </c>
      <c r="AM147" s="19" t="s">
        <v>190</v>
      </c>
      <c r="AN147" s="19" t="s">
        <v>190</v>
      </c>
      <c r="AO147" s="19" t="s">
        <v>190</v>
      </c>
      <c r="AP147" s="19" t="s">
        <v>190</v>
      </c>
      <c r="AQ147" s="19" t="s">
        <v>190</v>
      </c>
      <c r="AR147" s="19" t="s">
        <v>190</v>
      </c>
      <c r="AS147" s="19" t="s">
        <v>190</v>
      </c>
      <c r="AT147" s="19" t="s">
        <v>190</v>
      </c>
      <c r="AU147" s="19" t="s">
        <v>190</v>
      </c>
      <c r="AV147" s="19" t="s">
        <v>190</v>
      </c>
      <c r="AW147" s="19" t="s">
        <v>190</v>
      </c>
      <c r="AX147" s="19" t="s">
        <v>190</v>
      </c>
      <c r="AY147" s="19" t="s">
        <v>190</v>
      </c>
      <c r="AZ147" s="19" t="s">
        <v>190</v>
      </c>
      <c r="BA147" s="19" t="s">
        <v>190</v>
      </c>
      <c r="BB147" s="19" t="s">
        <v>190</v>
      </c>
      <c r="BC147" s="19" t="s">
        <v>190</v>
      </c>
      <c r="BD147" s="19" t="s">
        <v>190</v>
      </c>
      <c r="BE147" s="19" t="s">
        <v>190</v>
      </c>
      <c r="BF147" s="19" t="s">
        <v>190</v>
      </c>
      <c r="BG147" s="19" t="s">
        <v>190</v>
      </c>
      <c r="BH147" s="19" t="s">
        <v>190</v>
      </c>
      <c r="BI147" s="19" t="s">
        <v>190</v>
      </c>
      <c r="BJ147" s="19" t="s">
        <v>190</v>
      </c>
      <c r="BK147" s="19" t="s">
        <v>190</v>
      </c>
      <c r="BL147" s="19" t="s">
        <v>190</v>
      </c>
      <c r="BM147" s="19" t="s">
        <v>190</v>
      </c>
      <c r="BN147" s="19" t="s">
        <v>190</v>
      </c>
      <c r="BO147" s="19" t="s">
        <v>190</v>
      </c>
      <c r="BP147" s="19" t="s">
        <v>190</v>
      </c>
      <c r="BQ147" s="19" t="s">
        <v>190</v>
      </c>
      <c r="BR147" s="19" t="s">
        <v>190</v>
      </c>
      <c r="BS147" s="19" t="s">
        <v>190</v>
      </c>
      <c r="BT147" s="19" t="s">
        <v>190</v>
      </c>
      <c r="BU147" s="19" t="s">
        <v>190</v>
      </c>
      <c r="BV147" s="19" t="s">
        <v>190</v>
      </c>
      <c r="BW147" s="19" t="s">
        <v>190</v>
      </c>
      <c r="BX147" s="19" t="s">
        <v>190</v>
      </c>
      <c r="BY147" s="19" t="s">
        <v>190</v>
      </c>
      <c r="BZ147" s="19" t="s">
        <v>190</v>
      </c>
      <c r="CA147" s="19" t="s">
        <v>190</v>
      </c>
      <c r="CB147" s="19" t="s">
        <v>190</v>
      </c>
      <c r="CC147" s="19" t="s">
        <v>190</v>
      </c>
      <c r="CD147" s="19" t="s">
        <v>190</v>
      </c>
      <c r="CE147" s="19" t="s">
        <v>190</v>
      </c>
      <c r="CF147" s="19" t="s">
        <v>190</v>
      </c>
      <c r="CG147" s="19" t="s">
        <v>190</v>
      </c>
      <c r="CH147" s="14"/>
      <c r="CI147" s="14"/>
      <c r="CJ147" s="19" t="s">
        <v>190</v>
      </c>
      <c r="CK147" s="19" t="s">
        <v>190</v>
      </c>
      <c r="CL147" s="19" t="s">
        <v>190</v>
      </c>
      <c r="CM147" s="19" t="s">
        <v>190</v>
      </c>
      <c r="CN147" s="19" t="s">
        <v>190</v>
      </c>
      <c r="CO147" s="19" t="s">
        <v>190</v>
      </c>
      <c r="CP147" s="19" t="s">
        <v>190</v>
      </c>
      <c r="CQ147" s="19" t="s">
        <v>190</v>
      </c>
      <c r="CR147" s="19" t="s">
        <v>190</v>
      </c>
      <c r="CS147" s="19" t="s">
        <v>190</v>
      </c>
      <c r="CT147" s="19" t="s">
        <v>190</v>
      </c>
      <c r="CU147" s="19" t="s">
        <v>190</v>
      </c>
      <c r="CV147" s="19" t="s">
        <v>190</v>
      </c>
      <c r="CW147" s="19" t="s">
        <v>190</v>
      </c>
    </row>
    <row r="148" spans="1:101" ht="15" x14ac:dyDescent="0.25">
      <c r="A148" s="19" t="s">
        <v>190</v>
      </c>
      <c r="B148" s="19" t="s">
        <v>190</v>
      </c>
      <c r="C148" s="19" t="s">
        <v>190</v>
      </c>
      <c r="E148" s="19" t="s">
        <v>190</v>
      </c>
      <c r="F148" s="19" t="s">
        <v>190</v>
      </c>
      <c r="G148" s="19" t="s">
        <v>190</v>
      </c>
      <c r="H148" s="14"/>
      <c r="I148" s="14"/>
      <c r="J148"/>
      <c r="K148" s="19" t="s">
        <v>190</v>
      </c>
      <c r="L148" s="19" t="s">
        <v>190</v>
      </c>
      <c r="M148" s="19" t="s">
        <v>190</v>
      </c>
      <c r="N148" s="19" t="s">
        <v>190</v>
      </c>
      <c r="O148"/>
      <c r="P148" s="19" t="s">
        <v>190</v>
      </c>
      <c r="Q148"/>
      <c r="S148" s="19" t="s">
        <v>190</v>
      </c>
      <c r="T148" s="19" t="s">
        <v>190</v>
      </c>
      <c r="U148" s="19" t="s">
        <v>190</v>
      </c>
      <c r="W148" s="19" t="s">
        <v>190</v>
      </c>
      <c r="X148" s="19" t="s">
        <v>190</v>
      </c>
      <c r="Y148" s="19" t="s">
        <v>190</v>
      </c>
      <c r="Z148" s="19" t="s">
        <v>190</v>
      </c>
      <c r="AB148" s="19" t="s">
        <v>190</v>
      </c>
      <c r="AC148" s="19" t="s">
        <v>190</v>
      </c>
      <c r="AE148" s="19" t="s">
        <v>190</v>
      </c>
      <c r="AF148" s="19" t="s">
        <v>190</v>
      </c>
      <c r="AH148" s="19" t="s">
        <v>190</v>
      </c>
      <c r="AI148" s="19" t="s">
        <v>190</v>
      </c>
      <c r="AJ148" s="19" t="s">
        <v>190</v>
      </c>
      <c r="AK148" s="19" t="s">
        <v>190</v>
      </c>
      <c r="AL148" s="19" t="s">
        <v>190</v>
      </c>
      <c r="AM148" s="19" t="s">
        <v>190</v>
      </c>
      <c r="AN148" s="19" t="s">
        <v>190</v>
      </c>
      <c r="AO148" s="19" t="s">
        <v>190</v>
      </c>
      <c r="AP148" s="19" t="s">
        <v>190</v>
      </c>
      <c r="AQ148" s="19" t="s">
        <v>190</v>
      </c>
      <c r="AR148" s="19" t="s">
        <v>190</v>
      </c>
      <c r="AS148" s="19" t="s">
        <v>190</v>
      </c>
      <c r="AT148" s="19" t="s">
        <v>190</v>
      </c>
      <c r="AU148" s="19" t="s">
        <v>190</v>
      </c>
      <c r="AV148" s="19" t="s">
        <v>190</v>
      </c>
      <c r="AW148" s="19" t="s">
        <v>190</v>
      </c>
      <c r="AX148" s="19" t="s">
        <v>190</v>
      </c>
      <c r="AY148" s="19" t="s">
        <v>190</v>
      </c>
      <c r="AZ148" s="19" t="s">
        <v>190</v>
      </c>
      <c r="BA148" s="19" t="s">
        <v>190</v>
      </c>
      <c r="BB148" s="19" t="s">
        <v>190</v>
      </c>
      <c r="BC148" s="19" t="s">
        <v>190</v>
      </c>
      <c r="BD148" s="19" t="s">
        <v>190</v>
      </c>
      <c r="BE148" s="19" t="s">
        <v>190</v>
      </c>
      <c r="BF148" s="19" t="s">
        <v>190</v>
      </c>
      <c r="BG148" s="19" t="s">
        <v>190</v>
      </c>
      <c r="BH148" s="19" t="s">
        <v>190</v>
      </c>
      <c r="BI148" s="19" t="s">
        <v>190</v>
      </c>
      <c r="BJ148" s="19" t="s">
        <v>190</v>
      </c>
      <c r="BK148" s="19" t="s">
        <v>190</v>
      </c>
      <c r="BL148" s="19" t="s">
        <v>190</v>
      </c>
      <c r="BM148" s="19" t="s">
        <v>190</v>
      </c>
      <c r="BN148" s="19" t="s">
        <v>190</v>
      </c>
      <c r="BO148" s="19" t="s">
        <v>190</v>
      </c>
      <c r="BP148" s="19" t="s">
        <v>190</v>
      </c>
      <c r="BQ148" s="19" t="s">
        <v>190</v>
      </c>
      <c r="BR148" s="19" t="s">
        <v>190</v>
      </c>
      <c r="BS148" s="19" t="s">
        <v>190</v>
      </c>
      <c r="BT148" s="19" t="s">
        <v>190</v>
      </c>
      <c r="BU148" s="19" t="s">
        <v>190</v>
      </c>
      <c r="BV148" s="19" t="s">
        <v>190</v>
      </c>
      <c r="BW148" s="19" t="s">
        <v>190</v>
      </c>
      <c r="BX148" s="19" t="s">
        <v>190</v>
      </c>
      <c r="BY148" s="19" t="s">
        <v>190</v>
      </c>
      <c r="BZ148" s="19" t="s">
        <v>190</v>
      </c>
      <c r="CA148" s="19" t="s">
        <v>190</v>
      </c>
      <c r="CB148" s="19" t="s">
        <v>190</v>
      </c>
      <c r="CC148" s="19" t="s">
        <v>190</v>
      </c>
      <c r="CD148" s="19" t="s">
        <v>190</v>
      </c>
      <c r="CE148" s="19" t="s">
        <v>190</v>
      </c>
      <c r="CF148" s="19" t="s">
        <v>190</v>
      </c>
      <c r="CG148" s="19" t="s">
        <v>190</v>
      </c>
      <c r="CH148" s="14"/>
      <c r="CI148" s="14"/>
      <c r="CJ148" s="19" t="s">
        <v>190</v>
      </c>
      <c r="CK148" s="19" t="s">
        <v>190</v>
      </c>
      <c r="CL148" s="19" t="s">
        <v>190</v>
      </c>
      <c r="CM148" s="19" t="s">
        <v>190</v>
      </c>
      <c r="CN148" s="19" t="s">
        <v>190</v>
      </c>
      <c r="CO148" s="19" t="s">
        <v>190</v>
      </c>
      <c r="CP148" s="19" t="s">
        <v>190</v>
      </c>
      <c r="CQ148" s="19" t="s">
        <v>190</v>
      </c>
      <c r="CR148" s="19" t="s">
        <v>190</v>
      </c>
      <c r="CS148" s="19" t="s">
        <v>190</v>
      </c>
      <c r="CT148" s="19" t="s">
        <v>190</v>
      </c>
      <c r="CU148" s="19" t="s">
        <v>190</v>
      </c>
      <c r="CV148" s="19" t="s">
        <v>190</v>
      </c>
      <c r="CW148" s="19" t="s">
        <v>190</v>
      </c>
    </row>
    <row r="149" spans="1:101" ht="15" x14ac:dyDescent="0.25">
      <c r="A149" s="19" t="s">
        <v>190</v>
      </c>
      <c r="B149" s="19" t="s">
        <v>190</v>
      </c>
      <c r="C149" s="19" t="s">
        <v>190</v>
      </c>
      <c r="E149" s="19" t="s">
        <v>190</v>
      </c>
      <c r="F149" s="19" t="s">
        <v>190</v>
      </c>
      <c r="G149" s="19" t="s">
        <v>190</v>
      </c>
      <c r="H149" s="14"/>
      <c r="I149" s="14"/>
      <c r="J149"/>
      <c r="K149" s="19" t="s">
        <v>190</v>
      </c>
      <c r="L149" s="19" t="s">
        <v>190</v>
      </c>
      <c r="M149" s="19" t="s">
        <v>190</v>
      </c>
      <c r="N149" s="19" t="s">
        <v>190</v>
      </c>
      <c r="O149"/>
      <c r="P149" s="19" t="s">
        <v>190</v>
      </c>
      <c r="Q149"/>
      <c r="S149" s="19" t="s">
        <v>190</v>
      </c>
      <c r="T149" s="19" t="s">
        <v>190</v>
      </c>
      <c r="U149" s="19" t="s">
        <v>190</v>
      </c>
      <c r="W149" s="19" t="s">
        <v>190</v>
      </c>
      <c r="X149" s="19" t="s">
        <v>190</v>
      </c>
      <c r="Y149" s="19" t="s">
        <v>190</v>
      </c>
      <c r="Z149" s="19" t="s">
        <v>190</v>
      </c>
      <c r="AB149" s="19" t="s">
        <v>190</v>
      </c>
      <c r="AC149" s="19" t="s">
        <v>190</v>
      </c>
      <c r="AE149" s="19" t="s">
        <v>190</v>
      </c>
      <c r="AF149" s="19" t="s">
        <v>190</v>
      </c>
      <c r="AH149" s="19" t="s">
        <v>190</v>
      </c>
      <c r="AI149" s="19" t="s">
        <v>190</v>
      </c>
      <c r="AJ149" s="19" t="s">
        <v>190</v>
      </c>
      <c r="AK149" s="19" t="s">
        <v>190</v>
      </c>
      <c r="AL149" s="19" t="s">
        <v>190</v>
      </c>
      <c r="AM149" s="19" t="s">
        <v>190</v>
      </c>
      <c r="AN149" s="19" t="s">
        <v>190</v>
      </c>
      <c r="AO149" s="19" t="s">
        <v>190</v>
      </c>
      <c r="AP149" s="19" t="s">
        <v>190</v>
      </c>
      <c r="AQ149" s="19" t="s">
        <v>190</v>
      </c>
      <c r="AR149" s="19" t="s">
        <v>190</v>
      </c>
      <c r="AS149" s="19" t="s">
        <v>190</v>
      </c>
      <c r="AT149" s="19" t="s">
        <v>190</v>
      </c>
      <c r="AU149" s="19" t="s">
        <v>190</v>
      </c>
      <c r="AV149" s="19" t="s">
        <v>190</v>
      </c>
      <c r="AW149" s="19" t="s">
        <v>190</v>
      </c>
      <c r="AX149" s="19" t="s">
        <v>190</v>
      </c>
      <c r="AY149" s="19" t="s">
        <v>190</v>
      </c>
      <c r="AZ149" s="19" t="s">
        <v>190</v>
      </c>
      <c r="BA149" s="19" t="s">
        <v>190</v>
      </c>
      <c r="BB149" s="19" t="s">
        <v>190</v>
      </c>
      <c r="BC149" s="19" t="s">
        <v>190</v>
      </c>
      <c r="BD149" s="19" t="s">
        <v>190</v>
      </c>
      <c r="BE149" s="19" t="s">
        <v>190</v>
      </c>
      <c r="BF149" s="19" t="s">
        <v>190</v>
      </c>
      <c r="BG149" s="19" t="s">
        <v>190</v>
      </c>
      <c r="BH149" s="19" t="s">
        <v>190</v>
      </c>
      <c r="BI149" s="19" t="s">
        <v>190</v>
      </c>
      <c r="BJ149" s="19" t="s">
        <v>190</v>
      </c>
      <c r="BK149" s="19" t="s">
        <v>190</v>
      </c>
      <c r="BL149" s="19" t="s">
        <v>190</v>
      </c>
      <c r="BM149" s="19" t="s">
        <v>190</v>
      </c>
      <c r="BN149" s="19" t="s">
        <v>190</v>
      </c>
      <c r="BO149" s="19" t="s">
        <v>190</v>
      </c>
      <c r="BP149" s="19" t="s">
        <v>190</v>
      </c>
      <c r="BQ149" s="19" t="s">
        <v>190</v>
      </c>
      <c r="BR149" s="19" t="s">
        <v>190</v>
      </c>
      <c r="BS149" s="19" t="s">
        <v>190</v>
      </c>
      <c r="BT149" s="19" t="s">
        <v>190</v>
      </c>
      <c r="BU149" s="19" t="s">
        <v>190</v>
      </c>
      <c r="BV149" s="19" t="s">
        <v>190</v>
      </c>
      <c r="BW149" s="19" t="s">
        <v>190</v>
      </c>
      <c r="BX149" s="19" t="s">
        <v>190</v>
      </c>
      <c r="BY149" s="19" t="s">
        <v>190</v>
      </c>
      <c r="BZ149" s="19" t="s">
        <v>190</v>
      </c>
      <c r="CA149" s="19" t="s">
        <v>190</v>
      </c>
      <c r="CB149" s="19" t="s">
        <v>190</v>
      </c>
      <c r="CC149" s="19" t="s">
        <v>190</v>
      </c>
      <c r="CD149" s="19" t="s">
        <v>190</v>
      </c>
      <c r="CE149" s="19" t="s">
        <v>190</v>
      </c>
      <c r="CF149" s="19" t="s">
        <v>190</v>
      </c>
      <c r="CG149" s="19" t="s">
        <v>190</v>
      </c>
      <c r="CH149" s="14"/>
      <c r="CI149" s="14"/>
      <c r="CJ149" s="19" t="s">
        <v>190</v>
      </c>
      <c r="CK149" s="19" t="s">
        <v>190</v>
      </c>
      <c r="CL149" s="19" t="s">
        <v>190</v>
      </c>
      <c r="CM149" s="19" t="s">
        <v>190</v>
      </c>
      <c r="CN149" s="19" t="s">
        <v>190</v>
      </c>
      <c r="CO149" s="19" t="s">
        <v>190</v>
      </c>
      <c r="CP149" s="19" t="s">
        <v>190</v>
      </c>
      <c r="CQ149" s="19" t="s">
        <v>190</v>
      </c>
      <c r="CR149" s="19" t="s">
        <v>190</v>
      </c>
      <c r="CS149" s="19" t="s">
        <v>190</v>
      </c>
      <c r="CT149" s="19" t="s">
        <v>190</v>
      </c>
      <c r="CU149" s="19" t="s">
        <v>190</v>
      </c>
      <c r="CV149" s="19" t="s">
        <v>190</v>
      </c>
      <c r="CW149" s="19" t="s">
        <v>190</v>
      </c>
    </row>
    <row r="150" spans="1:101" ht="15" x14ac:dyDescent="0.25">
      <c r="A150" s="19" t="s">
        <v>190</v>
      </c>
      <c r="B150" s="19" t="s">
        <v>190</v>
      </c>
      <c r="C150" s="19" t="s">
        <v>190</v>
      </c>
      <c r="E150" s="19" t="s">
        <v>190</v>
      </c>
      <c r="F150" s="19" t="s">
        <v>190</v>
      </c>
      <c r="G150" s="19" t="s">
        <v>190</v>
      </c>
      <c r="H150" s="14"/>
      <c r="I150" s="14"/>
      <c r="J150"/>
      <c r="K150" s="19" t="s">
        <v>190</v>
      </c>
      <c r="L150" s="19" t="s">
        <v>190</v>
      </c>
      <c r="M150" s="19" t="s">
        <v>190</v>
      </c>
      <c r="N150" s="19" t="s">
        <v>190</v>
      </c>
      <c r="O150"/>
      <c r="P150" s="19" t="s">
        <v>190</v>
      </c>
      <c r="Q150"/>
      <c r="S150" s="19" t="s">
        <v>190</v>
      </c>
      <c r="T150" s="19" t="s">
        <v>190</v>
      </c>
      <c r="U150" s="19" t="s">
        <v>190</v>
      </c>
      <c r="W150" s="19" t="s">
        <v>190</v>
      </c>
      <c r="X150" s="19" t="s">
        <v>190</v>
      </c>
      <c r="Y150" s="19" t="s">
        <v>190</v>
      </c>
      <c r="Z150" s="19" t="s">
        <v>190</v>
      </c>
      <c r="AB150" s="19" t="s">
        <v>190</v>
      </c>
      <c r="AC150" s="19" t="s">
        <v>190</v>
      </c>
      <c r="AE150" s="19" t="s">
        <v>190</v>
      </c>
      <c r="AF150" s="19" t="s">
        <v>190</v>
      </c>
      <c r="AH150" s="19" t="s">
        <v>190</v>
      </c>
      <c r="AI150" s="19" t="s">
        <v>190</v>
      </c>
      <c r="AJ150" s="19" t="s">
        <v>190</v>
      </c>
      <c r="AK150" s="19" t="s">
        <v>190</v>
      </c>
      <c r="AL150" s="19" t="s">
        <v>190</v>
      </c>
      <c r="AM150" s="19" t="s">
        <v>190</v>
      </c>
      <c r="AN150" s="19" t="s">
        <v>190</v>
      </c>
      <c r="AO150" s="19" t="s">
        <v>190</v>
      </c>
      <c r="AP150" s="19" t="s">
        <v>190</v>
      </c>
      <c r="AQ150" s="19" t="s">
        <v>190</v>
      </c>
      <c r="AR150" s="19" t="s">
        <v>190</v>
      </c>
      <c r="AS150" s="19" t="s">
        <v>190</v>
      </c>
      <c r="AT150" s="19" t="s">
        <v>190</v>
      </c>
      <c r="AU150" s="19" t="s">
        <v>190</v>
      </c>
      <c r="AV150" s="19" t="s">
        <v>190</v>
      </c>
      <c r="AW150" s="19" t="s">
        <v>190</v>
      </c>
      <c r="AX150" s="19" t="s">
        <v>190</v>
      </c>
      <c r="AY150" s="19" t="s">
        <v>190</v>
      </c>
      <c r="AZ150" s="19" t="s">
        <v>190</v>
      </c>
      <c r="BA150" s="19" t="s">
        <v>190</v>
      </c>
      <c r="BB150" s="19" t="s">
        <v>190</v>
      </c>
      <c r="BC150" s="19" t="s">
        <v>190</v>
      </c>
      <c r="BD150" s="19" t="s">
        <v>190</v>
      </c>
      <c r="BE150" s="19" t="s">
        <v>190</v>
      </c>
      <c r="BF150" s="19" t="s">
        <v>190</v>
      </c>
      <c r="BG150" s="19" t="s">
        <v>190</v>
      </c>
      <c r="BH150" s="19" t="s">
        <v>190</v>
      </c>
      <c r="BI150" s="19" t="s">
        <v>190</v>
      </c>
      <c r="BJ150" s="19" t="s">
        <v>190</v>
      </c>
      <c r="BK150" s="19" t="s">
        <v>190</v>
      </c>
      <c r="BL150" s="19" t="s">
        <v>190</v>
      </c>
      <c r="BM150" s="19" t="s">
        <v>190</v>
      </c>
      <c r="BN150" s="19" t="s">
        <v>190</v>
      </c>
      <c r="BO150" s="19" t="s">
        <v>190</v>
      </c>
      <c r="BP150" s="19" t="s">
        <v>190</v>
      </c>
      <c r="BQ150" s="19" t="s">
        <v>190</v>
      </c>
      <c r="BR150" s="19" t="s">
        <v>190</v>
      </c>
      <c r="BS150" s="19" t="s">
        <v>190</v>
      </c>
      <c r="BT150" s="19" t="s">
        <v>190</v>
      </c>
      <c r="BU150" s="19" t="s">
        <v>190</v>
      </c>
      <c r="BV150" s="19" t="s">
        <v>190</v>
      </c>
      <c r="BW150" s="19" t="s">
        <v>190</v>
      </c>
      <c r="BX150" s="19" t="s">
        <v>190</v>
      </c>
      <c r="BY150" s="19" t="s">
        <v>190</v>
      </c>
      <c r="BZ150" s="19" t="s">
        <v>190</v>
      </c>
      <c r="CA150" s="19" t="s">
        <v>190</v>
      </c>
      <c r="CB150" s="19" t="s">
        <v>190</v>
      </c>
      <c r="CC150" s="19" t="s">
        <v>190</v>
      </c>
      <c r="CD150" s="19" t="s">
        <v>190</v>
      </c>
      <c r="CE150" s="19" t="s">
        <v>190</v>
      </c>
      <c r="CF150" s="19" t="s">
        <v>190</v>
      </c>
      <c r="CG150" s="19" t="s">
        <v>190</v>
      </c>
      <c r="CH150" s="14"/>
      <c r="CI150" s="14"/>
      <c r="CJ150" s="19" t="s">
        <v>190</v>
      </c>
      <c r="CK150" s="19" t="s">
        <v>190</v>
      </c>
      <c r="CL150" s="19" t="s">
        <v>190</v>
      </c>
      <c r="CM150" s="19" t="s">
        <v>190</v>
      </c>
      <c r="CN150" s="19" t="s">
        <v>190</v>
      </c>
      <c r="CO150" s="19" t="s">
        <v>190</v>
      </c>
      <c r="CP150" s="19" t="s">
        <v>190</v>
      </c>
      <c r="CQ150" s="19" t="s">
        <v>190</v>
      </c>
      <c r="CR150" s="19" t="s">
        <v>190</v>
      </c>
      <c r="CS150" s="19" t="s">
        <v>190</v>
      </c>
      <c r="CT150" s="19" t="s">
        <v>190</v>
      </c>
      <c r="CU150" s="19" t="s">
        <v>190</v>
      </c>
      <c r="CV150" s="19" t="s">
        <v>190</v>
      </c>
      <c r="CW150" s="19" t="s">
        <v>190</v>
      </c>
    </row>
    <row r="151" spans="1:101" ht="15" x14ac:dyDescent="0.25">
      <c r="A151" s="19" t="s">
        <v>190</v>
      </c>
      <c r="B151" s="19" t="s">
        <v>190</v>
      </c>
      <c r="C151" s="19" t="s">
        <v>190</v>
      </c>
      <c r="E151" s="19" t="s">
        <v>190</v>
      </c>
      <c r="F151" s="19" t="s">
        <v>190</v>
      </c>
      <c r="G151" s="19" t="s">
        <v>190</v>
      </c>
      <c r="H151" s="14"/>
      <c r="I151" s="14"/>
      <c r="J151"/>
      <c r="K151" s="19" t="s">
        <v>190</v>
      </c>
      <c r="L151" s="19" t="s">
        <v>190</v>
      </c>
      <c r="M151" s="19" t="s">
        <v>190</v>
      </c>
      <c r="N151" s="19" t="s">
        <v>190</v>
      </c>
      <c r="O151"/>
      <c r="P151" s="19" t="s">
        <v>190</v>
      </c>
      <c r="Q151"/>
      <c r="S151" s="19" t="s">
        <v>190</v>
      </c>
      <c r="T151" s="19" t="s">
        <v>190</v>
      </c>
      <c r="U151" s="19" t="s">
        <v>190</v>
      </c>
      <c r="W151" s="19" t="s">
        <v>190</v>
      </c>
      <c r="X151" s="19" t="s">
        <v>190</v>
      </c>
      <c r="Y151" s="19" t="s">
        <v>190</v>
      </c>
      <c r="Z151" s="19" t="s">
        <v>190</v>
      </c>
      <c r="AB151" s="19" t="s">
        <v>190</v>
      </c>
      <c r="AC151" s="19" t="s">
        <v>190</v>
      </c>
      <c r="AE151" s="19" t="s">
        <v>190</v>
      </c>
      <c r="AF151" s="19" t="s">
        <v>190</v>
      </c>
      <c r="AH151" s="19" t="s">
        <v>190</v>
      </c>
      <c r="AI151" s="19" t="s">
        <v>190</v>
      </c>
      <c r="AJ151" s="19" t="s">
        <v>190</v>
      </c>
      <c r="AK151" s="19" t="s">
        <v>190</v>
      </c>
      <c r="AL151" s="19" t="s">
        <v>190</v>
      </c>
      <c r="AM151" s="19" t="s">
        <v>190</v>
      </c>
      <c r="AN151" s="19" t="s">
        <v>190</v>
      </c>
      <c r="AO151" s="19" t="s">
        <v>190</v>
      </c>
      <c r="AP151" s="19" t="s">
        <v>190</v>
      </c>
      <c r="AQ151" s="19" t="s">
        <v>190</v>
      </c>
      <c r="AR151" s="19" t="s">
        <v>190</v>
      </c>
      <c r="AS151" s="19" t="s">
        <v>190</v>
      </c>
      <c r="AT151" s="19" t="s">
        <v>190</v>
      </c>
      <c r="AU151" s="19" t="s">
        <v>190</v>
      </c>
      <c r="AV151" s="19" t="s">
        <v>190</v>
      </c>
      <c r="AW151" s="19" t="s">
        <v>190</v>
      </c>
      <c r="AX151" s="19" t="s">
        <v>190</v>
      </c>
      <c r="AY151" s="19" t="s">
        <v>190</v>
      </c>
      <c r="AZ151" s="19" t="s">
        <v>190</v>
      </c>
      <c r="BA151" s="19" t="s">
        <v>190</v>
      </c>
      <c r="BB151" s="19" t="s">
        <v>190</v>
      </c>
      <c r="BC151" s="19" t="s">
        <v>190</v>
      </c>
      <c r="BD151" s="19" t="s">
        <v>190</v>
      </c>
      <c r="BE151" s="19" t="s">
        <v>190</v>
      </c>
      <c r="BF151" s="19" t="s">
        <v>190</v>
      </c>
      <c r="BG151" s="19" t="s">
        <v>190</v>
      </c>
      <c r="BH151" s="19" t="s">
        <v>190</v>
      </c>
      <c r="BI151" s="19" t="s">
        <v>190</v>
      </c>
      <c r="BJ151" s="19" t="s">
        <v>190</v>
      </c>
      <c r="BK151" s="19" t="s">
        <v>190</v>
      </c>
      <c r="BL151" s="19" t="s">
        <v>190</v>
      </c>
      <c r="BM151" s="19" t="s">
        <v>190</v>
      </c>
      <c r="BN151" s="19" t="s">
        <v>190</v>
      </c>
      <c r="BO151" s="19" t="s">
        <v>190</v>
      </c>
      <c r="BP151" s="19" t="s">
        <v>190</v>
      </c>
      <c r="BQ151" s="19" t="s">
        <v>190</v>
      </c>
      <c r="BR151" s="19" t="s">
        <v>190</v>
      </c>
      <c r="BS151" s="19" t="s">
        <v>190</v>
      </c>
      <c r="BT151" s="19" t="s">
        <v>190</v>
      </c>
      <c r="BU151" s="19" t="s">
        <v>190</v>
      </c>
      <c r="BV151" s="19" t="s">
        <v>190</v>
      </c>
      <c r="BW151" s="19" t="s">
        <v>190</v>
      </c>
      <c r="BX151" s="19" t="s">
        <v>190</v>
      </c>
      <c r="BY151" s="19" t="s">
        <v>190</v>
      </c>
      <c r="BZ151" s="19" t="s">
        <v>190</v>
      </c>
      <c r="CA151" s="19" t="s">
        <v>190</v>
      </c>
      <c r="CB151" s="19" t="s">
        <v>190</v>
      </c>
      <c r="CC151" s="19" t="s">
        <v>190</v>
      </c>
      <c r="CD151" s="19" t="s">
        <v>190</v>
      </c>
      <c r="CE151" s="19" t="s">
        <v>190</v>
      </c>
      <c r="CF151" s="19" t="s">
        <v>190</v>
      </c>
      <c r="CG151" s="19" t="s">
        <v>190</v>
      </c>
      <c r="CH151" s="14"/>
      <c r="CI151" s="14"/>
      <c r="CJ151" s="19" t="s">
        <v>190</v>
      </c>
      <c r="CK151" s="19" t="s">
        <v>190</v>
      </c>
      <c r="CL151" s="19" t="s">
        <v>190</v>
      </c>
      <c r="CM151" s="19" t="s">
        <v>190</v>
      </c>
      <c r="CN151" s="19" t="s">
        <v>190</v>
      </c>
      <c r="CO151" s="19" t="s">
        <v>190</v>
      </c>
      <c r="CP151" s="19" t="s">
        <v>190</v>
      </c>
      <c r="CQ151" s="19" t="s">
        <v>190</v>
      </c>
      <c r="CR151" s="19" t="s">
        <v>190</v>
      </c>
      <c r="CS151" s="19" t="s">
        <v>190</v>
      </c>
      <c r="CT151" s="19" t="s">
        <v>190</v>
      </c>
      <c r="CU151" s="19" t="s">
        <v>190</v>
      </c>
      <c r="CV151" s="19" t="s">
        <v>190</v>
      </c>
      <c r="CW151" s="19" t="s">
        <v>190</v>
      </c>
    </row>
    <row r="152" spans="1:101" ht="15" x14ac:dyDescent="0.25">
      <c r="A152" s="19" t="s">
        <v>190</v>
      </c>
      <c r="B152" s="19" t="s">
        <v>190</v>
      </c>
      <c r="C152" s="19" t="s">
        <v>190</v>
      </c>
      <c r="E152" s="19" t="s">
        <v>190</v>
      </c>
      <c r="F152" s="19" t="s">
        <v>190</v>
      </c>
      <c r="G152" s="19" t="s">
        <v>190</v>
      </c>
      <c r="H152" s="14"/>
      <c r="I152" s="14"/>
      <c r="J152"/>
      <c r="K152" s="19" t="s">
        <v>190</v>
      </c>
      <c r="L152" s="19" t="s">
        <v>190</v>
      </c>
      <c r="M152" s="19" t="s">
        <v>190</v>
      </c>
      <c r="N152" s="19" t="s">
        <v>190</v>
      </c>
      <c r="O152"/>
      <c r="P152" s="19" t="s">
        <v>190</v>
      </c>
      <c r="Q152"/>
      <c r="S152" s="19" t="s">
        <v>190</v>
      </c>
      <c r="T152" s="19" t="s">
        <v>190</v>
      </c>
      <c r="U152" s="19" t="s">
        <v>190</v>
      </c>
      <c r="W152" s="19" t="s">
        <v>190</v>
      </c>
      <c r="X152" s="19" t="s">
        <v>190</v>
      </c>
      <c r="Y152" s="19" t="s">
        <v>190</v>
      </c>
      <c r="Z152" s="19" t="s">
        <v>190</v>
      </c>
      <c r="AB152" s="19" t="s">
        <v>190</v>
      </c>
      <c r="AC152" s="19" t="s">
        <v>190</v>
      </c>
      <c r="AE152" s="19" t="s">
        <v>190</v>
      </c>
      <c r="AF152" s="19" t="s">
        <v>190</v>
      </c>
      <c r="AH152" s="19" t="s">
        <v>190</v>
      </c>
      <c r="AI152" s="19" t="s">
        <v>190</v>
      </c>
      <c r="AJ152" s="19" t="s">
        <v>190</v>
      </c>
      <c r="AK152" s="19" t="s">
        <v>190</v>
      </c>
      <c r="AL152" s="19" t="s">
        <v>190</v>
      </c>
      <c r="AM152" s="19" t="s">
        <v>190</v>
      </c>
      <c r="AN152" s="19" t="s">
        <v>190</v>
      </c>
      <c r="AO152" s="19" t="s">
        <v>190</v>
      </c>
      <c r="AP152" s="19" t="s">
        <v>190</v>
      </c>
      <c r="AQ152" s="19" t="s">
        <v>190</v>
      </c>
      <c r="AR152" s="19" t="s">
        <v>190</v>
      </c>
      <c r="AS152" s="19" t="s">
        <v>190</v>
      </c>
      <c r="AT152" s="19" t="s">
        <v>190</v>
      </c>
      <c r="AU152" s="19" t="s">
        <v>190</v>
      </c>
      <c r="AV152" s="19" t="s">
        <v>190</v>
      </c>
      <c r="AW152" s="19" t="s">
        <v>190</v>
      </c>
      <c r="AX152" s="19" t="s">
        <v>190</v>
      </c>
      <c r="AY152" s="19" t="s">
        <v>190</v>
      </c>
      <c r="AZ152" s="19" t="s">
        <v>190</v>
      </c>
      <c r="BA152" s="19" t="s">
        <v>190</v>
      </c>
      <c r="BB152" s="19" t="s">
        <v>190</v>
      </c>
      <c r="BC152" s="19" t="s">
        <v>190</v>
      </c>
      <c r="BD152" s="19" t="s">
        <v>190</v>
      </c>
      <c r="BE152" s="19" t="s">
        <v>190</v>
      </c>
      <c r="BF152" s="19" t="s">
        <v>190</v>
      </c>
      <c r="BG152" s="19" t="s">
        <v>190</v>
      </c>
      <c r="BH152" s="19" t="s">
        <v>190</v>
      </c>
      <c r="BI152" s="19" t="s">
        <v>190</v>
      </c>
      <c r="BJ152" s="19" t="s">
        <v>190</v>
      </c>
      <c r="BK152" s="19" t="s">
        <v>190</v>
      </c>
      <c r="BL152" s="19" t="s">
        <v>190</v>
      </c>
      <c r="BM152" s="19" t="s">
        <v>190</v>
      </c>
      <c r="BN152" s="19" t="s">
        <v>190</v>
      </c>
      <c r="BO152" s="19" t="s">
        <v>190</v>
      </c>
      <c r="BP152" s="19" t="s">
        <v>190</v>
      </c>
      <c r="BQ152" s="19" t="s">
        <v>190</v>
      </c>
      <c r="BR152" s="19" t="s">
        <v>190</v>
      </c>
      <c r="BS152" s="19" t="s">
        <v>190</v>
      </c>
      <c r="BT152" s="19" t="s">
        <v>190</v>
      </c>
      <c r="BU152" s="19" t="s">
        <v>190</v>
      </c>
      <c r="BV152" s="19" t="s">
        <v>190</v>
      </c>
      <c r="BW152" s="19" t="s">
        <v>190</v>
      </c>
      <c r="BX152" s="19" t="s">
        <v>190</v>
      </c>
      <c r="BY152" s="19" t="s">
        <v>190</v>
      </c>
      <c r="BZ152" s="19" t="s">
        <v>190</v>
      </c>
      <c r="CA152" s="19" t="s">
        <v>190</v>
      </c>
      <c r="CB152" s="19" t="s">
        <v>190</v>
      </c>
      <c r="CC152" s="19" t="s">
        <v>190</v>
      </c>
      <c r="CD152" s="19" t="s">
        <v>190</v>
      </c>
      <c r="CE152" s="19" t="s">
        <v>190</v>
      </c>
      <c r="CF152" s="19" t="s">
        <v>190</v>
      </c>
      <c r="CG152" s="19" t="s">
        <v>190</v>
      </c>
      <c r="CH152" s="14"/>
      <c r="CI152" s="14"/>
      <c r="CJ152" s="19" t="s">
        <v>190</v>
      </c>
      <c r="CK152" s="19" t="s">
        <v>190</v>
      </c>
      <c r="CL152" s="19" t="s">
        <v>190</v>
      </c>
      <c r="CM152" s="19" t="s">
        <v>190</v>
      </c>
      <c r="CN152" s="19" t="s">
        <v>190</v>
      </c>
      <c r="CO152" s="19" t="s">
        <v>190</v>
      </c>
      <c r="CP152" s="19" t="s">
        <v>190</v>
      </c>
      <c r="CQ152" s="19" t="s">
        <v>190</v>
      </c>
      <c r="CR152" s="19" t="s">
        <v>190</v>
      </c>
      <c r="CS152" s="19" t="s">
        <v>190</v>
      </c>
      <c r="CT152" s="19" t="s">
        <v>190</v>
      </c>
      <c r="CU152" s="19" t="s">
        <v>190</v>
      </c>
      <c r="CV152" s="19" t="s">
        <v>190</v>
      </c>
      <c r="CW152" s="19" t="s">
        <v>190</v>
      </c>
    </row>
    <row r="153" spans="1:101" ht="15" x14ac:dyDescent="0.25">
      <c r="A153" s="19" t="s">
        <v>190</v>
      </c>
      <c r="B153" s="19" t="s">
        <v>190</v>
      </c>
      <c r="C153" s="19" t="s">
        <v>190</v>
      </c>
      <c r="E153" s="19" t="s">
        <v>190</v>
      </c>
      <c r="F153" s="19" t="s">
        <v>190</v>
      </c>
      <c r="G153" s="19" t="s">
        <v>190</v>
      </c>
      <c r="H153" s="14"/>
      <c r="I153" s="14"/>
      <c r="J153"/>
      <c r="K153" s="19" t="s">
        <v>190</v>
      </c>
      <c r="L153" s="19" t="s">
        <v>190</v>
      </c>
      <c r="M153" s="19" t="s">
        <v>190</v>
      </c>
      <c r="N153" s="19" t="s">
        <v>190</v>
      </c>
      <c r="O153"/>
      <c r="P153" s="19" t="s">
        <v>190</v>
      </c>
      <c r="Q153"/>
      <c r="S153" s="19" t="s">
        <v>190</v>
      </c>
      <c r="T153" s="19" t="s">
        <v>190</v>
      </c>
      <c r="U153" s="19" t="s">
        <v>190</v>
      </c>
      <c r="W153" s="19" t="s">
        <v>190</v>
      </c>
      <c r="X153" s="19" t="s">
        <v>190</v>
      </c>
      <c r="Y153" s="19" t="s">
        <v>190</v>
      </c>
      <c r="Z153" s="19" t="s">
        <v>190</v>
      </c>
      <c r="AB153" s="19" t="s">
        <v>190</v>
      </c>
      <c r="AC153" s="19" t="s">
        <v>190</v>
      </c>
      <c r="AE153" s="19" t="s">
        <v>190</v>
      </c>
      <c r="AF153" s="19" t="s">
        <v>190</v>
      </c>
      <c r="AH153" s="19" t="s">
        <v>190</v>
      </c>
      <c r="AI153" s="19" t="s">
        <v>190</v>
      </c>
      <c r="AJ153" s="19" t="s">
        <v>190</v>
      </c>
      <c r="AK153" s="19" t="s">
        <v>190</v>
      </c>
      <c r="AL153" s="19" t="s">
        <v>190</v>
      </c>
      <c r="AM153" s="19" t="s">
        <v>190</v>
      </c>
      <c r="AN153" s="19" t="s">
        <v>190</v>
      </c>
      <c r="AO153" s="19" t="s">
        <v>190</v>
      </c>
      <c r="AP153" s="19" t="s">
        <v>190</v>
      </c>
      <c r="AQ153" s="19" t="s">
        <v>190</v>
      </c>
      <c r="AR153" s="19" t="s">
        <v>190</v>
      </c>
      <c r="AS153" s="19" t="s">
        <v>190</v>
      </c>
      <c r="AT153" s="19" t="s">
        <v>190</v>
      </c>
      <c r="AU153" s="19" t="s">
        <v>190</v>
      </c>
      <c r="AV153" s="19" t="s">
        <v>190</v>
      </c>
      <c r="AW153" s="19" t="s">
        <v>190</v>
      </c>
      <c r="AX153" s="19" t="s">
        <v>190</v>
      </c>
      <c r="AY153" s="19" t="s">
        <v>190</v>
      </c>
      <c r="AZ153" s="19" t="s">
        <v>190</v>
      </c>
      <c r="BA153" s="19" t="s">
        <v>190</v>
      </c>
      <c r="BB153" s="19" t="s">
        <v>190</v>
      </c>
      <c r="BC153" s="19" t="s">
        <v>190</v>
      </c>
      <c r="BD153" s="19" t="s">
        <v>190</v>
      </c>
      <c r="BE153" s="19" t="s">
        <v>190</v>
      </c>
      <c r="BF153" s="19" t="s">
        <v>190</v>
      </c>
      <c r="BG153" s="19" t="s">
        <v>190</v>
      </c>
      <c r="BH153" s="19" t="s">
        <v>190</v>
      </c>
      <c r="BI153" s="19" t="s">
        <v>190</v>
      </c>
      <c r="BJ153" s="19" t="s">
        <v>190</v>
      </c>
      <c r="BK153" s="19" t="s">
        <v>190</v>
      </c>
      <c r="BL153" s="19" t="s">
        <v>190</v>
      </c>
      <c r="BM153" s="19" t="s">
        <v>190</v>
      </c>
      <c r="BN153" s="19" t="s">
        <v>190</v>
      </c>
      <c r="BO153" s="19" t="s">
        <v>190</v>
      </c>
      <c r="BP153" s="19" t="s">
        <v>190</v>
      </c>
      <c r="BQ153" s="19" t="s">
        <v>190</v>
      </c>
      <c r="BR153" s="19" t="s">
        <v>190</v>
      </c>
      <c r="BS153" s="19" t="s">
        <v>190</v>
      </c>
      <c r="BT153" s="19" t="s">
        <v>190</v>
      </c>
      <c r="BU153" s="19" t="s">
        <v>190</v>
      </c>
      <c r="BV153" s="19" t="s">
        <v>190</v>
      </c>
      <c r="BW153" s="19" t="s">
        <v>190</v>
      </c>
      <c r="BX153" s="19" t="s">
        <v>190</v>
      </c>
      <c r="BY153" s="19" t="s">
        <v>190</v>
      </c>
      <c r="BZ153" s="19" t="s">
        <v>190</v>
      </c>
      <c r="CA153" s="19" t="s">
        <v>190</v>
      </c>
      <c r="CB153" s="19" t="s">
        <v>190</v>
      </c>
      <c r="CC153" s="19" t="s">
        <v>190</v>
      </c>
      <c r="CD153" s="19" t="s">
        <v>190</v>
      </c>
      <c r="CE153" s="19" t="s">
        <v>190</v>
      </c>
      <c r="CF153" s="19" t="s">
        <v>190</v>
      </c>
      <c r="CG153" s="19" t="s">
        <v>190</v>
      </c>
      <c r="CH153" s="14"/>
      <c r="CI153" s="14"/>
      <c r="CJ153" s="19" t="s">
        <v>190</v>
      </c>
      <c r="CK153" s="19" t="s">
        <v>190</v>
      </c>
      <c r="CL153" s="19" t="s">
        <v>190</v>
      </c>
      <c r="CM153" s="19" t="s">
        <v>190</v>
      </c>
      <c r="CN153" s="19" t="s">
        <v>190</v>
      </c>
      <c r="CO153" s="19" t="s">
        <v>190</v>
      </c>
      <c r="CP153" s="19" t="s">
        <v>190</v>
      </c>
      <c r="CQ153" s="19" t="s">
        <v>190</v>
      </c>
      <c r="CR153" s="19" t="s">
        <v>190</v>
      </c>
      <c r="CS153" s="19" t="s">
        <v>190</v>
      </c>
      <c r="CT153" s="19" t="s">
        <v>190</v>
      </c>
      <c r="CU153" s="19" t="s">
        <v>190</v>
      </c>
      <c r="CV153" s="19" t="s">
        <v>190</v>
      </c>
      <c r="CW153" s="19" t="s">
        <v>190</v>
      </c>
    </row>
    <row r="154" spans="1:101" ht="15" x14ac:dyDescent="0.25">
      <c r="A154" s="19" t="s">
        <v>190</v>
      </c>
      <c r="B154" s="19" t="s">
        <v>190</v>
      </c>
      <c r="C154" s="19" t="s">
        <v>190</v>
      </c>
      <c r="E154" s="19" t="s">
        <v>190</v>
      </c>
      <c r="F154" s="19" t="s">
        <v>190</v>
      </c>
      <c r="G154" s="19" t="s">
        <v>190</v>
      </c>
      <c r="H154" s="14"/>
      <c r="I154" s="14"/>
      <c r="J154"/>
      <c r="K154" s="19" t="s">
        <v>190</v>
      </c>
      <c r="L154" s="19" t="s">
        <v>190</v>
      </c>
      <c r="M154" s="19" t="s">
        <v>190</v>
      </c>
      <c r="N154" s="19" t="s">
        <v>190</v>
      </c>
      <c r="O154"/>
      <c r="P154" s="19" t="s">
        <v>190</v>
      </c>
      <c r="Q154"/>
      <c r="S154" s="19" t="s">
        <v>190</v>
      </c>
      <c r="T154" s="19" t="s">
        <v>190</v>
      </c>
      <c r="U154" s="19" t="s">
        <v>190</v>
      </c>
      <c r="W154" s="19" t="s">
        <v>190</v>
      </c>
      <c r="X154" s="19" t="s">
        <v>190</v>
      </c>
      <c r="Y154" s="19" t="s">
        <v>190</v>
      </c>
      <c r="Z154" s="19" t="s">
        <v>190</v>
      </c>
      <c r="AB154" s="19" t="s">
        <v>190</v>
      </c>
      <c r="AC154" s="19" t="s">
        <v>190</v>
      </c>
      <c r="AE154" s="19" t="s">
        <v>190</v>
      </c>
      <c r="AF154" s="19" t="s">
        <v>190</v>
      </c>
      <c r="AH154" s="19" t="s">
        <v>190</v>
      </c>
      <c r="AI154" s="19" t="s">
        <v>190</v>
      </c>
      <c r="AJ154" s="19" t="s">
        <v>190</v>
      </c>
      <c r="AK154" s="19" t="s">
        <v>190</v>
      </c>
      <c r="AL154" s="19" t="s">
        <v>190</v>
      </c>
      <c r="AM154" s="19" t="s">
        <v>190</v>
      </c>
      <c r="AN154" s="19" t="s">
        <v>190</v>
      </c>
      <c r="AO154" s="19" t="s">
        <v>190</v>
      </c>
      <c r="AP154" s="19" t="s">
        <v>190</v>
      </c>
      <c r="AQ154" s="19" t="s">
        <v>190</v>
      </c>
      <c r="AR154" s="19" t="s">
        <v>190</v>
      </c>
      <c r="AS154" s="19" t="s">
        <v>190</v>
      </c>
      <c r="AT154" s="19" t="s">
        <v>190</v>
      </c>
      <c r="AU154" s="19" t="s">
        <v>190</v>
      </c>
      <c r="AV154" s="19" t="s">
        <v>190</v>
      </c>
      <c r="AW154" s="19" t="s">
        <v>190</v>
      </c>
      <c r="AX154" s="19" t="s">
        <v>190</v>
      </c>
      <c r="AY154" s="19" t="s">
        <v>190</v>
      </c>
      <c r="AZ154" s="19" t="s">
        <v>190</v>
      </c>
      <c r="BA154" s="19" t="s">
        <v>190</v>
      </c>
      <c r="BB154" s="19" t="s">
        <v>190</v>
      </c>
      <c r="BC154" s="19" t="s">
        <v>190</v>
      </c>
      <c r="BD154" s="19" t="s">
        <v>190</v>
      </c>
      <c r="BE154" s="19" t="s">
        <v>190</v>
      </c>
      <c r="BF154" s="19" t="s">
        <v>190</v>
      </c>
      <c r="BG154" s="19" t="s">
        <v>190</v>
      </c>
      <c r="BH154" s="19" t="s">
        <v>190</v>
      </c>
      <c r="BI154" s="19" t="s">
        <v>190</v>
      </c>
      <c r="BJ154" s="19" t="s">
        <v>190</v>
      </c>
      <c r="BK154" s="19" t="s">
        <v>190</v>
      </c>
      <c r="BL154" s="19" t="s">
        <v>190</v>
      </c>
      <c r="BM154" s="19" t="s">
        <v>190</v>
      </c>
      <c r="BN154" s="19" t="s">
        <v>190</v>
      </c>
      <c r="BO154" s="19" t="s">
        <v>190</v>
      </c>
      <c r="BP154" s="19" t="s">
        <v>190</v>
      </c>
      <c r="BQ154" s="19" t="s">
        <v>190</v>
      </c>
      <c r="BR154" s="19" t="s">
        <v>190</v>
      </c>
      <c r="BS154" s="19" t="s">
        <v>190</v>
      </c>
      <c r="BT154" s="19" t="s">
        <v>190</v>
      </c>
      <c r="BU154" s="19" t="s">
        <v>190</v>
      </c>
      <c r="BV154" s="19" t="s">
        <v>190</v>
      </c>
      <c r="BW154" s="19" t="s">
        <v>190</v>
      </c>
      <c r="BX154" s="19" t="s">
        <v>190</v>
      </c>
      <c r="BY154" s="19" t="s">
        <v>190</v>
      </c>
      <c r="BZ154" s="19" t="s">
        <v>190</v>
      </c>
      <c r="CA154" s="19" t="s">
        <v>190</v>
      </c>
      <c r="CB154" s="19" t="s">
        <v>190</v>
      </c>
      <c r="CC154" s="19" t="s">
        <v>190</v>
      </c>
      <c r="CD154" s="19" t="s">
        <v>190</v>
      </c>
      <c r="CE154" s="19" t="s">
        <v>190</v>
      </c>
      <c r="CF154" s="19" t="s">
        <v>190</v>
      </c>
      <c r="CG154" s="19" t="s">
        <v>190</v>
      </c>
      <c r="CH154" s="14"/>
      <c r="CI154" s="14"/>
      <c r="CJ154" s="19" t="s">
        <v>190</v>
      </c>
      <c r="CK154" s="19" t="s">
        <v>190</v>
      </c>
      <c r="CL154" s="19" t="s">
        <v>190</v>
      </c>
      <c r="CM154" s="19" t="s">
        <v>190</v>
      </c>
      <c r="CN154" s="19" t="s">
        <v>190</v>
      </c>
      <c r="CO154" s="19" t="s">
        <v>190</v>
      </c>
      <c r="CP154" s="19" t="s">
        <v>190</v>
      </c>
      <c r="CQ154" s="19" t="s">
        <v>190</v>
      </c>
      <c r="CR154" s="19" t="s">
        <v>190</v>
      </c>
      <c r="CS154" s="19" t="s">
        <v>190</v>
      </c>
      <c r="CT154" s="19" t="s">
        <v>190</v>
      </c>
      <c r="CU154" s="19" t="s">
        <v>190</v>
      </c>
      <c r="CV154" s="19" t="s">
        <v>190</v>
      </c>
      <c r="CW154" s="19" t="s">
        <v>190</v>
      </c>
    </row>
    <row r="155" spans="1:101" ht="15" x14ac:dyDescent="0.25">
      <c r="A155" s="19" t="s">
        <v>190</v>
      </c>
      <c r="B155" s="19" t="s">
        <v>190</v>
      </c>
      <c r="C155" s="19" t="s">
        <v>190</v>
      </c>
      <c r="E155" s="19" t="s">
        <v>190</v>
      </c>
      <c r="F155" s="19" t="s">
        <v>190</v>
      </c>
      <c r="G155" s="19" t="s">
        <v>190</v>
      </c>
      <c r="H155" s="14"/>
      <c r="I155" s="14"/>
      <c r="J155"/>
      <c r="K155" s="19" t="s">
        <v>190</v>
      </c>
      <c r="L155" s="19" t="s">
        <v>190</v>
      </c>
      <c r="M155" s="19" t="s">
        <v>190</v>
      </c>
      <c r="N155" s="19" t="s">
        <v>190</v>
      </c>
      <c r="O155"/>
      <c r="P155" s="19" t="s">
        <v>190</v>
      </c>
      <c r="Q155"/>
      <c r="S155" s="19" t="s">
        <v>190</v>
      </c>
      <c r="T155" s="19" t="s">
        <v>190</v>
      </c>
      <c r="U155" s="19" t="s">
        <v>190</v>
      </c>
      <c r="W155" s="19" t="s">
        <v>190</v>
      </c>
      <c r="X155" s="19" t="s">
        <v>190</v>
      </c>
      <c r="Y155" s="19" t="s">
        <v>190</v>
      </c>
      <c r="Z155" s="19" t="s">
        <v>190</v>
      </c>
      <c r="AB155" s="19" t="s">
        <v>190</v>
      </c>
      <c r="AC155" s="19" t="s">
        <v>190</v>
      </c>
      <c r="AE155" s="19" t="s">
        <v>190</v>
      </c>
      <c r="AF155" s="19" t="s">
        <v>190</v>
      </c>
      <c r="AH155" s="19" t="s">
        <v>190</v>
      </c>
      <c r="AI155" s="19" t="s">
        <v>190</v>
      </c>
      <c r="AJ155" s="19" t="s">
        <v>190</v>
      </c>
      <c r="AK155" s="19" t="s">
        <v>190</v>
      </c>
      <c r="AL155" s="19" t="s">
        <v>190</v>
      </c>
      <c r="AM155" s="19" t="s">
        <v>190</v>
      </c>
      <c r="AN155" s="19" t="s">
        <v>190</v>
      </c>
      <c r="AO155" s="19" t="s">
        <v>190</v>
      </c>
      <c r="AP155" s="19" t="s">
        <v>190</v>
      </c>
      <c r="AQ155" s="19" t="s">
        <v>190</v>
      </c>
      <c r="AR155" s="19" t="s">
        <v>190</v>
      </c>
      <c r="AS155" s="19" t="s">
        <v>190</v>
      </c>
      <c r="AT155" s="19" t="s">
        <v>190</v>
      </c>
      <c r="AU155" s="19" t="s">
        <v>190</v>
      </c>
      <c r="AV155" s="19" t="s">
        <v>190</v>
      </c>
      <c r="AW155" s="19" t="s">
        <v>190</v>
      </c>
      <c r="AX155" s="19" t="s">
        <v>190</v>
      </c>
      <c r="AY155" s="19" t="s">
        <v>190</v>
      </c>
      <c r="AZ155" s="19" t="s">
        <v>190</v>
      </c>
      <c r="BA155" s="19" t="s">
        <v>190</v>
      </c>
      <c r="BB155" s="19" t="s">
        <v>190</v>
      </c>
      <c r="BC155" s="19" t="s">
        <v>190</v>
      </c>
      <c r="BD155" s="19" t="s">
        <v>190</v>
      </c>
      <c r="BE155" s="19" t="s">
        <v>190</v>
      </c>
      <c r="BF155" s="19" t="s">
        <v>190</v>
      </c>
      <c r="BG155" s="19" t="s">
        <v>190</v>
      </c>
      <c r="BH155" s="19" t="s">
        <v>190</v>
      </c>
      <c r="BI155" s="19" t="s">
        <v>190</v>
      </c>
      <c r="BJ155" s="19" t="s">
        <v>190</v>
      </c>
      <c r="BK155" s="19" t="s">
        <v>190</v>
      </c>
      <c r="BL155" s="19" t="s">
        <v>190</v>
      </c>
      <c r="BM155" s="19" t="s">
        <v>190</v>
      </c>
      <c r="BN155" s="19" t="s">
        <v>190</v>
      </c>
      <c r="BO155" s="19" t="s">
        <v>190</v>
      </c>
      <c r="BP155" s="19" t="s">
        <v>190</v>
      </c>
      <c r="BQ155" s="19" t="s">
        <v>190</v>
      </c>
      <c r="BR155" s="19" t="s">
        <v>190</v>
      </c>
      <c r="BS155" s="19" t="s">
        <v>190</v>
      </c>
      <c r="BT155" s="19" t="s">
        <v>190</v>
      </c>
      <c r="BU155" s="19" t="s">
        <v>190</v>
      </c>
      <c r="BV155" s="19" t="s">
        <v>190</v>
      </c>
      <c r="BW155" s="19" t="s">
        <v>190</v>
      </c>
      <c r="BX155" s="19" t="s">
        <v>190</v>
      </c>
      <c r="BY155" s="19" t="s">
        <v>190</v>
      </c>
      <c r="BZ155" s="19" t="s">
        <v>190</v>
      </c>
      <c r="CA155" s="19" t="s">
        <v>190</v>
      </c>
      <c r="CB155" s="19" t="s">
        <v>190</v>
      </c>
      <c r="CC155" s="19" t="s">
        <v>190</v>
      </c>
      <c r="CD155" s="19" t="s">
        <v>190</v>
      </c>
      <c r="CE155" s="19" t="s">
        <v>190</v>
      </c>
      <c r="CF155" s="19" t="s">
        <v>190</v>
      </c>
      <c r="CG155" s="19" t="s">
        <v>190</v>
      </c>
      <c r="CH155" s="14"/>
      <c r="CI155" s="14"/>
      <c r="CJ155" s="19" t="s">
        <v>190</v>
      </c>
      <c r="CK155" s="19" t="s">
        <v>190</v>
      </c>
      <c r="CL155" s="19" t="s">
        <v>190</v>
      </c>
      <c r="CM155" s="19" t="s">
        <v>190</v>
      </c>
      <c r="CN155" s="19" t="s">
        <v>190</v>
      </c>
      <c r="CO155" s="19" t="s">
        <v>190</v>
      </c>
      <c r="CP155" s="19" t="s">
        <v>190</v>
      </c>
      <c r="CQ155" s="19" t="s">
        <v>190</v>
      </c>
      <c r="CR155" s="19" t="s">
        <v>190</v>
      </c>
      <c r="CS155" s="19" t="s">
        <v>190</v>
      </c>
      <c r="CT155" s="19" t="s">
        <v>190</v>
      </c>
      <c r="CU155" s="19" t="s">
        <v>190</v>
      </c>
      <c r="CV155" s="19" t="s">
        <v>190</v>
      </c>
      <c r="CW155" s="19" t="s">
        <v>190</v>
      </c>
    </row>
    <row r="156" spans="1:101" ht="15" x14ac:dyDescent="0.25">
      <c r="A156" s="19" t="s">
        <v>190</v>
      </c>
      <c r="B156" s="19" t="s">
        <v>190</v>
      </c>
      <c r="C156" s="19" t="s">
        <v>190</v>
      </c>
      <c r="E156" s="19" t="s">
        <v>190</v>
      </c>
      <c r="F156" s="19" t="s">
        <v>190</v>
      </c>
      <c r="G156" s="19" t="s">
        <v>190</v>
      </c>
      <c r="H156" s="14"/>
      <c r="I156" s="14"/>
      <c r="J156"/>
      <c r="K156" s="19" t="s">
        <v>190</v>
      </c>
      <c r="L156" s="19" t="s">
        <v>190</v>
      </c>
      <c r="M156" s="19" t="s">
        <v>190</v>
      </c>
      <c r="N156" s="19" t="s">
        <v>190</v>
      </c>
      <c r="O156"/>
      <c r="P156" s="19" t="s">
        <v>190</v>
      </c>
      <c r="Q156"/>
      <c r="S156" s="19" t="s">
        <v>190</v>
      </c>
      <c r="T156" s="19" t="s">
        <v>190</v>
      </c>
      <c r="U156" s="19" t="s">
        <v>190</v>
      </c>
      <c r="W156" s="19" t="s">
        <v>190</v>
      </c>
      <c r="X156" s="19" t="s">
        <v>190</v>
      </c>
      <c r="Y156" s="19" t="s">
        <v>190</v>
      </c>
      <c r="Z156" s="19" t="s">
        <v>190</v>
      </c>
      <c r="AB156" s="19" t="s">
        <v>190</v>
      </c>
      <c r="AC156" s="19" t="s">
        <v>190</v>
      </c>
      <c r="AE156" s="19" t="s">
        <v>190</v>
      </c>
      <c r="AF156" s="19" t="s">
        <v>190</v>
      </c>
      <c r="AH156" s="19" t="s">
        <v>190</v>
      </c>
      <c r="AI156" s="19" t="s">
        <v>190</v>
      </c>
      <c r="AJ156" s="19" t="s">
        <v>190</v>
      </c>
      <c r="AK156" s="19" t="s">
        <v>190</v>
      </c>
      <c r="AL156" s="19" t="s">
        <v>190</v>
      </c>
      <c r="AM156" s="19" t="s">
        <v>190</v>
      </c>
      <c r="AN156" s="19" t="s">
        <v>190</v>
      </c>
      <c r="AO156" s="19" t="s">
        <v>190</v>
      </c>
      <c r="AP156" s="19" t="s">
        <v>190</v>
      </c>
      <c r="AQ156" s="19" t="s">
        <v>190</v>
      </c>
      <c r="AR156" s="19" t="s">
        <v>190</v>
      </c>
      <c r="AS156" s="19" t="s">
        <v>190</v>
      </c>
      <c r="AT156" s="19" t="s">
        <v>190</v>
      </c>
      <c r="AU156" s="19" t="s">
        <v>190</v>
      </c>
      <c r="AV156" s="19" t="s">
        <v>190</v>
      </c>
      <c r="AW156" s="19" t="s">
        <v>190</v>
      </c>
      <c r="AX156" s="19" t="s">
        <v>190</v>
      </c>
      <c r="AY156" s="19" t="s">
        <v>190</v>
      </c>
      <c r="AZ156" s="19" t="s">
        <v>190</v>
      </c>
      <c r="BA156" s="19" t="s">
        <v>190</v>
      </c>
      <c r="BB156" s="19" t="s">
        <v>190</v>
      </c>
      <c r="BC156" s="19" t="s">
        <v>190</v>
      </c>
      <c r="BD156" s="19" t="s">
        <v>190</v>
      </c>
      <c r="BE156" s="19" t="s">
        <v>190</v>
      </c>
      <c r="BF156" s="19" t="s">
        <v>190</v>
      </c>
      <c r="BG156" s="19" t="s">
        <v>190</v>
      </c>
      <c r="BH156" s="19" t="s">
        <v>190</v>
      </c>
      <c r="BI156" s="19" t="s">
        <v>190</v>
      </c>
      <c r="BJ156" s="19" t="s">
        <v>190</v>
      </c>
      <c r="BK156" s="19" t="s">
        <v>190</v>
      </c>
      <c r="BL156" s="19" t="s">
        <v>190</v>
      </c>
      <c r="BM156" s="19" t="s">
        <v>190</v>
      </c>
      <c r="BN156" s="19" t="s">
        <v>190</v>
      </c>
      <c r="BO156" s="19" t="s">
        <v>190</v>
      </c>
      <c r="BP156" s="19" t="s">
        <v>190</v>
      </c>
      <c r="BQ156" s="19" t="s">
        <v>190</v>
      </c>
      <c r="BR156" s="19" t="s">
        <v>190</v>
      </c>
      <c r="BS156" s="19" t="s">
        <v>190</v>
      </c>
      <c r="BT156" s="19" t="s">
        <v>190</v>
      </c>
      <c r="BU156" s="19" t="s">
        <v>190</v>
      </c>
      <c r="BV156" s="19" t="s">
        <v>190</v>
      </c>
      <c r="BW156" s="19" t="s">
        <v>190</v>
      </c>
      <c r="BX156" s="19" t="s">
        <v>190</v>
      </c>
      <c r="BY156" s="19" t="s">
        <v>190</v>
      </c>
      <c r="BZ156" s="19" t="s">
        <v>190</v>
      </c>
      <c r="CA156" s="19" t="s">
        <v>190</v>
      </c>
      <c r="CB156" s="19" t="s">
        <v>190</v>
      </c>
      <c r="CC156" s="19" t="s">
        <v>190</v>
      </c>
      <c r="CD156" s="19" t="s">
        <v>190</v>
      </c>
      <c r="CE156" s="19" t="s">
        <v>190</v>
      </c>
      <c r="CF156" s="19" t="s">
        <v>190</v>
      </c>
      <c r="CG156" s="19" t="s">
        <v>190</v>
      </c>
      <c r="CH156" s="14"/>
      <c r="CI156" s="14"/>
      <c r="CJ156" s="19" t="s">
        <v>190</v>
      </c>
      <c r="CK156" s="19" t="s">
        <v>190</v>
      </c>
      <c r="CL156" s="19" t="s">
        <v>190</v>
      </c>
      <c r="CM156" s="19" t="s">
        <v>190</v>
      </c>
      <c r="CN156" s="19" t="s">
        <v>190</v>
      </c>
      <c r="CO156" s="19" t="s">
        <v>190</v>
      </c>
      <c r="CP156" s="19" t="s">
        <v>190</v>
      </c>
      <c r="CQ156" s="19" t="s">
        <v>190</v>
      </c>
      <c r="CR156" s="19" t="s">
        <v>190</v>
      </c>
      <c r="CS156" s="19" t="s">
        <v>190</v>
      </c>
      <c r="CT156" s="19" t="s">
        <v>190</v>
      </c>
      <c r="CU156" s="19" t="s">
        <v>190</v>
      </c>
      <c r="CV156" s="19" t="s">
        <v>190</v>
      </c>
      <c r="CW156" s="19" t="s">
        <v>190</v>
      </c>
    </row>
    <row r="157" spans="1:101" ht="15" x14ac:dyDescent="0.25">
      <c r="A157" s="19" t="s">
        <v>190</v>
      </c>
      <c r="B157" s="19" t="s">
        <v>190</v>
      </c>
      <c r="C157" s="19" t="s">
        <v>190</v>
      </c>
      <c r="E157" s="19" t="s">
        <v>190</v>
      </c>
      <c r="F157" s="19" t="s">
        <v>190</v>
      </c>
      <c r="G157" s="19" t="s">
        <v>190</v>
      </c>
      <c r="H157" s="14"/>
      <c r="I157" s="14"/>
      <c r="J157"/>
      <c r="K157" s="19" t="s">
        <v>190</v>
      </c>
      <c r="L157" s="19" t="s">
        <v>190</v>
      </c>
      <c r="M157" s="19" t="s">
        <v>190</v>
      </c>
      <c r="N157" s="19" t="s">
        <v>190</v>
      </c>
      <c r="O157"/>
      <c r="P157" s="19" t="s">
        <v>190</v>
      </c>
      <c r="Q157"/>
      <c r="S157" s="19" t="s">
        <v>190</v>
      </c>
      <c r="T157" s="19" t="s">
        <v>190</v>
      </c>
      <c r="U157" s="19" t="s">
        <v>190</v>
      </c>
      <c r="W157" s="19" t="s">
        <v>190</v>
      </c>
      <c r="X157" s="19" t="s">
        <v>190</v>
      </c>
      <c r="Y157" s="19" t="s">
        <v>190</v>
      </c>
      <c r="Z157" s="19" t="s">
        <v>190</v>
      </c>
      <c r="AB157" s="19" t="s">
        <v>190</v>
      </c>
      <c r="AC157" s="19" t="s">
        <v>190</v>
      </c>
      <c r="AE157" s="19" t="s">
        <v>190</v>
      </c>
      <c r="AF157" s="19" t="s">
        <v>190</v>
      </c>
      <c r="AH157" s="19" t="s">
        <v>190</v>
      </c>
      <c r="AI157" s="19" t="s">
        <v>190</v>
      </c>
      <c r="AJ157" s="19" t="s">
        <v>190</v>
      </c>
      <c r="AK157" s="19" t="s">
        <v>190</v>
      </c>
      <c r="AL157" s="19" t="s">
        <v>190</v>
      </c>
      <c r="AM157" s="19" t="s">
        <v>190</v>
      </c>
      <c r="AN157" s="19" t="s">
        <v>190</v>
      </c>
      <c r="AO157" s="19" t="s">
        <v>190</v>
      </c>
      <c r="AP157" s="19" t="s">
        <v>190</v>
      </c>
      <c r="AQ157" s="19" t="s">
        <v>190</v>
      </c>
      <c r="AR157" s="19" t="s">
        <v>190</v>
      </c>
      <c r="AS157" s="19" t="s">
        <v>190</v>
      </c>
      <c r="AT157" s="19" t="s">
        <v>190</v>
      </c>
      <c r="AU157" s="19" t="s">
        <v>190</v>
      </c>
      <c r="AV157" s="19" t="s">
        <v>190</v>
      </c>
      <c r="AW157" s="19" t="s">
        <v>190</v>
      </c>
      <c r="AX157" s="19" t="s">
        <v>190</v>
      </c>
      <c r="AY157" s="19" t="s">
        <v>190</v>
      </c>
      <c r="AZ157" s="19" t="s">
        <v>190</v>
      </c>
      <c r="BA157" s="19" t="s">
        <v>190</v>
      </c>
      <c r="BB157" s="19" t="s">
        <v>190</v>
      </c>
      <c r="BC157" s="19" t="s">
        <v>190</v>
      </c>
      <c r="BD157" s="19" t="s">
        <v>190</v>
      </c>
      <c r="BE157" s="19" t="s">
        <v>190</v>
      </c>
      <c r="BF157" s="19" t="s">
        <v>190</v>
      </c>
      <c r="BG157" s="19" t="s">
        <v>190</v>
      </c>
      <c r="BH157" s="19" t="s">
        <v>190</v>
      </c>
      <c r="BI157" s="19" t="s">
        <v>190</v>
      </c>
      <c r="BJ157" s="19" t="s">
        <v>190</v>
      </c>
      <c r="BK157" s="19" t="s">
        <v>190</v>
      </c>
      <c r="BL157" s="19" t="s">
        <v>190</v>
      </c>
      <c r="BM157" s="19" t="s">
        <v>190</v>
      </c>
      <c r="BN157" s="19" t="s">
        <v>190</v>
      </c>
      <c r="BO157" s="19" t="s">
        <v>190</v>
      </c>
      <c r="BP157" s="19" t="s">
        <v>190</v>
      </c>
      <c r="BQ157" s="19" t="s">
        <v>190</v>
      </c>
      <c r="BR157" s="19" t="s">
        <v>190</v>
      </c>
      <c r="BS157" s="19" t="s">
        <v>190</v>
      </c>
      <c r="BT157" s="19" t="s">
        <v>190</v>
      </c>
      <c r="BU157" s="19" t="s">
        <v>190</v>
      </c>
      <c r="BV157" s="19" t="s">
        <v>190</v>
      </c>
      <c r="BW157" s="19" t="s">
        <v>190</v>
      </c>
      <c r="BX157" s="19" t="s">
        <v>190</v>
      </c>
      <c r="BY157" s="19" t="s">
        <v>190</v>
      </c>
      <c r="BZ157" s="19" t="s">
        <v>190</v>
      </c>
      <c r="CA157" s="19" t="s">
        <v>190</v>
      </c>
      <c r="CB157" s="19" t="s">
        <v>190</v>
      </c>
      <c r="CC157" s="19" t="s">
        <v>190</v>
      </c>
      <c r="CD157" s="19" t="s">
        <v>190</v>
      </c>
      <c r="CE157" s="19" t="s">
        <v>190</v>
      </c>
      <c r="CF157" s="19" t="s">
        <v>190</v>
      </c>
      <c r="CG157" s="19" t="s">
        <v>190</v>
      </c>
      <c r="CH157" s="14"/>
      <c r="CI157" s="14"/>
      <c r="CJ157" s="19" t="s">
        <v>190</v>
      </c>
      <c r="CK157" s="19" t="s">
        <v>190</v>
      </c>
      <c r="CL157" s="19" t="s">
        <v>190</v>
      </c>
      <c r="CM157" s="19" t="s">
        <v>190</v>
      </c>
      <c r="CN157" s="19" t="s">
        <v>190</v>
      </c>
      <c r="CO157" s="19" t="s">
        <v>190</v>
      </c>
      <c r="CP157" s="19" t="s">
        <v>190</v>
      </c>
      <c r="CQ157" s="19" t="s">
        <v>190</v>
      </c>
      <c r="CR157" s="19" t="s">
        <v>190</v>
      </c>
      <c r="CS157" s="19" t="s">
        <v>190</v>
      </c>
      <c r="CT157" s="19" t="s">
        <v>190</v>
      </c>
      <c r="CU157" s="19" t="s">
        <v>190</v>
      </c>
      <c r="CV157" s="19" t="s">
        <v>190</v>
      </c>
      <c r="CW157" s="19" t="s">
        <v>190</v>
      </c>
    </row>
    <row r="158" spans="1:101" ht="15" x14ac:dyDescent="0.25">
      <c r="A158" s="19" t="s">
        <v>190</v>
      </c>
      <c r="B158" s="19" t="s">
        <v>190</v>
      </c>
      <c r="C158" s="19" t="s">
        <v>190</v>
      </c>
      <c r="E158" s="19" t="s">
        <v>190</v>
      </c>
      <c r="F158" s="19" t="s">
        <v>190</v>
      </c>
      <c r="G158" s="19" t="s">
        <v>190</v>
      </c>
      <c r="H158" s="14"/>
      <c r="I158" s="14"/>
      <c r="J158"/>
      <c r="K158" s="19" t="s">
        <v>190</v>
      </c>
      <c r="L158" s="19" t="s">
        <v>190</v>
      </c>
      <c r="M158" s="19" t="s">
        <v>190</v>
      </c>
      <c r="N158" s="19" t="s">
        <v>190</v>
      </c>
      <c r="O158"/>
      <c r="P158" s="19" t="s">
        <v>190</v>
      </c>
      <c r="Q158"/>
      <c r="S158" s="19" t="s">
        <v>190</v>
      </c>
      <c r="T158" s="19" t="s">
        <v>190</v>
      </c>
      <c r="U158" s="19" t="s">
        <v>190</v>
      </c>
      <c r="W158" s="19" t="s">
        <v>190</v>
      </c>
      <c r="X158" s="19" t="s">
        <v>190</v>
      </c>
      <c r="Y158" s="19" t="s">
        <v>190</v>
      </c>
      <c r="Z158" s="19" t="s">
        <v>190</v>
      </c>
      <c r="AB158" s="19" t="s">
        <v>190</v>
      </c>
      <c r="AC158" s="19" t="s">
        <v>190</v>
      </c>
      <c r="AE158" s="19" t="s">
        <v>190</v>
      </c>
      <c r="AF158" s="19" t="s">
        <v>190</v>
      </c>
      <c r="AH158" s="19" t="s">
        <v>190</v>
      </c>
      <c r="AI158" s="19" t="s">
        <v>190</v>
      </c>
      <c r="AJ158" s="19" t="s">
        <v>190</v>
      </c>
      <c r="AK158" s="19" t="s">
        <v>190</v>
      </c>
      <c r="AL158" s="19" t="s">
        <v>190</v>
      </c>
      <c r="AM158" s="19" t="s">
        <v>190</v>
      </c>
      <c r="AN158" s="19" t="s">
        <v>190</v>
      </c>
      <c r="AO158" s="19" t="s">
        <v>190</v>
      </c>
      <c r="AP158" s="19" t="s">
        <v>190</v>
      </c>
      <c r="AQ158" s="19" t="s">
        <v>190</v>
      </c>
      <c r="AR158" s="19" t="s">
        <v>190</v>
      </c>
      <c r="AS158" s="19" t="s">
        <v>190</v>
      </c>
      <c r="AT158" s="19" t="s">
        <v>190</v>
      </c>
      <c r="AU158" s="19" t="s">
        <v>190</v>
      </c>
      <c r="AV158" s="19" t="s">
        <v>190</v>
      </c>
      <c r="AW158" s="19" t="s">
        <v>190</v>
      </c>
      <c r="AX158" s="19" t="s">
        <v>190</v>
      </c>
      <c r="AY158" s="19" t="s">
        <v>190</v>
      </c>
      <c r="AZ158" s="19" t="s">
        <v>190</v>
      </c>
      <c r="BA158" s="19" t="s">
        <v>190</v>
      </c>
      <c r="BB158" s="19" t="s">
        <v>190</v>
      </c>
      <c r="BC158" s="19" t="s">
        <v>190</v>
      </c>
      <c r="BD158" s="19" t="s">
        <v>190</v>
      </c>
      <c r="BE158" s="19" t="s">
        <v>190</v>
      </c>
      <c r="BF158" s="19" t="s">
        <v>190</v>
      </c>
      <c r="BG158" s="19" t="s">
        <v>190</v>
      </c>
      <c r="BH158" s="19" t="s">
        <v>190</v>
      </c>
      <c r="BI158" s="19" t="s">
        <v>190</v>
      </c>
      <c r="BJ158" s="19" t="s">
        <v>190</v>
      </c>
      <c r="BK158" s="19" t="s">
        <v>190</v>
      </c>
      <c r="BL158" s="19" t="s">
        <v>190</v>
      </c>
      <c r="BM158" s="19" t="s">
        <v>190</v>
      </c>
      <c r="BN158" s="19" t="s">
        <v>190</v>
      </c>
      <c r="BO158" s="19" t="s">
        <v>190</v>
      </c>
      <c r="BP158" s="19" t="s">
        <v>190</v>
      </c>
      <c r="BQ158" s="19" t="s">
        <v>190</v>
      </c>
      <c r="BR158" s="19" t="s">
        <v>190</v>
      </c>
      <c r="BS158" s="19" t="s">
        <v>190</v>
      </c>
      <c r="BT158" s="19" t="s">
        <v>190</v>
      </c>
      <c r="BU158" s="19" t="s">
        <v>190</v>
      </c>
      <c r="BV158" s="19" t="s">
        <v>190</v>
      </c>
      <c r="BW158" s="19" t="s">
        <v>190</v>
      </c>
      <c r="BX158" s="19" t="s">
        <v>190</v>
      </c>
      <c r="BY158" s="19" t="s">
        <v>190</v>
      </c>
      <c r="BZ158" s="19" t="s">
        <v>190</v>
      </c>
      <c r="CA158" s="19" t="s">
        <v>190</v>
      </c>
      <c r="CB158" s="19" t="s">
        <v>190</v>
      </c>
      <c r="CC158" s="19" t="s">
        <v>190</v>
      </c>
      <c r="CD158" s="19" t="s">
        <v>190</v>
      </c>
      <c r="CE158" s="19" t="s">
        <v>190</v>
      </c>
      <c r="CF158" s="19" t="s">
        <v>190</v>
      </c>
      <c r="CG158" s="19" t="s">
        <v>190</v>
      </c>
      <c r="CH158" s="14"/>
      <c r="CI158" s="14"/>
      <c r="CJ158" s="19" t="s">
        <v>190</v>
      </c>
      <c r="CK158" s="19" t="s">
        <v>190</v>
      </c>
      <c r="CL158" s="19" t="s">
        <v>190</v>
      </c>
      <c r="CM158" s="19" t="s">
        <v>190</v>
      </c>
      <c r="CN158" s="19" t="s">
        <v>190</v>
      </c>
      <c r="CO158" s="19" t="s">
        <v>190</v>
      </c>
      <c r="CP158" s="19" t="s">
        <v>190</v>
      </c>
      <c r="CQ158" s="19" t="s">
        <v>190</v>
      </c>
      <c r="CR158" s="19" t="s">
        <v>190</v>
      </c>
      <c r="CS158" s="19" t="s">
        <v>190</v>
      </c>
      <c r="CT158" s="19" t="s">
        <v>190</v>
      </c>
      <c r="CU158" s="19" t="s">
        <v>190</v>
      </c>
      <c r="CV158" s="19" t="s">
        <v>190</v>
      </c>
      <c r="CW158" s="19" t="s">
        <v>190</v>
      </c>
    </row>
    <row r="159" spans="1:101" ht="15" x14ac:dyDescent="0.25">
      <c r="A159" s="19" t="s">
        <v>190</v>
      </c>
      <c r="B159" s="19" t="s">
        <v>190</v>
      </c>
      <c r="C159" s="19" t="s">
        <v>190</v>
      </c>
      <c r="E159" s="19" t="s">
        <v>190</v>
      </c>
      <c r="F159" s="19" t="s">
        <v>190</v>
      </c>
      <c r="G159" s="19" t="s">
        <v>190</v>
      </c>
      <c r="H159" s="14"/>
      <c r="I159" s="14"/>
      <c r="J159"/>
      <c r="K159" s="19" t="s">
        <v>190</v>
      </c>
      <c r="L159" s="19" t="s">
        <v>190</v>
      </c>
      <c r="M159" s="19" t="s">
        <v>190</v>
      </c>
      <c r="N159" s="19" t="s">
        <v>190</v>
      </c>
      <c r="O159"/>
      <c r="P159" s="19" t="s">
        <v>190</v>
      </c>
      <c r="Q159"/>
      <c r="S159" s="19" t="s">
        <v>190</v>
      </c>
      <c r="T159" s="19" t="s">
        <v>190</v>
      </c>
      <c r="U159" s="19" t="s">
        <v>190</v>
      </c>
      <c r="W159" s="19" t="s">
        <v>190</v>
      </c>
      <c r="X159" s="19" t="s">
        <v>190</v>
      </c>
      <c r="Y159" s="19" t="s">
        <v>190</v>
      </c>
      <c r="Z159" s="19" t="s">
        <v>190</v>
      </c>
      <c r="AB159" s="19" t="s">
        <v>190</v>
      </c>
      <c r="AC159" s="19" t="s">
        <v>190</v>
      </c>
      <c r="AE159" s="19" t="s">
        <v>190</v>
      </c>
      <c r="AF159" s="19" t="s">
        <v>190</v>
      </c>
      <c r="AH159" s="19" t="s">
        <v>190</v>
      </c>
      <c r="AI159" s="19" t="s">
        <v>190</v>
      </c>
      <c r="AJ159" s="19" t="s">
        <v>190</v>
      </c>
      <c r="AK159" s="19" t="s">
        <v>190</v>
      </c>
      <c r="AL159" s="19" t="s">
        <v>190</v>
      </c>
      <c r="AM159" s="19" t="s">
        <v>190</v>
      </c>
      <c r="AN159" s="19" t="s">
        <v>190</v>
      </c>
      <c r="AO159" s="19" t="s">
        <v>190</v>
      </c>
      <c r="AP159" s="19" t="s">
        <v>190</v>
      </c>
      <c r="AQ159" s="19" t="s">
        <v>190</v>
      </c>
      <c r="AR159" s="19" t="s">
        <v>190</v>
      </c>
      <c r="AS159" s="19" t="s">
        <v>190</v>
      </c>
      <c r="AT159" s="19" t="s">
        <v>190</v>
      </c>
      <c r="AU159" s="19" t="s">
        <v>190</v>
      </c>
      <c r="AV159" s="19" t="s">
        <v>190</v>
      </c>
      <c r="AW159" s="19" t="s">
        <v>190</v>
      </c>
      <c r="AX159" s="19" t="s">
        <v>190</v>
      </c>
      <c r="AY159" s="19" t="s">
        <v>190</v>
      </c>
      <c r="AZ159" s="19" t="s">
        <v>190</v>
      </c>
      <c r="BA159" s="19" t="s">
        <v>190</v>
      </c>
      <c r="BB159" s="19" t="s">
        <v>190</v>
      </c>
      <c r="BC159" s="19" t="s">
        <v>190</v>
      </c>
      <c r="BD159" s="19" t="s">
        <v>190</v>
      </c>
      <c r="BE159" s="19" t="s">
        <v>190</v>
      </c>
      <c r="BF159" s="19" t="s">
        <v>190</v>
      </c>
      <c r="BG159" s="19" t="s">
        <v>190</v>
      </c>
      <c r="BH159" s="19" t="s">
        <v>190</v>
      </c>
      <c r="BI159" s="19" t="s">
        <v>190</v>
      </c>
      <c r="BJ159" s="19" t="s">
        <v>190</v>
      </c>
      <c r="BK159" s="19" t="s">
        <v>190</v>
      </c>
      <c r="BL159" s="19" t="s">
        <v>190</v>
      </c>
      <c r="BM159" s="19" t="s">
        <v>190</v>
      </c>
      <c r="BN159" s="19" t="s">
        <v>190</v>
      </c>
      <c r="BO159" s="19" t="s">
        <v>190</v>
      </c>
      <c r="BP159" s="19" t="s">
        <v>190</v>
      </c>
      <c r="BQ159" s="19" t="s">
        <v>190</v>
      </c>
      <c r="BR159" s="19" t="s">
        <v>190</v>
      </c>
      <c r="BS159" s="19" t="s">
        <v>190</v>
      </c>
      <c r="BT159" s="19" t="s">
        <v>190</v>
      </c>
      <c r="BU159" s="19" t="s">
        <v>190</v>
      </c>
      <c r="BV159" s="19" t="s">
        <v>190</v>
      </c>
      <c r="BW159" s="19" t="s">
        <v>190</v>
      </c>
      <c r="BX159" s="19" t="s">
        <v>190</v>
      </c>
      <c r="BY159" s="19" t="s">
        <v>190</v>
      </c>
      <c r="BZ159" s="19" t="s">
        <v>190</v>
      </c>
      <c r="CA159" s="19" t="s">
        <v>190</v>
      </c>
      <c r="CB159" s="19" t="s">
        <v>190</v>
      </c>
      <c r="CC159" s="19" t="s">
        <v>190</v>
      </c>
      <c r="CD159" s="19" t="s">
        <v>190</v>
      </c>
      <c r="CE159" s="19" t="s">
        <v>190</v>
      </c>
      <c r="CF159" s="19" t="s">
        <v>190</v>
      </c>
      <c r="CG159" s="19" t="s">
        <v>190</v>
      </c>
      <c r="CH159" s="14"/>
      <c r="CI159" s="14"/>
      <c r="CJ159" s="19" t="s">
        <v>190</v>
      </c>
      <c r="CK159" s="19" t="s">
        <v>190</v>
      </c>
      <c r="CL159" s="19" t="s">
        <v>190</v>
      </c>
      <c r="CM159" s="19" t="s">
        <v>190</v>
      </c>
      <c r="CN159" s="19" t="s">
        <v>190</v>
      </c>
      <c r="CO159" s="19" t="s">
        <v>190</v>
      </c>
      <c r="CP159" s="19" t="s">
        <v>190</v>
      </c>
      <c r="CQ159" s="19" t="s">
        <v>190</v>
      </c>
      <c r="CR159" s="19" t="s">
        <v>190</v>
      </c>
      <c r="CS159" s="19" t="s">
        <v>190</v>
      </c>
      <c r="CT159" s="19" t="s">
        <v>190</v>
      </c>
      <c r="CU159" s="19" t="s">
        <v>190</v>
      </c>
      <c r="CV159" s="19" t="s">
        <v>190</v>
      </c>
      <c r="CW159" s="19" t="s">
        <v>190</v>
      </c>
    </row>
    <row r="160" spans="1:101" ht="15" x14ac:dyDescent="0.25">
      <c r="A160" s="19" t="s">
        <v>190</v>
      </c>
      <c r="B160" s="19" t="s">
        <v>190</v>
      </c>
      <c r="C160" s="19" t="s">
        <v>190</v>
      </c>
      <c r="E160" s="19" t="s">
        <v>190</v>
      </c>
      <c r="F160" s="19" t="s">
        <v>190</v>
      </c>
      <c r="G160" s="19" t="s">
        <v>190</v>
      </c>
      <c r="H160" s="14"/>
      <c r="I160" s="14"/>
      <c r="J160"/>
      <c r="K160" s="19" t="s">
        <v>190</v>
      </c>
      <c r="L160" s="19" t="s">
        <v>190</v>
      </c>
      <c r="M160" s="19" t="s">
        <v>190</v>
      </c>
      <c r="N160" s="19" t="s">
        <v>190</v>
      </c>
      <c r="O160"/>
      <c r="P160" s="19" t="s">
        <v>190</v>
      </c>
      <c r="Q160"/>
      <c r="S160" s="19" t="s">
        <v>190</v>
      </c>
      <c r="T160" s="19" t="s">
        <v>190</v>
      </c>
      <c r="U160" s="19" t="s">
        <v>190</v>
      </c>
      <c r="W160" s="19" t="s">
        <v>190</v>
      </c>
      <c r="X160" s="19" t="s">
        <v>190</v>
      </c>
      <c r="Y160" s="19" t="s">
        <v>190</v>
      </c>
      <c r="Z160" s="19" t="s">
        <v>190</v>
      </c>
      <c r="AB160" s="19" t="s">
        <v>190</v>
      </c>
      <c r="AC160" s="19" t="s">
        <v>190</v>
      </c>
      <c r="AE160" s="19" t="s">
        <v>190</v>
      </c>
      <c r="AF160" s="19" t="s">
        <v>190</v>
      </c>
      <c r="AH160" s="19" t="s">
        <v>190</v>
      </c>
      <c r="AI160" s="19" t="s">
        <v>190</v>
      </c>
      <c r="AJ160" s="19" t="s">
        <v>190</v>
      </c>
      <c r="AK160" s="19" t="s">
        <v>190</v>
      </c>
      <c r="AL160" s="19" t="s">
        <v>190</v>
      </c>
      <c r="AM160" s="19" t="s">
        <v>190</v>
      </c>
      <c r="AN160" s="19" t="s">
        <v>190</v>
      </c>
      <c r="AO160" s="19" t="s">
        <v>190</v>
      </c>
      <c r="AP160" s="19" t="s">
        <v>190</v>
      </c>
      <c r="AQ160" s="19" t="s">
        <v>190</v>
      </c>
      <c r="AR160" s="19" t="s">
        <v>190</v>
      </c>
      <c r="AS160" s="19" t="s">
        <v>190</v>
      </c>
      <c r="AT160" s="19" t="s">
        <v>190</v>
      </c>
      <c r="AU160" s="19" t="s">
        <v>190</v>
      </c>
      <c r="AV160" s="19" t="s">
        <v>190</v>
      </c>
      <c r="AW160" s="19" t="s">
        <v>190</v>
      </c>
      <c r="AX160" s="19" t="s">
        <v>190</v>
      </c>
      <c r="AY160" s="19" t="s">
        <v>190</v>
      </c>
      <c r="AZ160" s="19" t="s">
        <v>190</v>
      </c>
      <c r="BA160" s="19" t="s">
        <v>190</v>
      </c>
      <c r="BB160" s="19" t="s">
        <v>190</v>
      </c>
      <c r="BC160" s="19" t="s">
        <v>190</v>
      </c>
      <c r="BD160" s="19" t="s">
        <v>190</v>
      </c>
      <c r="BE160" s="19" t="s">
        <v>190</v>
      </c>
      <c r="BF160" s="19" t="s">
        <v>190</v>
      </c>
      <c r="BG160" s="19" t="s">
        <v>190</v>
      </c>
      <c r="BH160" s="19" t="s">
        <v>190</v>
      </c>
      <c r="BI160" s="19" t="s">
        <v>190</v>
      </c>
      <c r="BJ160" s="19" t="s">
        <v>190</v>
      </c>
      <c r="BK160" s="19" t="s">
        <v>190</v>
      </c>
      <c r="BL160" s="19" t="s">
        <v>190</v>
      </c>
      <c r="BM160" s="19" t="s">
        <v>190</v>
      </c>
      <c r="BN160" s="19" t="s">
        <v>190</v>
      </c>
      <c r="BO160" s="19" t="s">
        <v>190</v>
      </c>
      <c r="BP160" s="19" t="s">
        <v>190</v>
      </c>
      <c r="BQ160" s="19" t="s">
        <v>190</v>
      </c>
      <c r="BR160" s="19" t="s">
        <v>190</v>
      </c>
      <c r="BS160" s="19" t="s">
        <v>190</v>
      </c>
      <c r="BT160" s="19" t="s">
        <v>190</v>
      </c>
      <c r="BU160" s="19" t="s">
        <v>190</v>
      </c>
      <c r="BV160" s="19" t="s">
        <v>190</v>
      </c>
      <c r="BW160" s="19" t="s">
        <v>190</v>
      </c>
      <c r="BX160" s="19" t="s">
        <v>190</v>
      </c>
      <c r="BY160" s="19" t="s">
        <v>190</v>
      </c>
      <c r="BZ160" s="19" t="s">
        <v>190</v>
      </c>
      <c r="CA160" s="19" t="s">
        <v>190</v>
      </c>
      <c r="CB160" s="19" t="s">
        <v>190</v>
      </c>
      <c r="CC160" s="19" t="s">
        <v>190</v>
      </c>
      <c r="CD160" s="19" t="s">
        <v>190</v>
      </c>
      <c r="CE160" s="19" t="s">
        <v>190</v>
      </c>
      <c r="CF160" s="19" t="s">
        <v>190</v>
      </c>
      <c r="CG160" s="19" t="s">
        <v>190</v>
      </c>
      <c r="CH160" s="14"/>
      <c r="CI160" s="14"/>
      <c r="CJ160" s="19" t="s">
        <v>190</v>
      </c>
      <c r="CK160" s="19" t="s">
        <v>190</v>
      </c>
      <c r="CL160" s="19" t="s">
        <v>190</v>
      </c>
      <c r="CM160" s="19" t="s">
        <v>190</v>
      </c>
      <c r="CN160" s="19" t="s">
        <v>190</v>
      </c>
      <c r="CO160" s="19" t="s">
        <v>190</v>
      </c>
      <c r="CP160" s="19" t="s">
        <v>190</v>
      </c>
      <c r="CQ160" s="19" t="s">
        <v>190</v>
      </c>
      <c r="CR160" s="19" t="s">
        <v>190</v>
      </c>
      <c r="CS160" s="19" t="s">
        <v>190</v>
      </c>
      <c r="CT160" s="19" t="s">
        <v>190</v>
      </c>
      <c r="CU160" s="19" t="s">
        <v>190</v>
      </c>
      <c r="CV160" s="19" t="s">
        <v>190</v>
      </c>
      <c r="CW160" s="19" t="s">
        <v>190</v>
      </c>
    </row>
    <row r="161" spans="1:101" ht="15" x14ac:dyDescent="0.25">
      <c r="A161" s="19" t="s">
        <v>190</v>
      </c>
      <c r="B161" s="19" t="s">
        <v>190</v>
      </c>
      <c r="C161" s="19" t="s">
        <v>190</v>
      </c>
      <c r="E161" s="19" t="s">
        <v>190</v>
      </c>
      <c r="F161" s="19" t="s">
        <v>190</v>
      </c>
      <c r="G161" s="19" t="s">
        <v>190</v>
      </c>
      <c r="H161" s="14"/>
      <c r="I161" s="14"/>
      <c r="J161"/>
      <c r="K161" s="19" t="s">
        <v>190</v>
      </c>
      <c r="L161" s="19" t="s">
        <v>190</v>
      </c>
      <c r="M161" s="19" t="s">
        <v>190</v>
      </c>
      <c r="N161" s="19" t="s">
        <v>190</v>
      </c>
      <c r="O161"/>
      <c r="P161" s="19" t="s">
        <v>190</v>
      </c>
      <c r="Q161"/>
      <c r="S161" s="19" t="s">
        <v>190</v>
      </c>
      <c r="T161" s="19" t="s">
        <v>190</v>
      </c>
      <c r="U161" s="19" t="s">
        <v>190</v>
      </c>
      <c r="W161" s="19" t="s">
        <v>190</v>
      </c>
      <c r="X161" s="19" t="s">
        <v>190</v>
      </c>
      <c r="Y161" s="19" t="s">
        <v>190</v>
      </c>
      <c r="Z161" s="19" t="s">
        <v>190</v>
      </c>
      <c r="AB161" s="19" t="s">
        <v>190</v>
      </c>
      <c r="AC161" s="19" t="s">
        <v>190</v>
      </c>
      <c r="AE161" s="19" t="s">
        <v>190</v>
      </c>
      <c r="AF161" s="19" t="s">
        <v>190</v>
      </c>
      <c r="AH161" s="19" t="s">
        <v>190</v>
      </c>
      <c r="AI161" s="19" t="s">
        <v>190</v>
      </c>
      <c r="AJ161" s="19" t="s">
        <v>190</v>
      </c>
      <c r="AK161" s="19" t="s">
        <v>190</v>
      </c>
      <c r="AL161" s="19" t="s">
        <v>190</v>
      </c>
      <c r="AM161" s="19" t="s">
        <v>190</v>
      </c>
      <c r="AN161" s="19" t="s">
        <v>190</v>
      </c>
      <c r="AO161" s="19" t="s">
        <v>190</v>
      </c>
      <c r="AP161" s="19" t="s">
        <v>190</v>
      </c>
      <c r="AQ161" s="19" t="s">
        <v>190</v>
      </c>
      <c r="AR161" s="19" t="s">
        <v>190</v>
      </c>
      <c r="AS161" s="19" t="s">
        <v>190</v>
      </c>
      <c r="AT161" s="19" t="s">
        <v>190</v>
      </c>
      <c r="AU161" s="19" t="s">
        <v>190</v>
      </c>
      <c r="AV161" s="19" t="s">
        <v>190</v>
      </c>
      <c r="AW161" s="19" t="s">
        <v>190</v>
      </c>
      <c r="AX161" s="19" t="s">
        <v>190</v>
      </c>
      <c r="AY161" s="19" t="s">
        <v>190</v>
      </c>
      <c r="AZ161" s="19" t="s">
        <v>190</v>
      </c>
      <c r="BA161" s="19" t="s">
        <v>190</v>
      </c>
      <c r="BB161" s="19" t="s">
        <v>190</v>
      </c>
      <c r="BC161" s="19" t="s">
        <v>190</v>
      </c>
      <c r="BD161" s="19" t="s">
        <v>190</v>
      </c>
      <c r="BE161" s="19" t="s">
        <v>190</v>
      </c>
      <c r="BF161" s="19" t="s">
        <v>190</v>
      </c>
      <c r="BG161" s="19" t="s">
        <v>190</v>
      </c>
      <c r="BH161" s="19" t="s">
        <v>190</v>
      </c>
      <c r="BI161" s="19" t="s">
        <v>190</v>
      </c>
      <c r="BJ161" s="19" t="s">
        <v>190</v>
      </c>
      <c r="BK161" s="19" t="s">
        <v>190</v>
      </c>
      <c r="BL161" s="19" t="s">
        <v>190</v>
      </c>
      <c r="BM161" s="19" t="s">
        <v>190</v>
      </c>
      <c r="BN161" s="19" t="s">
        <v>190</v>
      </c>
      <c r="BO161" s="19" t="s">
        <v>190</v>
      </c>
      <c r="BP161" s="19" t="s">
        <v>190</v>
      </c>
      <c r="BQ161" s="19" t="s">
        <v>190</v>
      </c>
      <c r="BR161" s="19" t="s">
        <v>190</v>
      </c>
      <c r="BS161" s="19" t="s">
        <v>190</v>
      </c>
      <c r="BT161" s="19" t="s">
        <v>190</v>
      </c>
      <c r="BU161" s="19" t="s">
        <v>190</v>
      </c>
      <c r="BV161" s="19" t="s">
        <v>190</v>
      </c>
      <c r="BW161" s="19" t="s">
        <v>190</v>
      </c>
      <c r="BX161" s="19" t="s">
        <v>190</v>
      </c>
      <c r="BY161" s="19" t="s">
        <v>190</v>
      </c>
      <c r="BZ161" s="19" t="s">
        <v>190</v>
      </c>
      <c r="CA161" s="19" t="s">
        <v>190</v>
      </c>
      <c r="CB161" s="19" t="s">
        <v>190</v>
      </c>
      <c r="CC161" s="19" t="s">
        <v>190</v>
      </c>
      <c r="CD161" s="19" t="s">
        <v>190</v>
      </c>
      <c r="CE161" s="19" t="s">
        <v>190</v>
      </c>
      <c r="CF161" s="19" t="s">
        <v>190</v>
      </c>
      <c r="CG161" s="19" t="s">
        <v>190</v>
      </c>
      <c r="CH161" s="14"/>
      <c r="CI161" s="14"/>
      <c r="CJ161" s="19" t="s">
        <v>190</v>
      </c>
      <c r="CK161" s="19" t="s">
        <v>190</v>
      </c>
      <c r="CL161" s="19" t="s">
        <v>190</v>
      </c>
      <c r="CM161" s="19" t="s">
        <v>190</v>
      </c>
      <c r="CN161" s="19" t="s">
        <v>190</v>
      </c>
      <c r="CO161" s="19" t="s">
        <v>190</v>
      </c>
      <c r="CP161" s="19" t="s">
        <v>190</v>
      </c>
      <c r="CQ161" s="19" t="s">
        <v>190</v>
      </c>
      <c r="CR161" s="19" t="s">
        <v>190</v>
      </c>
      <c r="CS161" s="19" t="s">
        <v>190</v>
      </c>
      <c r="CT161" s="19" t="s">
        <v>190</v>
      </c>
      <c r="CU161" s="19" t="s">
        <v>190</v>
      </c>
      <c r="CV161" s="19" t="s">
        <v>190</v>
      </c>
      <c r="CW161" s="19" t="s">
        <v>190</v>
      </c>
    </row>
    <row r="162" spans="1:101" ht="15" x14ac:dyDescent="0.25">
      <c r="A162" s="19" t="s">
        <v>190</v>
      </c>
      <c r="B162" s="19" t="s">
        <v>190</v>
      </c>
      <c r="C162" s="19" t="s">
        <v>190</v>
      </c>
      <c r="E162" s="19" t="s">
        <v>190</v>
      </c>
      <c r="F162" s="19" t="s">
        <v>190</v>
      </c>
      <c r="G162" s="19" t="s">
        <v>190</v>
      </c>
      <c r="H162" s="14"/>
      <c r="I162" s="14"/>
      <c r="J162"/>
      <c r="K162" s="19" t="s">
        <v>190</v>
      </c>
      <c r="L162" s="19" t="s">
        <v>190</v>
      </c>
      <c r="M162" s="19" t="s">
        <v>190</v>
      </c>
      <c r="N162" s="19" t="s">
        <v>190</v>
      </c>
      <c r="O162"/>
      <c r="P162" s="19" t="s">
        <v>190</v>
      </c>
      <c r="Q162"/>
      <c r="S162" s="19" t="s">
        <v>190</v>
      </c>
      <c r="T162" s="19" t="s">
        <v>190</v>
      </c>
      <c r="U162" s="19" t="s">
        <v>190</v>
      </c>
      <c r="W162" s="19" t="s">
        <v>190</v>
      </c>
      <c r="X162" s="19" t="s">
        <v>190</v>
      </c>
      <c r="Y162" s="19" t="s">
        <v>190</v>
      </c>
      <c r="Z162" s="19" t="s">
        <v>190</v>
      </c>
      <c r="AB162" s="19" t="s">
        <v>190</v>
      </c>
      <c r="AC162" s="19" t="s">
        <v>190</v>
      </c>
      <c r="AE162" s="19" t="s">
        <v>190</v>
      </c>
      <c r="AF162" s="19" t="s">
        <v>190</v>
      </c>
      <c r="AH162" s="19" t="s">
        <v>190</v>
      </c>
      <c r="AI162" s="19" t="s">
        <v>190</v>
      </c>
      <c r="AJ162" s="19" t="s">
        <v>190</v>
      </c>
      <c r="AK162" s="19" t="s">
        <v>190</v>
      </c>
      <c r="AL162" s="19" t="s">
        <v>190</v>
      </c>
      <c r="AM162" s="19" t="s">
        <v>190</v>
      </c>
      <c r="AN162" s="19" t="s">
        <v>190</v>
      </c>
      <c r="AO162" s="19" t="s">
        <v>190</v>
      </c>
      <c r="AP162" s="19" t="s">
        <v>190</v>
      </c>
      <c r="AQ162" s="19" t="s">
        <v>190</v>
      </c>
      <c r="AR162" s="19" t="s">
        <v>190</v>
      </c>
      <c r="AS162" s="19" t="s">
        <v>190</v>
      </c>
      <c r="AT162" s="19" t="s">
        <v>190</v>
      </c>
      <c r="AU162" s="19" t="s">
        <v>190</v>
      </c>
      <c r="AV162" s="19" t="s">
        <v>190</v>
      </c>
      <c r="AW162" s="19" t="s">
        <v>190</v>
      </c>
      <c r="AX162" s="19" t="s">
        <v>190</v>
      </c>
      <c r="AY162" s="19" t="s">
        <v>190</v>
      </c>
      <c r="AZ162" s="19" t="s">
        <v>190</v>
      </c>
      <c r="BA162" s="19" t="s">
        <v>190</v>
      </c>
      <c r="BB162" s="19" t="s">
        <v>190</v>
      </c>
      <c r="BC162" s="19" t="s">
        <v>190</v>
      </c>
      <c r="BD162" s="19" t="s">
        <v>190</v>
      </c>
      <c r="BE162" s="19" t="s">
        <v>190</v>
      </c>
      <c r="BF162" s="19" t="s">
        <v>190</v>
      </c>
      <c r="BG162" s="19" t="s">
        <v>190</v>
      </c>
      <c r="BH162" s="19" t="s">
        <v>190</v>
      </c>
      <c r="BI162" s="19" t="s">
        <v>190</v>
      </c>
      <c r="BJ162" s="19" t="s">
        <v>190</v>
      </c>
      <c r="BK162" s="19" t="s">
        <v>190</v>
      </c>
      <c r="BL162" s="19" t="s">
        <v>190</v>
      </c>
      <c r="BM162" s="19" t="s">
        <v>190</v>
      </c>
      <c r="BN162" s="19" t="s">
        <v>190</v>
      </c>
      <c r="BO162" s="19" t="s">
        <v>190</v>
      </c>
      <c r="BP162" s="19" t="s">
        <v>190</v>
      </c>
      <c r="BQ162" s="19" t="s">
        <v>190</v>
      </c>
      <c r="BR162" s="19" t="s">
        <v>190</v>
      </c>
      <c r="BS162" s="19" t="s">
        <v>190</v>
      </c>
      <c r="BT162" s="19" t="s">
        <v>190</v>
      </c>
      <c r="BU162" s="19" t="s">
        <v>190</v>
      </c>
      <c r="BV162" s="19" t="s">
        <v>190</v>
      </c>
      <c r="BW162" s="19" t="s">
        <v>190</v>
      </c>
      <c r="BX162" s="19" t="s">
        <v>190</v>
      </c>
      <c r="BY162" s="19" t="s">
        <v>190</v>
      </c>
      <c r="BZ162" s="19" t="s">
        <v>190</v>
      </c>
      <c r="CA162" s="19" t="s">
        <v>190</v>
      </c>
      <c r="CB162" s="19" t="s">
        <v>190</v>
      </c>
      <c r="CC162" s="19" t="s">
        <v>190</v>
      </c>
      <c r="CD162" s="19" t="s">
        <v>190</v>
      </c>
      <c r="CE162" s="19" t="s">
        <v>190</v>
      </c>
      <c r="CF162" s="19" t="s">
        <v>190</v>
      </c>
      <c r="CG162" s="19" t="s">
        <v>190</v>
      </c>
      <c r="CH162" s="14"/>
      <c r="CI162" s="14"/>
      <c r="CJ162" s="19" t="s">
        <v>190</v>
      </c>
      <c r="CK162" s="19" t="s">
        <v>190</v>
      </c>
      <c r="CL162" s="19" t="s">
        <v>190</v>
      </c>
      <c r="CM162" s="19" t="s">
        <v>190</v>
      </c>
      <c r="CN162" s="19" t="s">
        <v>190</v>
      </c>
      <c r="CO162" s="19" t="s">
        <v>190</v>
      </c>
      <c r="CP162" s="19" t="s">
        <v>190</v>
      </c>
      <c r="CQ162" s="19" t="s">
        <v>190</v>
      </c>
      <c r="CR162" s="19" t="s">
        <v>190</v>
      </c>
      <c r="CS162" s="19" t="s">
        <v>190</v>
      </c>
      <c r="CT162" s="19" t="s">
        <v>190</v>
      </c>
      <c r="CU162" s="19" t="s">
        <v>190</v>
      </c>
      <c r="CV162" s="19" t="s">
        <v>190</v>
      </c>
      <c r="CW162" s="19" t="s">
        <v>190</v>
      </c>
    </row>
    <row r="163" spans="1:101" ht="15" x14ac:dyDescent="0.25">
      <c r="A163" s="19" t="s">
        <v>190</v>
      </c>
      <c r="B163" s="19" t="s">
        <v>190</v>
      </c>
      <c r="C163" s="19" t="s">
        <v>190</v>
      </c>
      <c r="E163" s="19" t="s">
        <v>190</v>
      </c>
      <c r="F163" s="19" t="s">
        <v>190</v>
      </c>
      <c r="G163" s="19" t="s">
        <v>190</v>
      </c>
      <c r="H163" s="14"/>
      <c r="I163" s="14"/>
      <c r="J163"/>
      <c r="K163" s="19" t="s">
        <v>190</v>
      </c>
      <c r="L163" s="19" t="s">
        <v>190</v>
      </c>
      <c r="M163" s="19" t="s">
        <v>190</v>
      </c>
      <c r="N163" s="19" t="s">
        <v>190</v>
      </c>
      <c r="O163"/>
      <c r="P163" s="19" t="s">
        <v>190</v>
      </c>
      <c r="Q163"/>
      <c r="S163" s="19" t="s">
        <v>190</v>
      </c>
      <c r="T163" s="19" t="s">
        <v>190</v>
      </c>
      <c r="U163" s="19" t="s">
        <v>190</v>
      </c>
      <c r="W163" s="19" t="s">
        <v>190</v>
      </c>
      <c r="X163" s="19" t="s">
        <v>190</v>
      </c>
      <c r="Y163" s="19" t="s">
        <v>190</v>
      </c>
      <c r="Z163" s="19" t="s">
        <v>190</v>
      </c>
      <c r="AB163" s="19" t="s">
        <v>190</v>
      </c>
      <c r="AC163" s="19" t="s">
        <v>190</v>
      </c>
      <c r="AE163" s="19" t="s">
        <v>190</v>
      </c>
      <c r="AF163" s="19" t="s">
        <v>190</v>
      </c>
      <c r="AH163" s="19" t="s">
        <v>190</v>
      </c>
      <c r="AI163" s="19" t="s">
        <v>190</v>
      </c>
      <c r="AJ163" s="19" t="s">
        <v>190</v>
      </c>
      <c r="AK163" s="19" t="s">
        <v>190</v>
      </c>
      <c r="AL163" s="19" t="s">
        <v>190</v>
      </c>
      <c r="AM163" s="19" t="s">
        <v>190</v>
      </c>
      <c r="AN163" s="19" t="s">
        <v>190</v>
      </c>
      <c r="AO163" s="19" t="s">
        <v>190</v>
      </c>
      <c r="AP163" s="19" t="s">
        <v>190</v>
      </c>
      <c r="AQ163" s="19" t="s">
        <v>190</v>
      </c>
      <c r="AR163" s="19" t="s">
        <v>190</v>
      </c>
      <c r="AS163" s="19" t="s">
        <v>190</v>
      </c>
      <c r="AT163" s="19" t="s">
        <v>190</v>
      </c>
      <c r="AU163" s="19" t="s">
        <v>190</v>
      </c>
      <c r="AV163" s="19" t="s">
        <v>190</v>
      </c>
      <c r="AW163" s="19" t="s">
        <v>190</v>
      </c>
      <c r="AX163" s="19" t="s">
        <v>190</v>
      </c>
      <c r="AY163" s="19" t="s">
        <v>190</v>
      </c>
      <c r="AZ163" s="19" t="s">
        <v>190</v>
      </c>
      <c r="BA163" s="19" t="s">
        <v>190</v>
      </c>
      <c r="BB163" s="19" t="s">
        <v>190</v>
      </c>
      <c r="BC163" s="19" t="s">
        <v>190</v>
      </c>
      <c r="BD163" s="19" t="s">
        <v>190</v>
      </c>
      <c r="BE163" s="19" t="s">
        <v>190</v>
      </c>
      <c r="BF163" s="19" t="s">
        <v>190</v>
      </c>
      <c r="BG163" s="19" t="s">
        <v>190</v>
      </c>
      <c r="BH163" s="19" t="s">
        <v>190</v>
      </c>
      <c r="BI163" s="19" t="s">
        <v>190</v>
      </c>
      <c r="BJ163" s="19" t="s">
        <v>190</v>
      </c>
      <c r="BK163" s="19" t="s">
        <v>190</v>
      </c>
      <c r="BL163" s="19" t="s">
        <v>190</v>
      </c>
      <c r="BM163" s="19" t="s">
        <v>190</v>
      </c>
      <c r="BN163" s="19" t="s">
        <v>190</v>
      </c>
      <c r="BO163" s="19" t="s">
        <v>190</v>
      </c>
      <c r="BP163" s="19" t="s">
        <v>190</v>
      </c>
      <c r="BQ163" s="19" t="s">
        <v>190</v>
      </c>
      <c r="BR163" s="19" t="s">
        <v>190</v>
      </c>
      <c r="BS163" s="19" t="s">
        <v>190</v>
      </c>
      <c r="BT163" s="19" t="s">
        <v>190</v>
      </c>
      <c r="BU163" s="19" t="s">
        <v>190</v>
      </c>
      <c r="BV163" s="19" t="s">
        <v>190</v>
      </c>
      <c r="BW163" s="19" t="s">
        <v>190</v>
      </c>
      <c r="BX163" s="19" t="s">
        <v>190</v>
      </c>
      <c r="BY163" s="19" t="s">
        <v>190</v>
      </c>
      <c r="BZ163" s="19" t="s">
        <v>190</v>
      </c>
      <c r="CA163" s="19" t="s">
        <v>190</v>
      </c>
      <c r="CB163" s="19" t="s">
        <v>190</v>
      </c>
      <c r="CC163" s="19" t="s">
        <v>190</v>
      </c>
      <c r="CD163" s="19" t="s">
        <v>190</v>
      </c>
      <c r="CE163" s="19" t="s">
        <v>190</v>
      </c>
      <c r="CF163" s="19" t="s">
        <v>190</v>
      </c>
      <c r="CG163" s="19" t="s">
        <v>190</v>
      </c>
      <c r="CH163" s="14"/>
      <c r="CI163" s="14"/>
      <c r="CJ163" s="19" t="s">
        <v>190</v>
      </c>
      <c r="CK163" s="19" t="s">
        <v>190</v>
      </c>
      <c r="CL163" s="19" t="s">
        <v>190</v>
      </c>
      <c r="CM163" s="19" t="s">
        <v>190</v>
      </c>
      <c r="CN163" s="19" t="s">
        <v>190</v>
      </c>
      <c r="CO163" s="19" t="s">
        <v>190</v>
      </c>
      <c r="CP163" s="19" t="s">
        <v>190</v>
      </c>
      <c r="CQ163" s="19" t="s">
        <v>190</v>
      </c>
      <c r="CR163" s="19" t="s">
        <v>190</v>
      </c>
      <c r="CS163" s="19" t="s">
        <v>190</v>
      </c>
      <c r="CT163" s="19" t="s">
        <v>190</v>
      </c>
      <c r="CU163" s="19" t="s">
        <v>190</v>
      </c>
      <c r="CV163" s="19" t="s">
        <v>190</v>
      </c>
      <c r="CW163" s="19" t="s">
        <v>190</v>
      </c>
    </row>
    <row r="164" spans="1:101" ht="15" x14ac:dyDescent="0.25">
      <c r="A164" s="19" t="s">
        <v>190</v>
      </c>
      <c r="B164" s="19" t="s">
        <v>190</v>
      </c>
      <c r="C164" s="19" t="s">
        <v>190</v>
      </c>
      <c r="E164" s="19" t="s">
        <v>190</v>
      </c>
      <c r="F164" s="19" t="s">
        <v>190</v>
      </c>
      <c r="G164" s="19" t="s">
        <v>190</v>
      </c>
      <c r="H164" s="14"/>
      <c r="I164" s="14"/>
      <c r="J164"/>
      <c r="K164" s="19" t="s">
        <v>190</v>
      </c>
      <c r="L164" s="19" t="s">
        <v>190</v>
      </c>
      <c r="M164" s="19" t="s">
        <v>190</v>
      </c>
      <c r="N164" s="19" t="s">
        <v>190</v>
      </c>
      <c r="O164"/>
      <c r="P164" s="19" t="s">
        <v>190</v>
      </c>
      <c r="Q164"/>
      <c r="S164" s="19" t="s">
        <v>190</v>
      </c>
      <c r="T164" s="19" t="s">
        <v>190</v>
      </c>
      <c r="U164" s="19" t="s">
        <v>190</v>
      </c>
      <c r="W164" s="19" t="s">
        <v>190</v>
      </c>
      <c r="X164" s="19" t="s">
        <v>190</v>
      </c>
      <c r="Y164" s="19" t="s">
        <v>190</v>
      </c>
      <c r="Z164" s="19" t="s">
        <v>190</v>
      </c>
      <c r="AB164" s="19" t="s">
        <v>190</v>
      </c>
      <c r="AC164" s="19" t="s">
        <v>190</v>
      </c>
      <c r="AE164" s="19" t="s">
        <v>190</v>
      </c>
      <c r="AF164" s="19" t="s">
        <v>190</v>
      </c>
      <c r="AH164" s="19" t="s">
        <v>190</v>
      </c>
      <c r="AI164" s="19" t="s">
        <v>190</v>
      </c>
      <c r="AJ164" s="19" t="s">
        <v>190</v>
      </c>
      <c r="AK164" s="19" t="s">
        <v>190</v>
      </c>
      <c r="AL164" s="19" t="s">
        <v>190</v>
      </c>
      <c r="AM164" s="19" t="s">
        <v>190</v>
      </c>
      <c r="AN164" s="19" t="s">
        <v>190</v>
      </c>
      <c r="AO164" s="19" t="s">
        <v>190</v>
      </c>
      <c r="AP164" s="19" t="s">
        <v>190</v>
      </c>
      <c r="AQ164" s="19" t="s">
        <v>190</v>
      </c>
      <c r="AR164" s="19" t="s">
        <v>190</v>
      </c>
      <c r="AS164" s="19" t="s">
        <v>190</v>
      </c>
      <c r="AT164" s="19" t="s">
        <v>190</v>
      </c>
      <c r="AU164" s="19" t="s">
        <v>190</v>
      </c>
      <c r="AV164" s="19" t="s">
        <v>190</v>
      </c>
      <c r="AW164" s="19" t="s">
        <v>190</v>
      </c>
      <c r="AX164" s="19" t="s">
        <v>190</v>
      </c>
      <c r="AY164" s="19" t="s">
        <v>190</v>
      </c>
      <c r="AZ164" s="19" t="s">
        <v>190</v>
      </c>
      <c r="BA164" s="19" t="s">
        <v>190</v>
      </c>
      <c r="BB164" s="19" t="s">
        <v>190</v>
      </c>
      <c r="BC164" s="19" t="s">
        <v>190</v>
      </c>
      <c r="BD164" s="19" t="s">
        <v>190</v>
      </c>
      <c r="BE164" s="19" t="s">
        <v>190</v>
      </c>
      <c r="BF164" s="19" t="s">
        <v>190</v>
      </c>
      <c r="BG164" s="19" t="s">
        <v>190</v>
      </c>
      <c r="BH164" s="19" t="s">
        <v>190</v>
      </c>
      <c r="BI164" s="19" t="s">
        <v>190</v>
      </c>
      <c r="BJ164" s="19" t="s">
        <v>190</v>
      </c>
      <c r="BK164" s="19" t="s">
        <v>190</v>
      </c>
      <c r="BL164" s="19" t="s">
        <v>190</v>
      </c>
      <c r="BM164" s="19" t="s">
        <v>190</v>
      </c>
      <c r="BN164" s="19" t="s">
        <v>190</v>
      </c>
      <c r="BO164" s="19" t="s">
        <v>190</v>
      </c>
      <c r="BP164" s="19" t="s">
        <v>190</v>
      </c>
      <c r="BQ164" s="19" t="s">
        <v>190</v>
      </c>
      <c r="BR164" s="19" t="s">
        <v>190</v>
      </c>
      <c r="BS164" s="19" t="s">
        <v>190</v>
      </c>
      <c r="BT164" s="19" t="s">
        <v>190</v>
      </c>
      <c r="BU164" s="19" t="s">
        <v>190</v>
      </c>
      <c r="BV164" s="19" t="s">
        <v>190</v>
      </c>
      <c r="BW164" s="19" t="s">
        <v>190</v>
      </c>
      <c r="BX164" s="19" t="s">
        <v>190</v>
      </c>
      <c r="BY164" s="19" t="s">
        <v>190</v>
      </c>
      <c r="BZ164" s="19" t="s">
        <v>190</v>
      </c>
      <c r="CA164" s="19" t="s">
        <v>190</v>
      </c>
      <c r="CB164" s="19" t="s">
        <v>190</v>
      </c>
      <c r="CC164" s="19" t="s">
        <v>190</v>
      </c>
      <c r="CD164" s="19" t="s">
        <v>190</v>
      </c>
      <c r="CE164" s="19" t="s">
        <v>190</v>
      </c>
      <c r="CF164" s="19" t="s">
        <v>190</v>
      </c>
      <c r="CG164" s="19" t="s">
        <v>190</v>
      </c>
      <c r="CH164" s="14"/>
      <c r="CI164" s="14"/>
      <c r="CJ164" s="19" t="s">
        <v>190</v>
      </c>
      <c r="CK164" s="19" t="s">
        <v>190</v>
      </c>
      <c r="CL164" s="19" t="s">
        <v>190</v>
      </c>
      <c r="CM164" s="19" t="s">
        <v>190</v>
      </c>
      <c r="CN164" s="19" t="s">
        <v>190</v>
      </c>
      <c r="CO164" s="19" t="s">
        <v>190</v>
      </c>
      <c r="CP164" s="19" t="s">
        <v>190</v>
      </c>
      <c r="CQ164" s="19" t="s">
        <v>190</v>
      </c>
      <c r="CR164" s="19" t="s">
        <v>190</v>
      </c>
      <c r="CS164" s="19" t="s">
        <v>190</v>
      </c>
      <c r="CT164" s="19" t="s">
        <v>190</v>
      </c>
      <c r="CU164" s="19" t="s">
        <v>190</v>
      </c>
      <c r="CV164" s="19" t="s">
        <v>190</v>
      </c>
      <c r="CW164" s="19" t="s">
        <v>190</v>
      </c>
    </row>
    <row r="165" spans="1:101" ht="15" x14ac:dyDescent="0.25">
      <c r="A165" s="19" t="s">
        <v>190</v>
      </c>
      <c r="B165" s="19" t="s">
        <v>190</v>
      </c>
      <c r="C165" s="19" t="s">
        <v>190</v>
      </c>
      <c r="E165" s="19" t="s">
        <v>190</v>
      </c>
      <c r="F165" s="19" t="s">
        <v>190</v>
      </c>
      <c r="G165" s="19" t="s">
        <v>190</v>
      </c>
      <c r="H165" s="14"/>
      <c r="I165" s="14"/>
      <c r="J165"/>
      <c r="K165" s="19" t="s">
        <v>190</v>
      </c>
      <c r="L165" s="19" t="s">
        <v>190</v>
      </c>
      <c r="M165" s="19" t="s">
        <v>190</v>
      </c>
      <c r="N165" s="19" t="s">
        <v>190</v>
      </c>
      <c r="O165"/>
      <c r="P165" s="19" t="s">
        <v>190</v>
      </c>
      <c r="Q165"/>
      <c r="S165" s="19" t="s">
        <v>190</v>
      </c>
      <c r="T165" s="19" t="s">
        <v>190</v>
      </c>
      <c r="U165" s="19" t="s">
        <v>190</v>
      </c>
      <c r="W165" s="19" t="s">
        <v>190</v>
      </c>
      <c r="X165" s="19" t="s">
        <v>190</v>
      </c>
      <c r="Y165" s="19" t="s">
        <v>190</v>
      </c>
      <c r="Z165" s="19" t="s">
        <v>190</v>
      </c>
      <c r="AB165" s="19" t="s">
        <v>190</v>
      </c>
      <c r="AC165" s="19" t="s">
        <v>190</v>
      </c>
      <c r="AE165" s="19" t="s">
        <v>190</v>
      </c>
      <c r="AF165" s="19" t="s">
        <v>190</v>
      </c>
      <c r="AH165" s="19" t="s">
        <v>190</v>
      </c>
      <c r="AI165" s="19" t="s">
        <v>190</v>
      </c>
      <c r="AJ165" s="19" t="s">
        <v>190</v>
      </c>
      <c r="AK165" s="19" t="s">
        <v>190</v>
      </c>
      <c r="AL165" s="19" t="s">
        <v>190</v>
      </c>
      <c r="AM165" s="19" t="s">
        <v>190</v>
      </c>
      <c r="AN165" s="19" t="s">
        <v>190</v>
      </c>
      <c r="AO165" s="19" t="s">
        <v>190</v>
      </c>
      <c r="AP165" s="19" t="s">
        <v>190</v>
      </c>
      <c r="AQ165" s="19" t="s">
        <v>190</v>
      </c>
      <c r="AR165" s="19" t="s">
        <v>190</v>
      </c>
      <c r="AS165" s="19" t="s">
        <v>190</v>
      </c>
      <c r="AT165" s="19" t="s">
        <v>190</v>
      </c>
      <c r="AU165" s="19" t="s">
        <v>190</v>
      </c>
      <c r="AV165" s="19" t="s">
        <v>190</v>
      </c>
      <c r="AW165" s="19" t="s">
        <v>190</v>
      </c>
      <c r="AX165" s="19" t="s">
        <v>190</v>
      </c>
      <c r="AY165" s="19" t="s">
        <v>190</v>
      </c>
      <c r="AZ165" s="19" t="s">
        <v>190</v>
      </c>
      <c r="BA165" s="19" t="s">
        <v>190</v>
      </c>
      <c r="BB165" s="19" t="s">
        <v>190</v>
      </c>
      <c r="BC165" s="19" t="s">
        <v>190</v>
      </c>
      <c r="BD165" s="19" t="s">
        <v>190</v>
      </c>
      <c r="BE165" s="19" t="s">
        <v>190</v>
      </c>
      <c r="BF165" s="19" t="s">
        <v>190</v>
      </c>
      <c r="BG165" s="19" t="s">
        <v>190</v>
      </c>
      <c r="BH165" s="19" t="s">
        <v>190</v>
      </c>
      <c r="BI165" s="19" t="s">
        <v>190</v>
      </c>
      <c r="BJ165" s="19" t="s">
        <v>190</v>
      </c>
      <c r="BK165" s="19" t="s">
        <v>190</v>
      </c>
      <c r="BL165" s="19" t="s">
        <v>190</v>
      </c>
      <c r="BM165" s="19" t="s">
        <v>190</v>
      </c>
      <c r="BN165" s="19" t="s">
        <v>190</v>
      </c>
      <c r="BO165" s="19" t="s">
        <v>190</v>
      </c>
      <c r="BP165" s="19" t="s">
        <v>190</v>
      </c>
      <c r="BQ165" s="19" t="s">
        <v>190</v>
      </c>
      <c r="BR165" s="19" t="s">
        <v>190</v>
      </c>
      <c r="BS165" s="19" t="s">
        <v>190</v>
      </c>
      <c r="BT165" s="19" t="s">
        <v>190</v>
      </c>
      <c r="BU165" s="19" t="s">
        <v>190</v>
      </c>
      <c r="BV165" s="19" t="s">
        <v>190</v>
      </c>
      <c r="BW165" s="19" t="s">
        <v>190</v>
      </c>
      <c r="BX165" s="19" t="s">
        <v>190</v>
      </c>
      <c r="BY165" s="19" t="s">
        <v>190</v>
      </c>
      <c r="BZ165" s="19" t="s">
        <v>190</v>
      </c>
      <c r="CA165" s="19" t="s">
        <v>190</v>
      </c>
      <c r="CB165" s="19" t="s">
        <v>190</v>
      </c>
      <c r="CC165" s="19" t="s">
        <v>190</v>
      </c>
      <c r="CD165" s="19" t="s">
        <v>190</v>
      </c>
      <c r="CE165" s="19" t="s">
        <v>190</v>
      </c>
      <c r="CF165" s="19" t="s">
        <v>190</v>
      </c>
      <c r="CG165" s="19" t="s">
        <v>190</v>
      </c>
      <c r="CH165" s="14"/>
      <c r="CI165" s="14"/>
      <c r="CJ165" s="19" t="s">
        <v>190</v>
      </c>
      <c r="CK165" s="19" t="s">
        <v>190</v>
      </c>
      <c r="CL165" s="19" t="s">
        <v>190</v>
      </c>
      <c r="CM165" s="19" t="s">
        <v>190</v>
      </c>
      <c r="CN165" s="19" t="s">
        <v>190</v>
      </c>
      <c r="CO165" s="19" t="s">
        <v>190</v>
      </c>
      <c r="CP165" s="19" t="s">
        <v>190</v>
      </c>
      <c r="CQ165" s="19" t="s">
        <v>190</v>
      </c>
      <c r="CR165" s="19" t="s">
        <v>190</v>
      </c>
      <c r="CS165" s="19" t="s">
        <v>190</v>
      </c>
      <c r="CT165" s="19" t="s">
        <v>190</v>
      </c>
      <c r="CU165" s="19" t="s">
        <v>190</v>
      </c>
      <c r="CV165" s="19" t="s">
        <v>190</v>
      </c>
      <c r="CW165" s="19" t="s">
        <v>190</v>
      </c>
    </row>
    <row r="166" spans="1:101" ht="15" x14ac:dyDescent="0.25">
      <c r="A166" s="19" t="s">
        <v>190</v>
      </c>
      <c r="B166" s="19" t="s">
        <v>190</v>
      </c>
      <c r="C166" s="19" t="s">
        <v>190</v>
      </c>
      <c r="E166" s="19" t="s">
        <v>190</v>
      </c>
      <c r="F166" s="19" t="s">
        <v>190</v>
      </c>
      <c r="G166" s="19" t="s">
        <v>190</v>
      </c>
      <c r="H166" s="14"/>
      <c r="I166" s="14"/>
      <c r="J166"/>
      <c r="K166" s="19" t="s">
        <v>190</v>
      </c>
      <c r="L166" s="19" t="s">
        <v>190</v>
      </c>
      <c r="M166" s="19" t="s">
        <v>190</v>
      </c>
      <c r="N166" s="19" t="s">
        <v>190</v>
      </c>
      <c r="O166"/>
      <c r="P166" s="19" t="s">
        <v>190</v>
      </c>
      <c r="Q166"/>
      <c r="S166" s="19" t="s">
        <v>190</v>
      </c>
      <c r="T166" s="19" t="s">
        <v>190</v>
      </c>
      <c r="U166" s="19" t="s">
        <v>190</v>
      </c>
      <c r="W166" s="19" t="s">
        <v>190</v>
      </c>
      <c r="X166" s="19" t="s">
        <v>190</v>
      </c>
      <c r="Y166" s="19" t="s">
        <v>190</v>
      </c>
      <c r="Z166" s="19" t="s">
        <v>190</v>
      </c>
      <c r="AB166" s="19" t="s">
        <v>190</v>
      </c>
      <c r="AC166" s="19" t="s">
        <v>190</v>
      </c>
      <c r="AE166" s="19" t="s">
        <v>190</v>
      </c>
      <c r="AF166" s="19" t="s">
        <v>190</v>
      </c>
      <c r="AH166" s="19" t="s">
        <v>190</v>
      </c>
      <c r="AI166" s="19" t="s">
        <v>190</v>
      </c>
      <c r="AJ166" s="19" t="s">
        <v>190</v>
      </c>
      <c r="AK166" s="19" t="s">
        <v>190</v>
      </c>
      <c r="AL166" s="19" t="s">
        <v>190</v>
      </c>
      <c r="AM166" s="19" t="s">
        <v>190</v>
      </c>
      <c r="AN166" s="19" t="s">
        <v>190</v>
      </c>
      <c r="AO166" s="19" t="s">
        <v>190</v>
      </c>
      <c r="AP166" s="19" t="s">
        <v>190</v>
      </c>
      <c r="AQ166" s="19" t="s">
        <v>190</v>
      </c>
      <c r="AR166" s="19" t="s">
        <v>190</v>
      </c>
      <c r="AS166" s="19" t="s">
        <v>190</v>
      </c>
      <c r="AT166" s="19" t="s">
        <v>190</v>
      </c>
      <c r="AU166" s="19" t="s">
        <v>190</v>
      </c>
      <c r="AV166" s="19" t="s">
        <v>190</v>
      </c>
      <c r="AW166" s="19" t="s">
        <v>190</v>
      </c>
      <c r="AX166" s="19" t="s">
        <v>190</v>
      </c>
      <c r="AY166" s="19" t="s">
        <v>190</v>
      </c>
      <c r="AZ166" s="19" t="s">
        <v>190</v>
      </c>
      <c r="BA166" s="19" t="s">
        <v>190</v>
      </c>
      <c r="BB166" s="19" t="s">
        <v>190</v>
      </c>
      <c r="BC166" s="19" t="s">
        <v>190</v>
      </c>
      <c r="BD166" s="19" t="s">
        <v>190</v>
      </c>
      <c r="BE166" s="19" t="s">
        <v>190</v>
      </c>
      <c r="BF166" s="19" t="s">
        <v>190</v>
      </c>
      <c r="BG166" s="19" t="s">
        <v>190</v>
      </c>
      <c r="BH166" s="19" t="s">
        <v>190</v>
      </c>
      <c r="BI166" s="19" t="s">
        <v>190</v>
      </c>
      <c r="BJ166" s="19" t="s">
        <v>190</v>
      </c>
      <c r="BK166" s="19" t="s">
        <v>190</v>
      </c>
      <c r="BL166" s="19" t="s">
        <v>190</v>
      </c>
      <c r="BM166" s="19" t="s">
        <v>190</v>
      </c>
      <c r="BN166" s="19" t="s">
        <v>190</v>
      </c>
      <c r="BO166" s="19" t="s">
        <v>190</v>
      </c>
      <c r="BP166" s="19" t="s">
        <v>190</v>
      </c>
      <c r="BQ166" s="19" t="s">
        <v>190</v>
      </c>
      <c r="BR166" s="19" t="s">
        <v>190</v>
      </c>
      <c r="BS166" s="19" t="s">
        <v>190</v>
      </c>
      <c r="BT166" s="19" t="s">
        <v>190</v>
      </c>
      <c r="BU166" s="19" t="s">
        <v>190</v>
      </c>
      <c r="BV166" s="19" t="s">
        <v>190</v>
      </c>
      <c r="BW166" s="19" t="s">
        <v>190</v>
      </c>
      <c r="BX166" s="19" t="s">
        <v>190</v>
      </c>
      <c r="BY166" s="19" t="s">
        <v>190</v>
      </c>
      <c r="BZ166" s="19" t="s">
        <v>190</v>
      </c>
      <c r="CA166" s="19" t="s">
        <v>190</v>
      </c>
      <c r="CB166" s="19" t="s">
        <v>190</v>
      </c>
      <c r="CC166" s="19" t="s">
        <v>190</v>
      </c>
      <c r="CD166" s="19" t="s">
        <v>190</v>
      </c>
      <c r="CE166" s="19" t="s">
        <v>190</v>
      </c>
      <c r="CF166" s="19" t="s">
        <v>190</v>
      </c>
      <c r="CG166" s="19" t="s">
        <v>190</v>
      </c>
      <c r="CH166" s="14"/>
      <c r="CI166" s="14"/>
      <c r="CJ166" s="19" t="s">
        <v>190</v>
      </c>
      <c r="CK166" s="19" t="s">
        <v>190</v>
      </c>
      <c r="CL166" s="19" t="s">
        <v>190</v>
      </c>
      <c r="CM166" s="19" t="s">
        <v>190</v>
      </c>
      <c r="CN166" s="19" t="s">
        <v>190</v>
      </c>
      <c r="CO166" s="19" t="s">
        <v>190</v>
      </c>
      <c r="CP166" s="19" t="s">
        <v>190</v>
      </c>
      <c r="CQ166" s="19" t="s">
        <v>190</v>
      </c>
      <c r="CR166" s="19" t="s">
        <v>190</v>
      </c>
      <c r="CS166" s="19" t="s">
        <v>190</v>
      </c>
      <c r="CT166" s="19" t="s">
        <v>190</v>
      </c>
      <c r="CU166" s="19" t="s">
        <v>190</v>
      </c>
      <c r="CV166" s="19" t="s">
        <v>190</v>
      </c>
      <c r="CW166" s="19" t="s">
        <v>190</v>
      </c>
    </row>
    <row r="167" spans="1:101" ht="15" x14ac:dyDescent="0.25">
      <c r="A167" s="19" t="s">
        <v>190</v>
      </c>
      <c r="B167" s="19" t="s">
        <v>190</v>
      </c>
      <c r="C167" s="19" t="s">
        <v>190</v>
      </c>
      <c r="E167" s="19" t="s">
        <v>190</v>
      </c>
      <c r="F167" s="19" t="s">
        <v>190</v>
      </c>
      <c r="G167" s="19" t="s">
        <v>190</v>
      </c>
      <c r="H167" s="14"/>
      <c r="I167" s="14"/>
      <c r="J167"/>
      <c r="K167" s="19" t="s">
        <v>190</v>
      </c>
      <c r="L167" s="19" t="s">
        <v>190</v>
      </c>
      <c r="M167" s="19" t="s">
        <v>190</v>
      </c>
      <c r="N167" s="19" t="s">
        <v>190</v>
      </c>
      <c r="O167"/>
      <c r="P167" s="19" t="s">
        <v>190</v>
      </c>
      <c r="Q167"/>
      <c r="S167" s="19" t="s">
        <v>190</v>
      </c>
      <c r="T167" s="19" t="s">
        <v>190</v>
      </c>
      <c r="U167" s="19" t="s">
        <v>190</v>
      </c>
      <c r="W167" s="19" t="s">
        <v>190</v>
      </c>
      <c r="X167" s="19" t="s">
        <v>190</v>
      </c>
      <c r="Y167" s="19" t="s">
        <v>190</v>
      </c>
      <c r="Z167" s="19" t="s">
        <v>190</v>
      </c>
      <c r="AB167" s="19" t="s">
        <v>190</v>
      </c>
      <c r="AC167" s="19" t="s">
        <v>190</v>
      </c>
      <c r="AE167" s="19" t="s">
        <v>190</v>
      </c>
      <c r="AF167" s="19" t="s">
        <v>190</v>
      </c>
      <c r="AH167" s="19" t="s">
        <v>190</v>
      </c>
      <c r="AI167" s="19" t="s">
        <v>190</v>
      </c>
      <c r="AJ167" s="19" t="s">
        <v>190</v>
      </c>
      <c r="AK167" s="19" t="s">
        <v>190</v>
      </c>
      <c r="AL167" s="19" t="s">
        <v>190</v>
      </c>
      <c r="AM167" s="19" t="s">
        <v>190</v>
      </c>
      <c r="AN167" s="19" t="s">
        <v>190</v>
      </c>
      <c r="AO167" s="19" t="s">
        <v>190</v>
      </c>
      <c r="AP167" s="19" t="s">
        <v>190</v>
      </c>
      <c r="AQ167" s="19" t="s">
        <v>190</v>
      </c>
      <c r="AR167" s="19" t="s">
        <v>190</v>
      </c>
      <c r="AS167" s="19" t="s">
        <v>190</v>
      </c>
      <c r="AT167" s="19" t="s">
        <v>190</v>
      </c>
      <c r="AU167" s="19" t="s">
        <v>190</v>
      </c>
      <c r="AV167" s="19" t="s">
        <v>190</v>
      </c>
      <c r="AW167" s="19" t="s">
        <v>190</v>
      </c>
      <c r="AX167" s="19" t="s">
        <v>190</v>
      </c>
      <c r="AY167" s="19" t="s">
        <v>190</v>
      </c>
      <c r="AZ167" s="19" t="s">
        <v>190</v>
      </c>
      <c r="BA167" s="19" t="s">
        <v>190</v>
      </c>
      <c r="BB167" s="19" t="s">
        <v>190</v>
      </c>
      <c r="BC167" s="19" t="s">
        <v>190</v>
      </c>
      <c r="BD167" s="19" t="s">
        <v>190</v>
      </c>
      <c r="BE167" s="19" t="s">
        <v>190</v>
      </c>
      <c r="BF167" s="19" t="s">
        <v>190</v>
      </c>
      <c r="BG167" s="19" t="s">
        <v>190</v>
      </c>
      <c r="BH167" s="19" t="s">
        <v>190</v>
      </c>
      <c r="BI167" s="19" t="s">
        <v>190</v>
      </c>
      <c r="BJ167" s="19" t="s">
        <v>190</v>
      </c>
      <c r="BK167" s="19" t="s">
        <v>190</v>
      </c>
      <c r="BL167" s="19" t="s">
        <v>190</v>
      </c>
      <c r="BM167" s="19" t="s">
        <v>190</v>
      </c>
      <c r="BN167" s="19" t="s">
        <v>190</v>
      </c>
      <c r="BO167" s="19" t="s">
        <v>190</v>
      </c>
      <c r="BP167" s="19" t="s">
        <v>190</v>
      </c>
      <c r="BQ167" s="19" t="s">
        <v>190</v>
      </c>
      <c r="BR167" s="19" t="s">
        <v>190</v>
      </c>
      <c r="BS167" s="19" t="s">
        <v>190</v>
      </c>
      <c r="BT167" s="19" t="s">
        <v>190</v>
      </c>
      <c r="BU167" s="19" t="s">
        <v>190</v>
      </c>
      <c r="BV167" s="19" t="s">
        <v>190</v>
      </c>
      <c r="BW167" s="19" t="s">
        <v>190</v>
      </c>
      <c r="BX167" s="19" t="s">
        <v>190</v>
      </c>
      <c r="BY167" s="19" t="s">
        <v>190</v>
      </c>
      <c r="BZ167" s="19" t="s">
        <v>190</v>
      </c>
      <c r="CA167" s="19" t="s">
        <v>190</v>
      </c>
      <c r="CB167" s="19" t="s">
        <v>190</v>
      </c>
      <c r="CC167" s="19" t="s">
        <v>190</v>
      </c>
      <c r="CD167" s="19" t="s">
        <v>190</v>
      </c>
      <c r="CE167" s="19" t="s">
        <v>190</v>
      </c>
      <c r="CF167" s="19" t="s">
        <v>190</v>
      </c>
      <c r="CG167" s="19" t="s">
        <v>190</v>
      </c>
      <c r="CH167" s="14"/>
      <c r="CI167" s="14"/>
      <c r="CJ167" s="19" t="s">
        <v>190</v>
      </c>
      <c r="CK167" s="19" t="s">
        <v>190</v>
      </c>
      <c r="CL167" s="19" t="s">
        <v>190</v>
      </c>
      <c r="CM167" s="19" t="s">
        <v>190</v>
      </c>
      <c r="CN167" s="19" t="s">
        <v>190</v>
      </c>
      <c r="CO167" s="19" t="s">
        <v>190</v>
      </c>
      <c r="CP167" s="19" t="s">
        <v>190</v>
      </c>
      <c r="CQ167" s="19" t="s">
        <v>190</v>
      </c>
      <c r="CR167" s="19" t="s">
        <v>190</v>
      </c>
      <c r="CS167" s="19" t="s">
        <v>190</v>
      </c>
      <c r="CT167" s="19" t="s">
        <v>190</v>
      </c>
      <c r="CU167" s="19" t="s">
        <v>190</v>
      </c>
      <c r="CV167" s="19" t="s">
        <v>190</v>
      </c>
      <c r="CW167" s="19" t="s">
        <v>190</v>
      </c>
    </row>
    <row r="168" spans="1:101" ht="15" x14ac:dyDescent="0.25">
      <c r="A168" s="19" t="s">
        <v>190</v>
      </c>
      <c r="B168" s="19" t="s">
        <v>190</v>
      </c>
      <c r="C168" s="19" t="s">
        <v>190</v>
      </c>
      <c r="E168" s="19" t="s">
        <v>190</v>
      </c>
      <c r="F168" s="19" t="s">
        <v>190</v>
      </c>
      <c r="G168" s="19" t="s">
        <v>190</v>
      </c>
      <c r="H168" s="14"/>
      <c r="I168" s="14"/>
      <c r="J168"/>
      <c r="K168" s="19" t="s">
        <v>190</v>
      </c>
      <c r="L168" s="19" t="s">
        <v>190</v>
      </c>
      <c r="M168" s="19" t="s">
        <v>190</v>
      </c>
      <c r="N168" s="19" t="s">
        <v>190</v>
      </c>
      <c r="O168"/>
      <c r="P168" s="19" t="s">
        <v>190</v>
      </c>
      <c r="Q168"/>
      <c r="S168" s="19" t="s">
        <v>190</v>
      </c>
      <c r="T168" s="19" t="s">
        <v>190</v>
      </c>
      <c r="U168" s="19" t="s">
        <v>190</v>
      </c>
      <c r="W168" s="19" t="s">
        <v>190</v>
      </c>
      <c r="X168" s="19" t="s">
        <v>190</v>
      </c>
      <c r="Y168" s="19" t="s">
        <v>190</v>
      </c>
      <c r="Z168" s="19" t="s">
        <v>190</v>
      </c>
      <c r="AB168" s="19" t="s">
        <v>190</v>
      </c>
      <c r="AC168" s="19" t="s">
        <v>190</v>
      </c>
      <c r="AE168" s="19" t="s">
        <v>190</v>
      </c>
      <c r="AF168" s="19" t="s">
        <v>190</v>
      </c>
      <c r="AH168" s="19" t="s">
        <v>190</v>
      </c>
      <c r="AI168" s="19" t="s">
        <v>190</v>
      </c>
      <c r="AJ168" s="19" t="s">
        <v>190</v>
      </c>
      <c r="AK168" s="19" t="s">
        <v>190</v>
      </c>
      <c r="AL168" s="19" t="s">
        <v>190</v>
      </c>
      <c r="AM168" s="19" t="s">
        <v>190</v>
      </c>
      <c r="AN168" s="19" t="s">
        <v>190</v>
      </c>
      <c r="AO168" s="19" t="s">
        <v>190</v>
      </c>
      <c r="AP168" s="19" t="s">
        <v>190</v>
      </c>
      <c r="AQ168" s="19" t="s">
        <v>190</v>
      </c>
      <c r="AR168" s="19" t="s">
        <v>190</v>
      </c>
      <c r="AS168" s="19" t="s">
        <v>190</v>
      </c>
      <c r="AT168" s="19" t="s">
        <v>190</v>
      </c>
      <c r="AU168" s="19" t="s">
        <v>190</v>
      </c>
      <c r="AV168" s="19" t="s">
        <v>190</v>
      </c>
      <c r="AW168" s="19" t="s">
        <v>190</v>
      </c>
      <c r="AX168" s="19" t="s">
        <v>190</v>
      </c>
      <c r="AY168" s="19" t="s">
        <v>190</v>
      </c>
      <c r="AZ168" s="19" t="s">
        <v>190</v>
      </c>
      <c r="BA168" s="19" t="s">
        <v>190</v>
      </c>
      <c r="BB168" s="19" t="s">
        <v>190</v>
      </c>
      <c r="BC168" s="19" t="s">
        <v>190</v>
      </c>
      <c r="BD168" s="19" t="s">
        <v>190</v>
      </c>
      <c r="BE168" s="19" t="s">
        <v>190</v>
      </c>
      <c r="BF168" s="19" t="s">
        <v>190</v>
      </c>
      <c r="BG168" s="19" t="s">
        <v>190</v>
      </c>
      <c r="BH168" s="19" t="s">
        <v>190</v>
      </c>
      <c r="BI168" s="19" t="s">
        <v>190</v>
      </c>
      <c r="BJ168" s="19" t="s">
        <v>190</v>
      </c>
      <c r="BK168" s="19" t="s">
        <v>190</v>
      </c>
      <c r="BL168" s="19" t="s">
        <v>190</v>
      </c>
      <c r="BM168" s="19" t="s">
        <v>190</v>
      </c>
      <c r="BN168" s="19" t="s">
        <v>190</v>
      </c>
      <c r="BO168" s="19" t="s">
        <v>190</v>
      </c>
      <c r="BP168" s="19" t="s">
        <v>190</v>
      </c>
      <c r="BQ168" s="19" t="s">
        <v>190</v>
      </c>
      <c r="BR168" s="19" t="s">
        <v>190</v>
      </c>
      <c r="BS168" s="19" t="s">
        <v>190</v>
      </c>
      <c r="BT168" s="19" t="s">
        <v>190</v>
      </c>
      <c r="BU168" s="19" t="s">
        <v>190</v>
      </c>
      <c r="BV168" s="19" t="s">
        <v>190</v>
      </c>
      <c r="BW168" s="19" t="s">
        <v>190</v>
      </c>
      <c r="BX168" s="19" t="s">
        <v>190</v>
      </c>
      <c r="BY168" s="19" t="s">
        <v>190</v>
      </c>
      <c r="BZ168" s="19" t="s">
        <v>190</v>
      </c>
      <c r="CA168" s="19" t="s">
        <v>190</v>
      </c>
      <c r="CB168" s="19" t="s">
        <v>190</v>
      </c>
      <c r="CC168" s="19" t="s">
        <v>190</v>
      </c>
      <c r="CD168" s="19" t="s">
        <v>190</v>
      </c>
      <c r="CE168" s="19" t="s">
        <v>190</v>
      </c>
      <c r="CF168" s="19" t="s">
        <v>190</v>
      </c>
      <c r="CG168" s="19" t="s">
        <v>190</v>
      </c>
      <c r="CH168" s="14"/>
      <c r="CI168" s="14"/>
      <c r="CJ168" s="19" t="s">
        <v>190</v>
      </c>
      <c r="CK168" s="19" t="s">
        <v>190</v>
      </c>
      <c r="CL168" s="19" t="s">
        <v>190</v>
      </c>
      <c r="CM168" s="19" t="s">
        <v>190</v>
      </c>
      <c r="CN168" s="19" t="s">
        <v>190</v>
      </c>
      <c r="CO168" s="19" t="s">
        <v>190</v>
      </c>
      <c r="CP168" s="19" t="s">
        <v>190</v>
      </c>
      <c r="CQ168" s="19" t="s">
        <v>190</v>
      </c>
      <c r="CR168" s="19" t="s">
        <v>190</v>
      </c>
      <c r="CS168" s="19" t="s">
        <v>190</v>
      </c>
      <c r="CT168" s="19" t="s">
        <v>190</v>
      </c>
      <c r="CU168" s="19" t="s">
        <v>190</v>
      </c>
      <c r="CV168" s="19" t="s">
        <v>190</v>
      </c>
      <c r="CW168" s="19" t="s">
        <v>190</v>
      </c>
    </row>
    <row r="169" spans="1:101" ht="15" x14ac:dyDescent="0.25">
      <c r="A169" s="19" t="s">
        <v>190</v>
      </c>
      <c r="B169" s="19" t="s">
        <v>190</v>
      </c>
      <c r="C169" s="19" t="s">
        <v>190</v>
      </c>
      <c r="E169" s="19" t="s">
        <v>190</v>
      </c>
      <c r="F169" s="19" t="s">
        <v>190</v>
      </c>
      <c r="G169" s="19" t="s">
        <v>190</v>
      </c>
      <c r="H169" s="14"/>
      <c r="I169" s="14"/>
      <c r="J169"/>
      <c r="K169" s="19" t="s">
        <v>190</v>
      </c>
      <c r="L169" s="19" t="s">
        <v>190</v>
      </c>
      <c r="M169" s="19" t="s">
        <v>190</v>
      </c>
      <c r="N169" s="19" t="s">
        <v>190</v>
      </c>
      <c r="O169"/>
      <c r="P169" s="19" t="s">
        <v>190</v>
      </c>
      <c r="Q169"/>
      <c r="S169" s="19" t="s">
        <v>190</v>
      </c>
      <c r="T169" s="19" t="s">
        <v>190</v>
      </c>
      <c r="U169" s="19" t="s">
        <v>190</v>
      </c>
      <c r="W169" s="19" t="s">
        <v>190</v>
      </c>
      <c r="X169" s="19" t="s">
        <v>190</v>
      </c>
      <c r="Y169" s="19" t="s">
        <v>190</v>
      </c>
      <c r="Z169" s="19" t="s">
        <v>190</v>
      </c>
      <c r="AB169" s="19" t="s">
        <v>190</v>
      </c>
      <c r="AC169" s="19" t="s">
        <v>190</v>
      </c>
      <c r="AE169" s="19" t="s">
        <v>190</v>
      </c>
      <c r="AF169" s="19" t="s">
        <v>190</v>
      </c>
      <c r="AH169" s="19" t="s">
        <v>190</v>
      </c>
      <c r="AI169" s="19" t="s">
        <v>190</v>
      </c>
      <c r="AJ169" s="19" t="s">
        <v>190</v>
      </c>
      <c r="AK169" s="19" t="s">
        <v>190</v>
      </c>
      <c r="AL169" s="19" t="s">
        <v>190</v>
      </c>
      <c r="AM169" s="19" t="s">
        <v>190</v>
      </c>
      <c r="AN169" s="19" t="s">
        <v>190</v>
      </c>
      <c r="AO169" s="19" t="s">
        <v>190</v>
      </c>
      <c r="AP169" s="19" t="s">
        <v>190</v>
      </c>
      <c r="AQ169" s="19" t="s">
        <v>190</v>
      </c>
      <c r="AR169" s="19" t="s">
        <v>190</v>
      </c>
      <c r="AS169" s="19" t="s">
        <v>190</v>
      </c>
      <c r="AT169" s="19" t="s">
        <v>190</v>
      </c>
      <c r="AU169" s="19" t="s">
        <v>190</v>
      </c>
      <c r="AV169" s="19" t="s">
        <v>190</v>
      </c>
      <c r="AW169" s="19" t="s">
        <v>190</v>
      </c>
      <c r="AX169" s="19" t="s">
        <v>190</v>
      </c>
      <c r="AY169" s="19" t="s">
        <v>190</v>
      </c>
      <c r="AZ169" s="19" t="s">
        <v>190</v>
      </c>
      <c r="BA169" s="19" t="s">
        <v>190</v>
      </c>
      <c r="BB169" s="19" t="s">
        <v>190</v>
      </c>
      <c r="BC169" s="19" t="s">
        <v>190</v>
      </c>
      <c r="BD169" s="19" t="s">
        <v>190</v>
      </c>
      <c r="BE169" s="19" t="s">
        <v>190</v>
      </c>
      <c r="BF169" s="19" t="s">
        <v>190</v>
      </c>
      <c r="BG169" s="19" t="s">
        <v>190</v>
      </c>
      <c r="BH169" s="19" t="s">
        <v>190</v>
      </c>
      <c r="BI169" s="19" t="s">
        <v>190</v>
      </c>
      <c r="BJ169" s="19" t="s">
        <v>190</v>
      </c>
      <c r="BK169" s="19" t="s">
        <v>190</v>
      </c>
      <c r="BL169" s="19" t="s">
        <v>190</v>
      </c>
      <c r="BM169" s="19" t="s">
        <v>190</v>
      </c>
      <c r="BN169" s="19" t="s">
        <v>190</v>
      </c>
      <c r="BO169" s="19" t="s">
        <v>190</v>
      </c>
      <c r="BP169" s="19" t="s">
        <v>190</v>
      </c>
      <c r="BQ169" s="19" t="s">
        <v>190</v>
      </c>
      <c r="BR169" s="19" t="s">
        <v>190</v>
      </c>
      <c r="BS169" s="19" t="s">
        <v>190</v>
      </c>
      <c r="BT169" s="19" t="s">
        <v>190</v>
      </c>
      <c r="BU169" s="19" t="s">
        <v>190</v>
      </c>
      <c r="BV169" s="19" t="s">
        <v>190</v>
      </c>
      <c r="BW169" s="19" t="s">
        <v>190</v>
      </c>
      <c r="BX169" s="19" t="s">
        <v>190</v>
      </c>
      <c r="BY169" s="19" t="s">
        <v>190</v>
      </c>
      <c r="BZ169" s="19" t="s">
        <v>190</v>
      </c>
      <c r="CA169" s="19" t="s">
        <v>190</v>
      </c>
      <c r="CB169" s="19" t="s">
        <v>190</v>
      </c>
      <c r="CC169" s="19" t="s">
        <v>190</v>
      </c>
      <c r="CD169" s="19" t="s">
        <v>190</v>
      </c>
      <c r="CE169" s="19" t="s">
        <v>190</v>
      </c>
      <c r="CF169" s="19" t="s">
        <v>190</v>
      </c>
      <c r="CG169" s="19" t="s">
        <v>190</v>
      </c>
      <c r="CH169" s="14"/>
      <c r="CI169" s="14"/>
      <c r="CJ169" s="19" t="s">
        <v>190</v>
      </c>
      <c r="CK169" s="19" t="s">
        <v>190</v>
      </c>
      <c r="CL169" s="19" t="s">
        <v>190</v>
      </c>
      <c r="CM169" s="19" t="s">
        <v>190</v>
      </c>
      <c r="CN169" s="19" t="s">
        <v>190</v>
      </c>
      <c r="CO169" s="19" t="s">
        <v>190</v>
      </c>
      <c r="CP169" s="19" t="s">
        <v>190</v>
      </c>
      <c r="CQ169" s="19" t="s">
        <v>190</v>
      </c>
      <c r="CR169" s="19" t="s">
        <v>190</v>
      </c>
      <c r="CS169" s="19" t="s">
        <v>190</v>
      </c>
      <c r="CT169" s="19" t="s">
        <v>190</v>
      </c>
      <c r="CU169" s="19" t="s">
        <v>190</v>
      </c>
      <c r="CV169" s="19" t="s">
        <v>190</v>
      </c>
      <c r="CW169" s="19" t="s">
        <v>190</v>
      </c>
    </row>
    <row r="170" spans="1:101" ht="15" x14ac:dyDescent="0.25">
      <c r="A170" s="19" t="s">
        <v>190</v>
      </c>
      <c r="B170" s="19" t="s">
        <v>190</v>
      </c>
      <c r="C170" s="19" t="s">
        <v>190</v>
      </c>
      <c r="E170" s="19" t="s">
        <v>190</v>
      </c>
      <c r="F170" s="19" t="s">
        <v>190</v>
      </c>
      <c r="G170" s="19" t="s">
        <v>190</v>
      </c>
      <c r="H170" s="14"/>
      <c r="I170" s="14"/>
      <c r="J170"/>
      <c r="K170" s="19" t="s">
        <v>190</v>
      </c>
      <c r="L170" s="19" t="s">
        <v>190</v>
      </c>
      <c r="M170" s="19" t="s">
        <v>190</v>
      </c>
      <c r="N170" s="19" t="s">
        <v>190</v>
      </c>
      <c r="O170"/>
      <c r="P170" s="19" t="s">
        <v>190</v>
      </c>
      <c r="Q170"/>
      <c r="S170" s="19" t="s">
        <v>190</v>
      </c>
      <c r="T170" s="19" t="s">
        <v>190</v>
      </c>
      <c r="U170" s="19" t="s">
        <v>190</v>
      </c>
      <c r="W170" s="19" t="s">
        <v>190</v>
      </c>
      <c r="X170" s="19" t="s">
        <v>190</v>
      </c>
      <c r="Y170" s="19" t="s">
        <v>190</v>
      </c>
      <c r="Z170" s="19" t="s">
        <v>190</v>
      </c>
      <c r="AB170" s="19" t="s">
        <v>190</v>
      </c>
      <c r="AC170" s="19" t="s">
        <v>190</v>
      </c>
      <c r="AE170" s="19" t="s">
        <v>190</v>
      </c>
      <c r="AF170" s="19" t="s">
        <v>190</v>
      </c>
      <c r="AH170" s="19" t="s">
        <v>190</v>
      </c>
      <c r="AI170" s="19" t="s">
        <v>190</v>
      </c>
      <c r="AJ170" s="19" t="s">
        <v>190</v>
      </c>
      <c r="AK170" s="19" t="s">
        <v>190</v>
      </c>
      <c r="AL170" s="19" t="s">
        <v>190</v>
      </c>
      <c r="AM170" s="19" t="s">
        <v>190</v>
      </c>
      <c r="AN170" s="19" t="s">
        <v>190</v>
      </c>
      <c r="AO170" s="19" t="s">
        <v>190</v>
      </c>
      <c r="AP170" s="19" t="s">
        <v>190</v>
      </c>
      <c r="AQ170" s="19" t="s">
        <v>190</v>
      </c>
      <c r="AR170" s="19" t="s">
        <v>190</v>
      </c>
      <c r="AS170" s="19" t="s">
        <v>190</v>
      </c>
      <c r="AT170" s="19" t="s">
        <v>190</v>
      </c>
      <c r="AU170" s="19" t="s">
        <v>190</v>
      </c>
      <c r="AV170" s="19" t="s">
        <v>190</v>
      </c>
      <c r="AW170" s="19" t="s">
        <v>190</v>
      </c>
      <c r="AX170" s="19" t="s">
        <v>190</v>
      </c>
      <c r="AY170" s="19" t="s">
        <v>190</v>
      </c>
      <c r="AZ170" s="19" t="s">
        <v>190</v>
      </c>
      <c r="BA170" s="19" t="s">
        <v>190</v>
      </c>
      <c r="BB170" s="19" t="s">
        <v>190</v>
      </c>
      <c r="BC170" s="19" t="s">
        <v>190</v>
      </c>
      <c r="BD170" s="19" t="s">
        <v>190</v>
      </c>
      <c r="BE170" s="19" t="s">
        <v>190</v>
      </c>
      <c r="BF170" s="19" t="s">
        <v>190</v>
      </c>
      <c r="BG170" s="19" t="s">
        <v>190</v>
      </c>
      <c r="BH170" s="19" t="s">
        <v>190</v>
      </c>
      <c r="BI170" s="19" t="s">
        <v>190</v>
      </c>
      <c r="BJ170" s="19" t="s">
        <v>190</v>
      </c>
      <c r="BK170" s="19" t="s">
        <v>190</v>
      </c>
      <c r="BL170" s="19" t="s">
        <v>190</v>
      </c>
      <c r="BM170" s="19" t="s">
        <v>190</v>
      </c>
      <c r="BN170" s="19" t="s">
        <v>190</v>
      </c>
      <c r="BO170" s="19" t="s">
        <v>190</v>
      </c>
      <c r="BP170" s="19" t="s">
        <v>190</v>
      </c>
      <c r="BQ170" s="19" t="s">
        <v>190</v>
      </c>
      <c r="BR170" s="19" t="s">
        <v>190</v>
      </c>
      <c r="BS170" s="19" t="s">
        <v>190</v>
      </c>
      <c r="BT170" s="19" t="s">
        <v>190</v>
      </c>
      <c r="BU170" s="19" t="s">
        <v>190</v>
      </c>
      <c r="BV170" s="19" t="s">
        <v>190</v>
      </c>
      <c r="BW170" s="19" t="s">
        <v>190</v>
      </c>
      <c r="BX170" s="19" t="s">
        <v>190</v>
      </c>
      <c r="BY170" s="19" t="s">
        <v>190</v>
      </c>
      <c r="BZ170" s="19" t="s">
        <v>190</v>
      </c>
      <c r="CA170" s="19" t="s">
        <v>190</v>
      </c>
      <c r="CB170" s="19" t="s">
        <v>190</v>
      </c>
      <c r="CC170" s="19" t="s">
        <v>190</v>
      </c>
      <c r="CD170" s="19" t="s">
        <v>190</v>
      </c>
      <c r="CE170" s="19" t="s">
        <v>190</v>
      </c>
      <c r="CF170" s="19" t="s">
        <v>190</v>
      </c>
      <c r="CG170" s="19" t="s">
        <v>190</v>
      </c>
      <c r="CH170" s="14"/>
      <c r="CI170" s="14"/>
      <c r="CJ170" s="19" t="s">
        <v>190</v>
      </c>
      <c r="CK170" s="19" t="s">
        <v>190</v>
      </c>
      <c r="CL170" s="19" t="s">
        <v>190</v>
      </c>
      <c r="CM170" s="19" t="s">
        <v>190</v>
      </c>
      <c r="CN170" s="19" t="s">
        <v>190</v>
      </c>
      <c r="CO170" s="19" t="s">
        <v>190</v>
      </c>
      <c r="CP170" s="19" t="s">
        <v>190</v>
      </c>
      <c r="CQ170" s="19" t="s">
        <v>190</v>
      </c>
      <c r="CR170" s="19" t="s">
        <v>190</v>
      </c>
      <c r="CS170" s="19" t="s">
        <v>190</v>
      </c>
      <c r="CT170" s="19" t="s">
        <v>190</v>
      </c>
      <c r="CU170" s="19" t="s">
        <v>190</v>
      </c>
      <c r="CV170" s="19" t="s">
        <v>190</v>
      </c>
      <c r="CW170" s="19" t="s">
        <v>190</v>
      </c>
    </row>
    <row r="171" spans="1:101" ht="15" x14ac:dyDescent="0.25">
      <c r="A171" s="19" t="s">
        <v>190</v>
      </c>
      <c r="B171" s="19" t="s">
        <v>190</v>
      </c>
      <c r="C171" s="19" t="s">
        <v>190</v>
      </c>
      <c r="E171" s="19" t="s">
        <v>190</v>
      </c>
      <c r="F171" s="19" t="s">
        <v>190</v>
      </c>
      <c r="G171" s="19" t="s">
        <v>190</v>
      </c>
      <c r="H171" s="14"/>
      <c r="I171" s="14"/>
      <c r="J171"/>
      <c r="K171" s="19" t="s">
        <v>190</v>
      </c>
      <c r="L171" s="19" t="s">
        <v>190</v>
      </c>
      <c r="M171" s="19" t="s">
        <v>190</v>
      </c>
      <c r="N171" s="19" t="s">
        <v>190</v>
      </c>
      <c r="O171"/>
      <c r="P171" s="19" t="s">
        <v>190</v>
      </c>
      <c r="Q171"/>
      <c r="S171" s="19" t="s">
        <v>190</v>
      </c>
      <c r="T171" s="19" t="s">
        <v>190</v>
      </c>
      <c r="U171" s="19" t="s">
        <v>190</v>
      </c>
      <c r="W171" s="19" t="s">
        <v>190</v>
      </c>
      <c r="X171" s="19" t="s">
        <v>190</v>
      </c>
      <c r="Y171" s="19" t="s">
        <v>190</v>
      </c>
      <c r="Z171" s="19" t="s">
        <v>190</v>
      </c>
      <c r="AB171" s="19" t="s">
        <v>190</v>
      </c>
      <c r="AC171" s="19" t="s">
        <v>190</v>
      </c>
      <c r="AE171" s="19" t="s">
        <v>190</v>
      </c>
      <c r="AF171" s="19" t="s">
        <v>190</v>
      </c>
      <c r="AH171" s="19" t="s">
        <v>190</v>
      </c>
      <c r="AI171" s="19" t="s">
        <v>190</v>
      </c>
      <c r="AJ171" s="19" t="s">
        <v>190</v>
      </c>
      <c r="AK171" s="19" t="s">
        <v>190</v>
      </c>
      <c r="AL171" s="19" t="s">
        <v>190</v>
      </c>
      <c r="AM171" s="19" t="s">
        <v>190</v>
      </c>
      <c r="AN171" s="19" t="s">
        <v>190</v>
      </c>
      <c r="AO171" s="19" t="s">
        <v>190</v>
      </c>
      <c r="AP171" s="19" t="s">
        <v>190</v>
      </c>
      <c r="AQ171" s="19" t="s">
        <v>190</v>
      </c>
      <c r="AR171" s="19" t="s">
        <v>190</v>
      </c>
      <c r="AS171" s="19" t="s">
        <v>190</v>
      </c>
      <c r="AT171" s="19" t="s">
        <v>190</v>
      </c>
      <c r="AU171" s="19" t="s">
        <v>190</v>
      </c>
      <c r="AV171" s="19" t="s">
        <v>190</v>
      </c>
      <c r="AW171" s="19" t="s">
        <v>190</v>
      </c>
      <c r="AX171" s="19" t="s">
        <v>190</v>
      </c>
      <c r="AY171" s="19" t="s">
        <v>190</v>
      </c>
      <c r="AZ171" s="19" t="s">
        <v>190</v>
      </c>
      <c r="BA171" s="19" t="s">
        <v>190</v>
      </c>
      <c r="BB171" s="19" t="s">
        <v>190</v>
      </c>
      <c r="BC171" s="19" t="s">
        <v>190</v>
      </c>
      <c r="BD171" s="19" t="s">
        <v>190</v>
      </c>
      <c r="BE171" s="19" t="s">
        <v>190</v>
      </c>
      <c r="BF171" s="19" t="s">
        <v>190</v>
      </c>
      <c r="BG171" s="19" t="s">
        <v>190</v>
      </c>
      <c r="BH171" s="19" t="s">
        <v>190</v>
      </c>
      <c r="BI171" s="19" t="s">
        <v>190</v>
      </c>
      <c r="BJ171" s="19" t="s">
        <v>190</v>
      </c>
      <c r="BK171" s="19" t="s">
        <v>190</v>
      </c>
      <c r="BL171" s="19" t="s">
        <v>190</v>
      </c>
      <c r="BM171" s="19" t="s">
        <v>190</v>
      </c>
      <c r="BN171" s="19" t="s">
        <v>190</v>
      </c>
      <c r="BO171" s="19" t="s">
        <v>190</v>
      </c>
      <c r="BP171" s="19" t="s">
        <v>190</v>
      </c>
      <c r="BQ171" s="19" t="s">
        <v>190</v>
      </c>
      <c r="BR171" s="19" t="s">
        <v>190</v>
      </c>
      <c r="BS171" s="19" t="s">
        <v>190</v>
      </c>
      <c r="BT171" s="19" t="s">
        <v>190</v>
      </c>
      <c r="BU171" s="19" t="s">
        <v>190</v>
      </c>
      <c r="BV171" s="19" t="s">
        <v>190</v>
      </c>
      <c r="BW171" s="19" t="s">
        <v>190</v>
      </c>
      <c r="BX171" s="19" t="s">
        <v>190</v>
      </c>
      <c r="BY171" s="19" t="s">
        <v>190</v>
      </c>
      <c r="BZ171" s="19" t="s">
        <v>190</v>
      </c>
      <c r="CA171" s="19" t="s">
        <v>190</v>
      </c>
      <c r="CB171" s="19" t="s">
        <v>190</v>
      </c>
      <c r="CC171" s="19" t="s">
        <v>190</v>
      </c>
      <c r="CD171" s="19" t="s">
        <v>190</v>
      </c>
      <c r="CE171" s="19" t="s">
        <v>190</v>
      </c>
      <c r="CF171" s="19" t="s">
        <v>190</v>
      </c>
      <c r="CG171" s="19" t="s">
        <v>190</v>
      </c>
      <c r="CH171" s="14"/>
      <c r="CI171" s="14"/>
      <c r="CJ171" s="19" t="s">
        <v>190</v>
      </c>
      <c r="CK171" s="19" t="s">
        <v>190</v>
      </c>
      <c r="CL171" s="19" t="s">
        <v>190</v>
      </c>
      <c r="CM171" s="19" t="s">
        <v>190</v>
      </c>
      <c r="CN171" s="19" t="s">
        <v>190</v>
      </c>
      <c r="CO171" s="19" t="s">
        <v>190</v>
      </c>
      <c r="CP171" s="19" t="s">
        <v>190</v>
      </c>
      <c r="CQ171" s="19" t="s">
        <v>190</v>
      </c>
      <c r="CR171" s="19" t="s">
        <v>190</v>
      </c>
      <c r="CS171" s="19" t="s">
        <v>190</v>
      </c>
      <c r="CT171" s="19" t="s">
        <v>190</v>
      </c>
      <c r="CU171" s="19" t="s">
        <v>190</v>
      </c>
      <c r="CV171" s="19" t="s">
        <v>190</v>
      </c>
      <c r="CW171" s="19" t="s">
        <v>190</v>
      </c>
    </row>
    <row r="172" spans="1:101" ht="15" x14ac:dyDescent="0.25">
      <c r="A172" s="19" t="s">
        <v>190</v>
      </c>
      <c r="B172" s="19" t="s">
        <v>190</v>
      </c>
      <c r="C172" s="19" t="s">
        <v>190</v>
      </c>
      <c r="E172" s="19" t="s">
        <v>190</v>
      </c>
      <c r="F172" s="19" t="s">
        <v>190</v>
      </c>
      <c r="G172" s="19" t="s">
        <v>190</v>
      </c>
      <c r="H172" s="14"/>
      <c r="I172" s="14"/>
      <c r="J172"/>
      <c r="K172" s="19" t="s">
        <v>190</v>
      </c>
      <c r="L172" s="19" t="s">
        <v>190</v>
      </c>
      <c r="M172" s="19" t="s">
        <v>190</v>
      </c>
      <c r="N172" s="19" t="s">
        <v>190</v>
      </c>
      <c r="O172"/>
      <c r="P172" s="19" t="s">
        <v>190</v>
      </c>
      <c r="Q172"/>
      <c r="S172" s="19" t="s">
        <v>190</v>
      </c>
      <c r="T172" s="19" t="s">
        <v>190</v>
      </c>
      <c r="U172" s="19" t="s">
        <v>190</v>
      </c>
      <c r="W172" s="19" t="s">
        <v>190</v>
      </c>
      <c r="X172" s="19" t="s">
        <v>190</v>
      </c>
      <c r="Y172" s="19" t="s">
        <v>190</v>
      </c>
      <c r="Z172" s="19" t="s">
        <v>190</v>
      </c>
      <c r="AB172" s="19" t="s">
        <v>190</v>
      </c>
      <c r="AC172" s="19" t="s">
        <v>190</v>
      </c>
      <c r="AE172" s="19" t="s">
        <v>190</v>
      </c>
      <c r="AF172" s="19" t="s">
        <v>190</v>
      </c>
      <c r="AH172" s="19" t="s">
        <v>190</v>
      </c>
      <c r="AI172" s="19" t="s">
        <v>190</v>
      </c>
      <c r="AJ172" s="19" t="s">
        <v>190</v>
      </c>
      <c r="AK172" s="19" t="s">
        <v>190</v>
      </c>
      <c r="AL172" s="19" t="s">
        <v>190</v>
      </c>
      <c r="AM172" s="19" t="s">
        <v>190</v>
      </c>
      <c r="AN172" s="19" t="s">
        <v>190</v>
      </c>
      <c r="AO172" s="19" t="s">
        <v>190</v>
      </c>
      <c r="AP172" s="19" t="s">
        <v>190</v>
      </c>
      <c r="AQ172" s="19" t="s">
        <v>190</v>
      </c>
      <c r="AR172" s="19" t="s">
        <v>190</v>
      </c>
      <c r="AS172" s="19" t="s">
        <v>190</v>
      </c>
      <c r="AT172" s="19" t="s">
        <v>190</v>
      </c>
      <c r="AU172" s="19" t="s">
        <v>190</v>
      </c>
      <c r="AV172" s="19" t="s">
        <v>190</v>
      </c>
      <c r="AW172" s="19" t="s">
        <v>190</v>
      </c>
      <c r="AX172" s="19" t="s">
        <v>190</v>
      </c>
      <c r="AY172" s="19" t="s">
        <v>190</v>
      </c>
      <c r="AZ172" s="19" t="s">
        <v>190</v>
      </c>
      <c r="BA172" s="19" t="s">
        <v>190</v>
      </c>
      <c r="BB172" s="19" t="s">
        <v>190</v>
      </c>
      <c r="BC172" s="19" t="s">
        <v>190</v>
      </c>
      <c r="BD172" s="19" t="s">
        <v>190</v>
      </c>
      <c r="BE172" s="19" t="s">
        <v>190</v>
      </c>
      <c r="BF172" s="19" t="s">
        <v>190</v>
      </c>
      <c r="BG172" s="19" t="s">
        <v>190</v>
      </c>
      <c r="BH172" s="19" t="s">
        <v>190</v>
      </c>
      <c r="BI172" s="19" t="s">
        <v>190</v>
      </c>
      <c r="BJ172" s="19" t="s">
        <v>190</v>
      </c>
      <c r="BK172" s="19" t="s">
        <v>190</v>
      </c>
      <c r="BL172" s="19" t="s">
        <v>190</v>
      </c>
      <c r="BM172" s="19" t="s">
        <v>190</v>
      </c>
      <c r="BN172" s="19" t="s">
        <v>190</v>
      </c>
      <c r="BO172" s="19" t="s">
        <v>190</v>
      </c>
      <c r="BP172" s="19" t="s">
        <v>190</v>
      </c>
      <c r="BQ172" s="19" t="s">
        <v>190</v>
      </c>
      <c r="BR172" s="19" t="s">
        <v>190</v>
      </c>
      <c r="BS172" s="19" t="s">
        <v>190</v>
      </c>
      <c r="BT172" s="19" t="s">
        <v>190</v>
      </c>
      <c r="BU172" s="19" t="s">
        <v>190</v>
      </c>
      <c r="BV172" s="19" t="s">
        <v>190</v>
      </c>
      <c r="BW172" s="19" t="s">
        <v>190</v>
      </c>
      <c r="BX172" s="19" t="s">
        <v>190</v>
      </c>
      <c r="BY172" s="19" t="s">
        <v>190</v>
      </c>
      <c r="BZ172" s="19" t="s">
        <v>190</v>
      </c>
      <c r="CA172" s="19" t="s">
        <v>190</v>
      </c>
      <c r="CB172" s="19" t="s">
        <v>190</v>
      </c>
      <c r="CC172" s="19" t="s">
        <v>190</v>
      </c>
      <c r="CD172" s="19" t="s">
        <v>190</v>
      </c>
      <c r="CE172" s="19" t="s">
        <v>190</v>
      </c>
      <c r="CF172" s="19" t="s">
        <v>190</v>
      </c>
      <c r="CG172" s="19" t="s">
        <v>190</v>
      </c>
      <c r="CH172" s="14"/>
      <c r="CI172" s="14"/>
      <c r="CJ172" s="19" t="s">
        <v>190</v>
      </c>
      <c r="CK172" s="19" t="s">
        <v>190</v>
      </c>
      <c r="CL172" s="19" t="s">
        <v>190</v>
      </c>
      <c r="CM172" s="19" t="s">
        <v>190</v>
      </c>
      <c r="CN172" s="19" t="s">
        <v>190</v>
      </c>
      <c r="CO172" s="19" t="s">
        <v>190</v>
      </c>
      <c r="CP172" s="19" t="s">
        <v>190</v>
      </c>
      <c r="CQ172" s="19" t="s">
        <v>190</v>
      </c>
      <c r="CR172" s="19" t="s">
        <v>190</v>
      </c>
      <c r="CS172" s="19" t="s">
        <v>190</v>
      </c>
      <c r="CT172" s="19" t="s">
        <v>190</v>
      </c>
      <c r="CU172" s="19" t="s">
        <v>190</v>
      </c>
      <c r="CV172" s="19" t="s">
        <v>190</v>
      </c>
      <c r="CW172" s="19" t="s">
        <v>190</v>
      </c>
    </row>
    <row r="173" spans="1:101" ht="15" x14ac:dyDescent="0.25">
      <c r="A173" s="19" t="s">
        <v>190</v>
      </c>
      <c r="B173" s="19" t="s">
        <v>190</v>
      </c>
      <c r="C173" s="19" t="s">
        <v>190</v>
      </c>
      <c r="E173" s="19" t="s">
        <v>190</v>
      </c>
      <c r="F173" s="19" t="s">
        <v>190</v>
      </c>
      <c r="G173" s="19" t="s">
        <v>190</v>
      </c>
      <c r="H173" s="14"/>
      <c r="I173" s="14"/>
      <c r="J173"/>
      <c r="K173" s="19" t="s">
        <v>190</v>
      </c>
      <c r="L173" s="19" t="s">
        <v>190</v>
      </c>
      <c r="M173" s="19" t="s">
        <v>190</v>
      </c>
      <c r="N173" s="19" t="s">
        <v>190</v>
      </c>
      <c r="O173"/>
      <c r="P173" s="19" t="s">
        <v>190</v>
      </c>
      <c r="Q173"/>
      <c r="S173" s="19" t="s">
        <v>190</v>
      </c>
      <c r="T173" s="19" t="s">
        <v>190</v>
      </c>
      <c r="U173" s="19" t="s">
        <v>190</v>
      </c>
      <c r="W173" s="19" t="s">
        <v>190</v>
      </c>
      <c r="X173" s="19" t="s">
        <v>190</v>
      </c>
      <c r="Y173" s="19" t="s">
        <v>190</v>
      </c>
      <c r="Z173" s="19" t="s">
        <v>190</v>
      </c>
      <c r="AB173" s="19" t="s">
        <v>190</v>
      </c>
      <c r="AC173" s="19" t="s">
        <v>190</v>
      </c>
      <c r="AE173" s="19" t="s">
        <v>190</v>
      </c>
      <c r="AF173" s="19" t="s">
        <v>190</v>
      </c>
      <c r="AH173" s="19" t="s">
        <v>190</v>
      </c>
      <c r="AI173" s="19" t="s">
        <v>190</v>
      </c>
      <c r="AJ173" s="19" t="s">
        <v>190</v>
      </c>
      <c r="AK173" s="19" t="s">
        <v>190</v>
      </c>
      <c r="AL173" s="19" t="s">
        <v>190</v>
      </c>
      <c r="AM173" s="19" t="s">
        <v>190</v>
      </c>
      <c r="AN173" s="19" t="s">
        <v>190</v>
      </c>
      <c r="AO173" s="19" t="s">
        <v>190</v>
      </c>
      <c r="AP173" s="19" t="s">
        <v>190</v>
      </c>
      <c r="AQ173" s="19" t="s">
        <v>190</v>
      </c>
      <c r="AR173" s="19" t="s">
        <v>190</v>
      </c>
      <c r="AS173" s="19" t="s">
        <v>190</v>
      </c>
      <c r="AT173" s="19" t="s">
        <v>190</v>
      </c>
      <c r="AU173" s="19" t="s">
        <v>190</v>
      </c>
      <c r="AV173" s="19" t="s">
        <v>190</v>
      </c>
      <c r="AW173" s="19" t="s">
        <v>190</v>
      </c>
      <c r="AX173" s="19" t="s">
        <v>190</v>
      </c>
      <c r="AY173" s="19" t="s">
        <v>190</v>
      </c>
      <c r="AZ173" s="19" t="s">
        <v>190</v>
      </c>
      <c r="BA173" s="19" t="s">
        <v>190</v>
      </c>
      <c r="BB173" s="19" t="s">
        <v>190</v>
      </c>
      <c r="BC173" s="19" t="s">
        <v>190</v>
      </c>
      <c r="BD173" s="19" t="s">
        <v>190</v>
      </c>
      <c r="BE173" s="19" t="s">
        <v>190</v>
      </c>
      <c r="BF173" s="19" t="s">
        <v>190</v>
      </c>
      <c r="BG173" s="19" t="s">
        <v>190</v>
      </c>
      <c r="BH173" s="19" t="s">
        <v>190</v>
      </c>
      <c r="BI173" s="19" t="s">
        <v>190</v>
      </c>
      <c r="BJ173" s="19" t="s">
        <v>190</v>
      </c>
      <c r="BK173" s="19" t="s">
        <v>190</v>
      </c>
      <c r="BL173" s="19" t="s">
        <v>190</v>
      </c>
      <c r="BM173" s="19" t="s">
        <v>190</v>
      </c>
      <c r="BN173" s="19" t="s">
        <v>190</v>
      </c>
      <c r="BO173" s="19" t="s">
        <v>190</v>
      </c>
      <c r="BP173" s="19" t="s">
        <v>190</v>
      </c>
      <c r="BQ173" s="19" t="s">
        <v>190</v>
      </c>
      <c r="BR173" s="19" t="s">
        <v>190</v>
      </c>
      <c r="BS173" s="19" t="s">
        <v>190</v>
      </c>
      <c r="BT173" s="19" t="s">
        <v>190</v>
      </c>
      <c r="BU173" s="19" t="s">
        <v>190</v>
      </c>
      <c r="BV173" s="19" t="s">
        <v>190</v>
      </c>
      <c r="BW173" s="19" t="s">
        <v>190</v>
      </c>
      <c r="BX173" s="19" t="s">
        <v>190</v>
      </c>
      <c r="BY173" s="19" t="s">
        <v>190</v>
      </c>
      <c r="BZ173" s="19" t="s">
        <v>190</v>
      </c>
      <c r="CA173" s="19" t="s">
        <v>190</v>
      </c>
      <c r="CB173" s="19" t="s">
        <v>190</v>
      </c>
      <c r="CC173" s="19" t="s">
        <v>190</v>
      </c>
      <c r="CD173" s="19" t="s">
        <v>190</v>
      </c>
      <c r="CE173" s="19" t="s">
        <v>190</v>
      </c>
      <c r="CF173" s="19" t="s">
        <v>190</v>
      </c>
      <c r="CG173" s="19" t="s">
        <v>190</v>
      </c>
      <c r="CH173" s="14"/>
      <c r="CI173" s="14"/>
      <c r="CJ173" s="19" t="s">
        <v>190</v>
      </c>
      <c r="CK173" s="19" t="s">
        <v>190</v>
      </c>
      <c r="CL173" s="19" t="s">
        <v>190</v>
      </c>
      <c r="CM173" s="19" t="s">
        <v>190</v>
      </c>
      <c r="CN173" s="19" t="s">
        <v>190</v>
      </c>
      <c r="CO173" s="19" t="s">
        <v>190</v>
      </c>
      <c r="CP173" s="19" t="s">
        <v>190</v>
      </c>
      <c r="CQ173" s="19" t="s">
        <v>190</v>
      </c>
      <c r="CR173" s="19" t="s">
        <v>190</v>
      </c>
      <c r="CS173" s="19" t="s">
        <v>190</v>
      </c>
      <c r="CT173" s="19" t="s">
        <v>190</v>
      </c>
      <c r="CU173" s="19" t="s">
        <v>190</v>
      </c>
      <c r="CV173" s="19" t="s">
        <v>190</v>
      </c>
      <c r="CW173" s="19" t="s">
        <v>190</v>
      </c>
    </row>
    <row r="174" spans="1:101" ht="15" x14ac:dyDescent="0.25">
      <c r="A174" s="19" t="s">
        <v>190</v>
      </c>
      <c r="B174" s="19" t="s">
        <v>190</v>
      </c>
      <c r="C174" s="19" t="s">
        <v>190</v>
      </c>
      <c r="E174" s="19" t="s">
        <v>190</v>
      </c>
      <c r="F174" s="19" t="s">
        <v>190</v>
      </c>
      <c r="G174" s="19" t="s">
        <v>190</v>
      </c>
      <c r="H174" s="14"/>
      <c r="I174" s="14"/>
      <c r="J174"/>
      <c r="K174" s="19" t="s">
        <v>190</v>
      </c>
      <c r="L174" s="19" t="s">
        <v>190</v>
      </c>
      <c r="M174" s="19" t="s">
        <v>190</v>
      </c>
      <c r="N174" s="19" t="s">
        <v>190</v>
      </c>
      <c r="O174"/>
      <c r="P174" s="19" t="s">
        <v>190</v>
      </c>
      <c r="Q174"/>
      <c r="S174" s="19" t="s">
        <v>190</v>
      </c>
      <c r="T174" s="19" t="s">
        <v>190</v>
      </c>
      <c r="U174" s="19" t="s">
        <v>190</v>
      </c>
      <c r="W174" s="19" t="s">
        <v>190</v>
      </c>
      <c r="X174" s="19" t="s">
        <v>190</v>
      </c>
      <c r="Y174" s="19" t="s">
        <v>190</v>
      </c>
      <c r="Z174" s="19" t="s">
        <v>190</v>
      </c>
      <c r="AB174" s="19" t="s">
        <v>190</v>
      </c>
      <c r="AC174" s="19" t="s">
        <v>190</v>
      </c>
      <c r="AE174" s="19" t="s">
        <v>190</v>
      </c>
      <c r="AF174" s="19" t="s">
        <v>190</v>
      </c>
      <c r="AH174" s="19" t="s">
        <v>190</v>
      </c>
      <c r="AI174" s="19" t="s">
        <v>190</v>
      </c>
      <c r="AJ174" s="19" t="s">
        <v>190</v>
      </c>
      <c r="AK174" s="19" t="s">
        <v>190</v>
      </c>
      <c r="AL174" s="19" t="s">
        <v>190</v>
      </c>
      <c r="AM174" s="19" t="s">
        <v>190</v>
      </c>
      <c r="AN174" s="19" t="s">
        <v>190</v>
      </c>
      <c r="AO174" s="19" t="s">
        <v>190</v>
      </c>
      <c r="AP174" s="19" t="s">
        <v>190</v>
      </c>
      <c r="AQ174" s="19" t="s">
        <v>190</v>
      </c>
      <c r="AR174" s="19" t="s">
        <v>190</v>
      </c>
      <c r="AS174" s="19" t="s">
        <v>190</v>
      </c>
      <c r="AT174" s="19" t="s">
        <v>190</v>
      </c>
      <c r="AU174" s="19" t="s">
        <v>190</v>
      </c>
      <c r="AV174" s="19" t="s">
        <v>190</v>
      </c>
      <c r="AW174" s="19" t="s">
        <v>190</v>
      </c>
      <c r="AX174" s="19" t="s">
        <v>190</v>
      </c>
      <c r="AY174" s="19" t="s">
        <v>190</v>
      </c>
      <c r="AZ174" s="19" t="s">
        <v>190</v>
      </c>
      <c r="BA174" s="19" t="s">
        <v>190</v>
      </c>
      <c r="BB174" s="19" t="s">
        <v>190</v>
      </c>
      <c r="BC174" s="19" t="s">
        <v>190</v>
      </c>
      <c r="BD174" s="19" t="s">
        <v>190</v>
      </c>
      <c r="BE174" s="19" t="s">
        <v>190</v>
      </c>
      <c r="BF174" s="19" t="s">
        <v>190</v>
      </c>
      <c r="BG174" s="19" t="s">
        <v>190</v>
      </c>
      <c r="BH174" s="19" t="s">
        <v>190</v>
      </c>
      <c r="BI174" s="19" t="s">
        <v>190</v>
      </c>
      <c r="BJ174" s="19" t="s">
        <v>190</v>
      </c>
      <c r="BK174" s="19" t="s">
        <v>190</v>
      </c>
      <c r="BL174" s="19" t="s">
        <v>190</v>
      </c>
      <c r="BM174" s="19" t="s">
        <v>190</v>
      </c>
      <c r="BN174" s="19" t="s">
        <v>190</v>
      </c>
      <c r="BO174" s="19" t="s">
        <v>190</v>
      </c>
      <c r="BP174" s="19" t="s">
        <v>190</v>
      </c>
      <c r="BQ174" s="19" t="s">
        <v>190</v>
      </c>
      <c r="BR174" s="19" t="s">
        <v>190</v>
      </c>
      <c r="BS174" s="19" t="s">
        <v>190</v>
      </c>
      <c r="BT174" s="19" t="s">
        <v>190</v>
      </c>
      <c r="BU174" s="19" t="s">
        <v>190</v>
      </c>
      <c r="BV174" s="19" t="s">
        <v>190</v>
      </c>
      <c r="BW174" s="19" t="s">
        <v>190</v>
      </c>
      <c r="BX174" s="19" t="s">
        <v>190</v>
      </c>
      <c r="BY174" s="19" t="s">
        <v>190</v>
      </c>
      <c r="BZ174" s="19" t="s">
        <v>190</v>
      </c>
      <c r="CA174" s="19" t="s">
        <v>190</v>
      </c>
      <c r="CB174" s="19" t="s">
        <v>190</v>
      </c>
      <c r="CC174" s="19" t="s">
        <v>190</v>
      </c>
      <c r="CD174" s="19" t="s">
        <v>190</v>
      </c>
      <c r="CE174" s="19" t="s">
        <v>190</v>
      </c>
      <c r="CF174" s="19" t="s">
        <v>190</v>
      </c>
      <c r="CG174" s="19" t="s">
        <v>190</v>
      </c>
      <c r="CH174" s="14"/>
      <c r="CI174" s="14"/>
      <c r="CJ174" s="19" t="s">
        <v>190</v>
      </c>
      <c r="CK174" s="19" t="s">
        <v>190</v>
      </c>
      <c r="CL174" s="19" t="s">
        <v>190</v>
      </c>
      <c r="CM174" s="19" t="s">
        <v>190</v>
      </c>
      <c r="CN174" s="19" t="s">
        <v>190</v>
      </c>
      <c r="CO174" s="19" t="s">
        <v>190</v>
      </c>
      <c r="CP174" s="19" t="s">
        <v>190</v>
      </c>
      <c r="CQ174" s="19" t="s">
        <v>190</v>
      </c>
      <c r="CR174" s="19" t="s">
        <v>190</v>
      </c>
      <c r="CS174" s="19" t="s">
        <v>190</v>
      </c>
      <c r="CT174" s="19" t="s">
        <v>190</v>
      </c>
      <c r="CU174" s="19" t="s">
        <v>190</v>
      </c>
      <c r="CV174" s="19" t="s">
        <v>190</v>
      </c>
      <c r="CW174" s="19" t="s">
        <v>190</v>
      </c>
    </row>
    <row r="175" spans="1:101" ht="15" x14ac:dyDescent="0.25">
      <c r="A175" s="19" t="s">
        <v>190</v>
      </c>
      <c r="B175" s="19" t="s">
        <v>190</v>
      </c>
      <c r="C175" s="19" t="s">
        <v>190</v>
      </c>
      <c r="E175" s="19" t="s">
        <v>190</v>
      </c>
      <c r="F175" s="19" t="s">
        <v>190</v>
      </c>
      <c r="G175" s="19" t="s">
        <v>190</v>
      </c>
      <c r="H175" s="14"/>
      <c r="I175" s="14"/>
      <c r="J175"/>
      <c r="K175" s="19" t="s">
        <v>190</v>
      </c>
      <c r="L175" s="19" t="s">
        <v>190</v>
      </c>
      <c r="M175" s="19" t="s">
        <v>190</v>
      </c>
      <c r="N175" s="19" t="s">
        <v>190</v>
      </c>
      <c r="O175"/>
      <c r="P175" s="19" t="s">
        <v>190</v>
      </c>
      <c r="Q175"/>
      <c r="S175" s="19" t="s">
        <v>190</v>
      </c>
      <c r="T175" s="19" t="s">
        <v>190</v>
      </c>
      <c r="U175" s="19" t="s">
        <v>190</v>
      </c>
      <c r="W175" s="19" t="s">
        <v>190</v>
      </c>
      <c r="X175" s="19" t="s">
        <v>190</v>
      </c>
      <c r="Y175" s="19" t="s">
        <v>190</v>
      </c>
      <c r="Z175" s="19" t="s">
        <v>190</v>
      </c>
      <c r="AB175" s="19" t="s">
        <v>190</v>
      </c>
      <c r="AC175" s="19" t="s">
        <v>190</v>
      </c>
      <c r="AE175" s="19" t="s">
        <v>190</v>
      </c>
      <c r="AF175" s="19" t="s">
        <v>190</v>
      </c>
      <c r="AH175" s="19" t="s">
        <v>190</v>
      </c>
      <c r="AI175" s="19" t="s">
        <v>190</v>
      </c>
      <c r="AJ175" s="19" t="s">
        <v>190</v>
      </c>
      <c r="AK175" s="19" t="s">
        <v>190</v>
      </c>
      <c r="AL175" s="19" t="s">
        <v>190</v>
      </c>
      <c r="AM175" s="19" t="s">
        <v>190</v>
      </c>
      <c r="AN175" s="19" t="s">
        <v>190</v>
      </c>
      <c r="AO175" s="19" t="s">
        <v>190</v>
      </c>
      <c r="AP175" s="19" t="s">
        <v>190</v>
      </c>
      <c r="AQ175" s="19" t="s">
        <v>190</v>
      </c>
      <c r="AR175" s="19" t="s">
        <v>190</v>
      </c>
      <c r="AS175" s="19" t="s">
        <v>190</v>
      </c>
      <c r="AT175" s="19" t="s">
        <v>190</v>
      </c>
      <c r="AU175" s="19" t="s">
        <v>190</v>
      </c>
      <c r="AV175" s="19" t="s">
        <v>190</v>
      </c>
      <c r="AW175" s="19" t="s">
        <v>190</v>
      </c>
      <c r="AX175" s="19" t="s">
        <v>190</v>
      </c>
      <c r="AY175" s="19" t="s">
        <v>190</v>
      </c>
      <c r="AZ175" s="19" t="s">
        <v>190</v>
      </c>
      <c r="BA175" s="19" t="s">
        <v>190</v>
      </c>
      <c r="BB175" s="19" t="s">
        <v>190</v>
      </c>
      <c r="BC175" s="19" t="s">
        <v>190</v>
      </c>
      <c r="BD175" s="19" t="s">
        <v>190</v>
      </c>
      <c r="BE175" s="19" t="s">
        <v>190</v>
      </c>
      <c r="BF175" s="19" t="s">
        <v>190</v>
      </c>
      <c r="BG175" s="19" t="s">
        <v>190</v>
      </c>
      <c r="BH175" s="19" t="s">
        <v>190</v>
      </c>
      <c r="BI175" s="19" t="s">
        <v>190</v>
      </c>
      <c r="BJ175" s="19" t="s">
        <v>190</v>
      </c>
      <c r="BK175" s="19" t="s">
        <v>190</v>
      </c>
      <c r="BL175" s="19" t="s">
        <v>190</v>
      </c>
      <c r="BM175" s="19" t="s">
        <v>190</v>
      </c>
      <c r="BN175" s="19" t="s">
        <v>190</v>
      </c>
      <c r="BO175" s="19" t="s">
        <v>190</v>
      </c>
      <c r="BP175" s="19" t="s">
        <v>190</v>
      </c>
      <c r="BQ175" s="19" t="s">
        <v>190</v>
      </c>
      <c r="BR175" s="19" t="s">
        <v>190</v>
      </c>
      <c r="BS175" s="19" t="s">
        <v>190</v>
      </c>
      <c r="BT175" s="19" t="s">
        <v>190</v>
      </c>
      <c r="BU175" s="19" t="s">
        <v>190</v>
      </c>
      <c r="BV175" s="19" t="s">
        <v>190</v>
      </c>
      <c r="BW175" s="19" t="s">
        <v>190</v>
      </c>
      <c r="BX175" s="19" t="s">
        <v>190</v>
      </c>
      <c r="BY175" s="19" t="s">
        <v>190</v>
      </c>
      <c r="BZ175" s="19" t="s">
        <v>190</v>
      </c>
      <c r="CA175" s="19" t="s">
        <v>190</v>
      </c>
      <c r="CB175" s="19" t="s">
        <v>190</v>
      </c>
      <c r="CC175" s="19" t="s">
        <v>190</v>
      </c>
      <c r="CD175" s="19" t="s">
        <v>190</v>
      </c>
      <c r="CE175" s="19" t="s">
        <v>190</v>
      </c>
      <c r="CF175" s="19" t="s">
        <v>190</v>
      </c>
      <c r="CG175" s="19" t="s">
        <v>190</v>
      </c>
      <c r="CH175" s="14"/>
      <c r="CI175" s="14"/>
      <c r="CJ175" s="19" t="s">
        <v>190</v>
      </c>
      <c r="CK175" s="19" t="s">
        <v>190</v>
      </c>
      <c r="CL175" s="19" t="s">
        <v>190</v>
      </c>
      <c r="CM175" s="19" t="s">
        <v>190</v>
      </c>
      <c r="CN175" s="19" t="s">
        <v>190</v>
      </c>
      <c r="CO175" s="19" t="s">
        <v>190</v>
      </c>
      <c r="CP175" s="19" t="s">
        <v>190</v>
      </c>
      <c r="CQ175" s="19" t="s">
        <v>190</v>
      </c>
      <c r="CR175" s="19" t="s">
        <v>190</v>
      </c>
      <c r="CS175" s="19" t="s">
        <v>190</v>
      </c>
      <c r="CT175" s="19" t="s">
        <v>190</v>
      </c>
      <c r="CU175" s="19" t="s">
        <v>190</v>
      </c>
      <c r="CV175" s="19" t="s">
        <v>190</v>
      </c>
      <c r="CW175" s="19" t="s">
        <v>190</v>
      </c>
    </row>
    <row r="176" spans="1:101" ht="15" x14ac:dyDescent="0.25">
      <c r="A176" s="19" t="s">
        <v>190</v>
      </c>
      <c r="B176" s="19" t="s">
        <v>190</v>
      </c>
      <c r="C176" s="19" t="s">
        <v>190</v>
      </c>
      <c r="E176" s="19" t="s">
        <v>190</v>
      </c>
      <c r="F176" s="19" t="s">
        <v>190</v>
      </c>
      <c r="G176" s="19" t="s">
        <v>190</v>
      </c>
      <c r="H176" s="14"/>
      <c r="I176" s="14"/>
      <c r="J176"/>
      <c r="K176" s="19" t="s">
        <v>190</v>
      </c>
      <c r="L176" s="19" t="s">
        <v>190</v>
      </c>
      <c r="M176" s="19" t="s">
        <v>190</v>
      </c>
      <c r="N176" s="19" t="s">
        <v>190</v>
      </c>
      <c r="O176"/>
      <c r="P176" s="19" t="s">
        <v>190</v>
      </c>
      <c r="Q176"/>
      <c r="S176" s="19" t="s">
        <v>190</v>
      </c>
      <c r="T176" s="19" t="s">
        <v>190</v>
      </c>
      <c r="U176" s="19" t="s">
        <v>190</v>
      </c>
      <c r="W176" s="19" t="s">
        <v>190</v>
      </c>
      <c r="X176" s="19" t="s">
        <v>190</v>
      </c>
      <c r="Y176" s="19" t="s">
        <v>190</v>
      </c>
      <c r="Z176" s="19" t="s">
        <v>190</v>
      </c>
      <c r="AB176" s="19" t="s">
        <v>190</v>
      </c>
      <c r="AC176" s="19" t="s">
        <v>190</v>
      </c>
      <c r="AE176" s="19" t="s">
        <v>190</v>
      </c>
      <c r="AF176" s="19" t="s">
        <v>190</v>
      </c>
      <c r="AH176" s="19" t="s">
        <v>190</v>
      </c>
      <c r="AI176" s="19" t="s">
        <v>190</v>
      </c>
      <c r="AJ176" s="19" t="s">
        <v>190</v>
      </c>
      <c r="AK176" s="19" t="s">
        <v>190</v>
      </c>
      <c r="AL176" s="19" t="s">
        <v>190</v>
      </c>
      <c r="AM176" s="19" t="s">
        <v>190</v>
      </c>
      <c r="AN176" s="19" t="s">
        <v>190</v>
      </c>
      <c r="AO176" s="19" t="s">
        <v>190</v>
      </c>
      <c r="AP176" s="19" t="s">
        <v>190</v>
      </c>
      <c r="AQ176" s="19" t="s">
        <v>190</v>
      </c>
      <c r="AR176" s="19" t="s">
        <v>190</v>
      </c>
      <c r="AS176" s="19" t="s">
        <v>190</v>
      </c>
      <c r="AT176" s="19" t="s">
        <v>190</v>
      </c>
      <c r="AU176" s="19" t="s">
        <v>190</v>
      </c>
      <c r="AV176" s="19" t="s">
        <v>190</v>
      </c>
      <c r="AW176" s="19" t="s">
        <v>190</v>
      </c>
      <c r="AX176" s="19" t="s">
        <v>190</v>
      </c>
      <c r="AY176" s="19" t="s">
        <v>190</v>
      </c>
      <c r="AZ176" s="19" t="s">
        <v>190</v>
      </c>
      <c r="BA176" s="19" t="s">
        <v>190</v>
      </c>
      <c r="BB176" s="19" t="s">
        <v>190</v>
      </c>
      <c r="BC176" s="19" t="s">
        <v>190</v>
      </c>
      <c r="BD176" s="19" t="s">
        <v>190</v>
      </c>
      <c r="BE176" s="19" t="s">
        <v>190</v>
      </c>
      <c r="BF176" s="19" t="s">
        <v>190</v>
      </c>
      <c r="BG176" s="19" t="s">
        <v>190</v>
      </c>
      <c r="BH176" s="19" t="s">
        <v>190</v>
      </c>
      <c r="BI176" s="19" t="s">
        <v>190</v>
      </c>
      <c r="BJ176" s="19" t="s">
        <v>190</v>
      </c>
      <c r="BK176" s="19" t="s">
        <v>190</v>
      </c>
      <c r="BL176" s="19" t="s">
        <v>190</v>
      </c>
      <c r="BM176" s="19" t="s">
        <v>190</v>
      </c>
      <c r="BN176" s="19" t="s">
        <v>190</v>
      </c>
      <c r="BO176" s="19" t="s">
        <v>190</v>
      </c>
      <c r="BP176" s="19" t="s">
        <v>190</v>
      </c>
      <c r="BQ176" s="19" t="s">
        <v>190</v>
      </c>
      <c r="BR176" s="19" t="s">
        <v>190</v>
      </c>
      <c r="BS176" s="19" t="s">
        <v>190</v>
      </c>
      <c r="BT176" s="19" t="s">
        <v>190</v>
      </c>
      <c r="BU176" s="19" t="s">
        <v>190</v>
      </c>
      <c r="BV176" s="19" t="s">
        <v>190</v>
      </c>
      <c r="BW176" s="19" t="s">
        <v>190</v>
      </c>
      <c r="BX176" s="19" t="s">
        <v>190</v>
      </c>
      <c r="BY176" s="19" t="s">
        <v>190</v>
      </c>
      <c r="BZ176" s="19" t="s">
        <v>190</v>
      </c>
      <c r="CA176" s="19" t="s">
        <v>190</v>
      </c>
      <c r="CB176" s="19" t="s">
        <v>190</v>
      </c>
      <c r="CC176" s="19" t="s">
        <v>190</v>
      </c>
      <c r="CD176" s="19" t="s">
        <v>190</v>
      </c>
      <c r="CE176" s="19" t="s">
        <v>190</v>
      </c>
      <c r="CF176" s="19" t="s">
        <v>190</v>
      </c>
      <c r="CG176" s="19" t="s">
        <v>190</v>
      </c>
      <c r="CH176" s="14"/>
      <c r="CI176" s="14"/>
      <c r="CJ176" s="19" t="s">
        <v>190</v>
      </c>
      <c r="CK176" s="19" t="s">
        <v>190</v>
      </c>
      <c r="CL176" s="19" t="s">
        <v>190</v>
      </c>
      <c r="CM176" s="19" t="s">
        <v>190</v>
      </c>
      <c r="CN176" s="19" t="s">
        <v>190</v>
      </c>
      <c r="CO176" s="19" t="s">
        <v>190</v>
      </c>
      <c r="CP176" s="19" t="s">
        <v>190</v>
      </c>
      <c r="CQ176" s="19" t="s">
        <v>190</v>
      </c>
      <c r="CR176" s="19" t="s">
        <v>190</v>
      </c>
      <c r="CS176" s="19" t="s">
        <v>190</v>
      </c>
      <c r="CT176" s="19" t="s">
        <v>190</v>
      </c>
      <c r="CU176" s="19" t="s">
        <v>190</v>
      </c>
      <c r="CV176" s="19" t="s">
        <v>190</v>
      </c>
      <c r="CW176" s="19" t="s">
        <v>190</v>
      </c>
    </row>
    <row r="177" spans="1:101" ht="15" x14ac:dyDescent="0.25">
      <c r="A177" s="19" t="s">
        <v>190</v>
      </c>
      <c r="B177" s="19" t="s">
        <v>190</v>
      </c>
      <c r="C177" s="19" t="s">
        <v>190</v>
      </c>
      <c r="E177" s="19" t="s">
        <v>190</v>
      </c>
      <c r="F177" s="19" t="s">
        <v>190</v>
      </c>
      <c r="G177" s="19" t="s">
        <v>190</v>
      </c>
      <c r="H177" s="14"/>
      <c r="I177" s="14"/>
      <c r="J177"/>
      <c r="K177" s="19" t="s">
        <v>190</v>
      </c>
      <c r="L177" s="19" t="s">
        <v>190</v>
      </c>
      <c r="M177" s="19" t="s">
        <v>190</v>
      </c>
      <c r="N177" s="19" t="s">
        <v>190</v>
      </c>
      <c r="O177"/>
      <c r="P177" s="19" t="s">
        <v>190</v>
      </c>
      <c r="Q177"/>
      <c r="S177" s="19" t="s">
        <v>190</v>
      </c>
      <c r="T177" s="19" t="s">
        <v>190</v>
      </c>
      <c r="U177" s="19" t="s">
        <v>190</v>
      </c>
      <c r="W177" s="19" t="s">
        <v>190</v>
      </c>
      <c r="X177" s="19" t="s">
        <v>190</v>
      </c>
      <c r="Y177" s="19" t="s">
        <v>190</v>
      </c>
      <c r="Z177" s="19" t="s">
        <v>190</v>
      </c>
      <c r="AB177" s="19" t="s">
        <v>190</v>
      </c>
      <c r="AC177" s="19" t="s">
        <v>190</v>
      </c>
      <c r="AE177" s="19" t="s">
        <v>190</v>
      </c>
      <c r="AF177" s="19" t="s">
        <v>190</v>
      </c>
      <c r="AH177" s="19" t="s">
        <v>190</v>
      </c>
      <c r="AI177" s="19" t="s">
        <v>190</v>
      </c>
      <c r="AJ177" s="19" t="s">
        <v>190</v>
      </c>
      <c r="AK177" s="19" t="s">
        <v>190</v>
      </c>
      <c r="AL177" s="19" t="s">
        <v>190</v>
      </c>
      <c r="AM177" s="19" t="s">
        <v>190</v>
      </c>
      <c r="AN177" s="19" t="s">
        <v>190</v>
      </c>
      <c r="AO177" s="19" t="s">
        <v>190</v>
      </c>
      <c r="AP177" s="19" t="s">
        <v>190</v>
      </c>
      <c r="AQ177" s="19" t="s">
        <v>190</v>
      </c>
      <c r="AR177" s="19" t="s">
        <v>190</v>
      </c>
      <c r="AS177" s="19" t="s">
        <v>190</v>
      </c>
      <c r="AT177" s="19" t="s">
        <v>190</v>
      </c>
      <c r="AU177" s="19" t="s">
        <v>190</v>
      </c>
      <c r="AV177" s="19" t="s">
        <v>190</v>
      </c>
      <c r="AW177" s="19" t="s">
        <v>190</v>
      </c>
      <c r="AX177" s="19" t="s">
        <v>190</v>
      </c>
      <c r="AY177" s="19" t="s">
        <v>190</v>
      </c>
      <c r="AZ177" s="19" t="s">
        <v>190</v>
      </c>
      <c r="BA177" s="19" t="s">
        <v>190</v>
      </c>
      <c r="BB177" s="19" t="s">
        <v>190</v>
      </c>
      <c r="BC177" s="19" t="s">
        <v>190</v>
      </c>
      <c r="BD177" s="19" t="s">
        <v>190</v>
      </c>
      <c r="BE177" s="19" t="s">
        <v>190</v>
      </c>
      <c r="BF177" s="19" t="s">
        <v>190</v>
      </c>
      <c r="BG177" s="19" t="s">
        <v>190</v>
      </c>
      <c r="BH177" s="19" t="s">
        <v>190</v>
      </c>
      <c r="BI177" s="19" t="s">
        <v>190</v>
      </c>
      <c r="BJ177" s="19" t="s">
        <v>190</v>
      </c>
      <c r="BK177" s="19" t="s">
        <v>190</v>
      </c>
      <c r="BL177" s="19" t="s">
        <v>190</v>
      </c>
      <c r="BM177" s="19" t="s">
        <v>190</v>
      </c>
      <c r="BN177" s="19" t="s">
        <v>190</v>
      </c>
      <c r="BO177" s="19" t="s">
        <v>190</v>
      </c>
      <c r="BP177" s="19" t="s">
        <v>190</v>
      </c>
      <c r="BQ177" s="19" t="s">
        <v>190</v>
      </c>
      <c r="BR177" s="19" t="s">
        <v>190</v>
      </c>
      <c r="BS177" s="19" t="s">
        <v>190</v>
      </c>
      <c r="BT177" s="19" t="s">
        <v>190</v>
      </c>
      <c r="BU177" s="19" t="s">
        <v>190</v>
      </c>
      <c r="BV177" s="19" t="s">
        <v>190</v>
      </c>
      <c r="BW177" s="19" t="s">
        <v>190</v>
      </c>
      <c r="BX177" s="19" t="s">
        <v>190</v>
      </c>
      <c r="BY177" s="19" t="s">
        <v>190</v>
      </c>
      <c r="BZ177" s="19" t="s">
        <v>190</v>
      </c>
      <c r="CA177" s="19" t="s">
        <v>190</v>
      </c>
      <c r="CB177" s="19" t="s">
        <v>190</v>
      </c>
      <c r="CC177" s="19" t="s">
        <v>190</v>
      </c>
      <c r="CD177" s="19" t="s">
        <v>190</v>
      </c>
      <c r="CE177" s="19" t="s">
        <v>190</v>
      </c>
      <c r="CF177" s="19" t="s">
        <v>190</v>
      </c>
      <c r="CG177" s="19" t="s">
        <v>190</v>
      </c>
      <c r="CH177" s="14"/>
      <c r="CI177" s="14"/>
      <c r="CJ177" s="19" t="s">
        <v>190</v>
      </c>
      <c r="CK177" s="19" t="s">
        <v>190</v>
      </c>
      <c r="CL177" s="19" t="s">
        <v>190</v>
      </c>
      <c r="CM177" s="19" t="s">
        <v>190</v>
      </c>
      <c r="CN177" s="19" t="s">
        <v>190</v>
      </c>
      <c r="CO177" s="19" t="s">
        <v>190</v>
      </c>
      <c r="CP177" s="19" t="s">
        <v>190</v>
      </c>
      <c r="CQ177" s="19" t="s">
        <v>190</v>
      </c>
      <c r="CR177" s="19" t="s">
        <v>190</v>
      </c>
      <c r="CS177" s="19" t="s">
        <v>190</v>
      </c>
      <c r="CT177" s="19" t="s">
        <v>190</v>
      </c>
      <c r="CU177" s="19" t="s">
        <v>190</v>
      </c>
      <c r="CV177" s="19" t="s">
        <v>190</v>
      </c>
      <c r="CW177" s="19" t="s">
        <v>190</v>
      </c>
    </row>
    <row r="178" spans="1:101" ht="15" x14ac:dyDescent="0.25">
      <c r="A178" s="19" t="s">
        <v>190</v>
      </c>
      <c r="B178" s="19" t="s">
        <v>190</v>
      </c>
      <c r="C178" s="19" t="s">
        <v>190</v>
      </c>
      <c r="E178" s="19" t="s">
        <v>190</v>
      </c>
      <c r="F178" s="19" t="s">
        <v>190</v>
      </c>
      <c r="G178" s="19" t="s">
        <v>190</v>
      </c>
      <c r="H178" s="14"/>
      <c r="I178" s="14"/>
      <c r="J178"/>
      <c r="K178" s="19" t="s">
        <v>190</v>
      </c>
      <c r="L178" s="19" t="s">
        <v>190</v>
      </c>
      <c r="M178" s="19" t="s">
        <v>190</v>
      </c>
      <c r="N178" s="19" t="s">
        <v>190</v>
      </c>
      <c r="O178"/>
      <c r="P178" s="19" t="s">
        <v>190</v>
      </c>
      <c r="Q178"/>
      <c r="S178" s="19" t="s">
        <v>190</v>
      </c>
      <c r="T178" s="19" t="s">
        <v>190</v>
      </c>
      <c r="U178" s="19" t="s">
        <v>190</v>
      </c>
      <c r="W178" s="19" t="s">
        <v>190</v>
      </c>
      <c r="X178" s="19" t="s">
        <v>190</v>
      </c>
      <c r="Y178" s="19" t="s">
        <v>190</v>
      </c>
      <c r="Z178" s="19" t="s">
        <v>190</v>
      </c>
      <c r="AB178" s="19" t="s">
        <v>190</v>
      </c>
      <c r="AC178" s="19" t="s">
        <v>190</v>
      </c>
      <c r="AE178" s="19" t="s">
        <v>190</v>
      </c>
      <c r="AF178" s="19" t="s">
        <v>190</v>
      </c>
      <c r="AH178" s="19" t="s">
        <v>190</v>
      </c>
      <c r="AI178" s="19" t="s">
        <v>190</v>
      </c>
      <c r="AJ178" s="19" t="s">
        <v>190</v>
      </c>
      <c r="AK178" s="19" t="s">
        <v>190</v>
      </c>
      <c r="AL178" s="19" t="s">
        <v>190</v>
      </c>
      <c r="AM178" s="19" t="s">
        <v>190</v>
      </c>
      <c r="AN178" s="19" t="s">
        <v>190</v>
      </c>
      <c r="AO178" s="19" t="s">
        <v>190</v>
      </c>
      <c r="AP178" s="19" t="s">
        <v>190</v>
      </c>
      <c r="AQ178" s="19" t="s">
        <v>190</v>
      </c>
      <c r="AR178" s="19" t="s">
        <v>190</v>
      </c>
      <c r="AS178" s="19" t="s">
        <v>190</v>
      </c>
      <c r="AT178" s="19" t="s">
        <v>190</v>
      </c>
      <c r="AU178" s="19" t="s">
        <v>190</v>
      </c>
      <c r="AV178" s="19" t="s">
        <v>190</v>
      </c>
      <c r="AW178" s="19" t="s">
        <v>190</v>
      </c>
      <c r="AX178" s="19" t="s">
        <v>190</v>
      </c>
      <c r="AY178" s="19" t="s">
        <v>190</v>
      </c>
      <c r="AZ178" s="19" t="s">
        <v>190</v>
      </c>
      <c r="BA178" s="19" t="s">
        <v>190</v>
      </c>
      <c r="BB178" s="19" t="s">
        <v>190</v>
      </c>
      <c r="BC178" s="19" t="s">
        <v>190</v>
      </c>
      <c r="BD178" s="19" t="s">
        <v>190</v>
      </c>
      <c r="BE178" s="19" t="s">
        <v>190</v>
      </c>
      <c r="BF178" s="19" t="s">
        <v>190</v>
      </c>
      <c r="BG178" s="19" t="s">
        <v>190</v>
      </c>
      <c r="BH178" s="19" t="s">
        <v>190</v>
      </c>
      <c r="BI178" s="19" t="s">
        <v>190</v>
      </c>
      <c r="BJ178" s="19" t="s">
        <v>190</v>
      </c>
      <c r="BK178" s="19" t="s">
        <v>190</v>
      </c>
      <c r="BL178" s="19" t="s">
        <v>190</v>
      </c>
      <c r="BM178" s="19" t="s">
        <v>190</v>
      </c>
      <c r="BN178" s="19" t="s">
        <v>190</v>
      </c>
      <c r="BO178" s="19" t="s">
        <v>190</v>
      </c>
      <c r="BP178" s="19" t="s">
        <v>190</v>
      </c>
      <c r="BQ178" s="19" t="s">
        <v>190</v>
      </c>
      <c r="BR178" s="19" t="s">
        <v>190</v>
      </c>
      <c r="BS178" s="19" t="s">
        <v>190</v>
      </c>
      <c r="BT178" s="19" t="s">
        <v>190</v>
      </c>
      <c r="BU178" s="19" t="s">
        <v>190</v>
      </c>
      <c r="BV178" s="19" t="s">
        <v>190</v>
      </c>
      <c r="BW178" s="19" t="s">
        <v>190</v>
      </c>
      <c r="BX178" s="19" t="s">
        <v>190</v>
      </c>
      <c r="BY178" s="19" t="s">
        <v>190</v>
      </c>
      <c r="BZ178" s="19" t="s">
        <v>190</v>
      </c>
      <c r="CA178" s="19" t="s">
        <v>190</v>
      </c>
      <c r="CB178" s="19" t="s">
        <v>190</v>
      </c>
      <c r="CC178" s="19" t="s">
        <v>190</v>
      </c>
      <c r="CD178" s="19" t="s">
        <v>190</v>
      </c>
      <c r="CE178" s="19" t="s">
        <v>190</v>
      </c>
      <c r="CF178" s="19" t="s">
        <v>190</v>
      </c>
      <c r="CG178" s="19" t="s">
        <v>190</v>
      </c>
      <c r="CH178" s="14"/>
      <c r="CI178" s="14"/>
      <c r="CJ178" s="19" t="s">
        <v>190</v>
      </c>
      <c r="CK178" s="19" t="s">
        <v>190</v>
      </c>
      <c r="CL178" s="19" t="s">
        <v>190</v>
      </c>
      <c r="CM178" s="19" t="s">
        <v>190</v>
      </c>
      <c r="CN178" s="19" t="s">
        <v>190</v>
      </c>
      <c r="CO178" s="19" t="s">
        <v>190</v>
      </c>
      <c r="CP178" s="19" t="s">
        <v>190</v>
      </c>
      <c r="CQ178" s="19" t="s">
        <v>190</v>
      </c>
      <c r="CR178" s="19" t="s">
        <v>190</v>
      </c>
      <c r="CS178" s="19" t="s">
        <v>190</v>
      </c>
      <c r="CT178" s="19" t="s">
        <v>190</v>
      </c>
      <c r="CU178" s="19" t="s">
        <v>190</v>
      </c>
      <c r="CV178" s="19" t="s">
        <v>190</v>
      </c>
      <c r="CW178" s="19" t="s">
        <v>190</v>
      </c>
    </row>
    <row r="179" spans="1:101" ht="15" x14ac:dyDescent="0.25">
      <c r="A179" s="19" t="s">
        <v>190</v>
      </c>
      <c r="B179" s="19" t="s">
        <v>190</v>
      </c>
      <c r="C179" s="19" t="s">
        <v>190</v>
      </c>
      <c r="E179" s="19" t="s">
        <v>190</v>
      </c>
      <c r="F179" s="19" t="s">
        <v>190</v>
      </c>
      <c r="G179" s="19" t="s">
        <v>190</v>
      </c>
      <c r="H179" s="14"/>
      <c r="I179" s="14"/>
      <c r="J179"/>
      <c r="K179" s="19" t="s">
        <v>190</v>
      </c>
      <c r="L179" s="19" t="s">
        <v>190</v>
      </c>
      <c r="M179" s="19" t="s">
        <v>190</v>
      </c>
      <c r="N179" s="19" t="s">
        <v>190</v>
      </c>
      <c r="O179"/>
      <c r="P179" s="19" t="s">
        <v>190</v>
      </c>
      <c r="Q179"/>
      <c r="S179" s="19" t="s">
        <v>190</v>
      </c>
      <c r="T179" s="19" t="s">
        <v>190</v>
      </c>
      <c r="U179" s="19" t="s">
        <v>190</v>
      </c>
      <c r="W179" s="19" t="s">
        <v>190</v>
      </c>
      <c r="X179" s="19" t="s">
        <v>190</v>
      </c>
      <c r="Y179" s="19" t="s">
        <v>190</v>
      </c>
      <c r="Z179" s="19" t="s">
        <v>190</v>
      </c>
      <c r="AB179" s="19" t="s">
        <v>190</v>
      </c>
      <c r="AC179" s="19" t="s">
        <v>190</v>
      </c>
      <c r="AE179" s="19" t="s">
        <v>190</v>
      </c>
      <c r="AF179" s="19" t="s">
        <v>190</v>
      </c>
      <c r="AH179" s="19" t="s">
        <v>190</v>
      </c>
      <c r="AI179" s="19" t="s">
        <v>190</v>
      </c>
      <c r="AJ179" s="19" t="s">
        <v>190</v>
      </c>
      <c r="AK179" s="19" t="s">
        <v>190</v>
      </c>
      <c r="AL179" s="19" t="s">
        <v>190</v>
      </c>
      <c r="AM179" s="19" t="s">
        <v>190</v>
      </c>
      <c r="AN179" s="19" t="s">
        <v>190</v>
      </c>
      <c r="AO179" s="19" t="s">
        <v>190</v>
      </c>
      <c r="AP179" s="19" t="s">
        <v>190</v>
      </c>
      <c r="AQ179" s="19" t="s">
        <v>190</v>
      </c>
      <c r="AR179" s="19" t="s">
        <v>190</v>
      </c>
      <c r="AS179" s="19" t="s">
        <v>190</v>
      </c>
      <c r="AT179" s="19" t="s">
        <v>190</v>
      </c>
      <c r="AU179" s="19" t="s">
        <v>190</v>
      </c>
      <c r="AV179" s="19" t="s">
        <v>190</v>
      </c>
      <c r="AW179" s="19" t="s">
        <v>190</v>
      </c>
      <c r="AX179" s="19" t="s">
        <v>190</v>
      </c>
      <c r="AY179" s="19" t="s">
        <v>190</v>
      </c>
      <c r="AZ179" s="19" t="s">
        <v>190</v>
      </c>
      <c r="BA179" s="19" t="s">
        <v>190</v>
      </c>
      <c r="BB179" s="19" t="s">
        <v>190</v>
      </c>
      <c r="BC179" s="19" t="s">
        <v>190</v>
      </c>
      <c r="BD179" s="19" t="s">
        <v>190</v>
      </c>
      <c r="BE179" s="19" t="s">
        <v>190</v>
      </c>
      <c r="BF179" s="19" t="s">
        <v>190</v>
      </c>
      <c r="BG179" s="19" t="s">
        <v>190</v>
      </c>
      <c r="BH179" s="19" t="s">
        <v>190</v>
      </c>
      <c r="BI179" s="19" t="s">
        <v>190</v>
      </c>
      <c r="BJ179" s="19" t="s">
        <v>190</v>
      </c>
      <c r="BK179" s="19" t="s">
        <v>190</v>
      </c>
      <c r="BL179" s="19" t="s">
        <v>190</v>
      </c>
      <c r="BM179" s="19" t="s">
        <v>190</v>
      </c>
      <c r="BN179" s="19" t="s">
        <v>190</v>
      </c>
      <c r="BO179" s="19" t="s">
        <v>190</v>
      </c>
      <c r="BP179" s="19" t="s">
        <v>190</v>
      </c>
      <c r="BQ179" s="19" t="s">
        <v>190</v>
      </c>
      <c r="BR179" s="19" t="s">
        <v>190</v>
      </c>
      <c r="BS179" s="19" t="s">
        <v>190</v>
      </c>
      <c r="BT179" s="19" t="s">
        <v>190</v>
      </c>
      <c r="BU179" s="19" t="s">
        <v>190</v>
      </c>
      <c r="BV179" s="19" t="s">
        <v>190</v>
      </c>
      <c r="BW179" s="19" t="s">
        <v>190</v>
      </c>
      <c r="BX179" s="19" t="s">
        <v>190</v>
      </c>
      <c r="BY179" s="19" t="s">
        <v>190</v>
      </c>
      <c r="BZ179" s="19" t="s">
        <v>190</v>
      </c>
      <c r="CA179" s="19" t="s">
        <v>190</v>
      </c>
      <c r="CB179" s="19" t="s">
        <v>190</v>
      </c>
      <c r="CC179" s="19" t="s">
        <v>190</v>
      </c>
      <c r="CD179" s="19" t="s">
        <v>190</v>
      </c>
      <c r="CE179" s="19" t="s">
        <v>190</v>
      </c>
      <c r="CF179" s="19" t="s">
        <v>190</v>
      </c>
      <c r="CG179" s="19" t="s">
        <v>190</v>
      </c>
      <c r="CH179" s="14"/>
      <c r="CI179" s="14"/>
      <c r="CJ179" s="19" t="s">
        <v>190</v>
      </c>
      <c r="CK179" s="19" t="s">
        <v>190</v>
      </c>
      <c r="CL179" s="19" t="s">
        <v>190</v>
      </c>
      <c r="CM179" s="19" t="s">
        <v>190</v>
      </c>
      <c r="CN179" s="19" t="s">
        <v>190</v>
      </c>
      <c r="CO179" s="19" t="s">
        <v>190</v>
      </c>
      <c r="CP179" s="19" t="s">
        <v>190</v>
      </c>
      <c r="CQ179" s="19" t="s">
        <v>190</v>
      </c>
      <c r="CR179" s="19" t="s">
        <v>190</v>
      </c>
      <c r="CS179" s="19" t="s">
        <v>190</v>
      </c>
      <c r="CT179" s="19" t="s">
        <v>190</v>
      </c>
      <c r="CU179" s="19" t="s">
        <v>190</v>
      </c>
      <c r="CV179" s="19" t="s">
        <v>190</v>
      </c>
      <c r="CW179" s="19" t="s">
        <v>190</v>
      </c>
    </row>
    <row r="180" spans="1:101" ht="15" x14ac:dyDescent="0.25">
      <c r="A180" s="19" t="s">
        <v>190</v>
      </c>
      <c r="B180" s="19" t="s">
        <v>190</v>
      </c>
      <c r="C180" s="19" t="s">
        <v>190</v>
      </c>
      <c r="E180" s="19" t="s">
        <v>190</v>
      </c>
      <c r="F180" s="19" t="s">
        <v>190</v>
      </c>
      <c r="G180" s="19" t="s">
        <v>190</v>
      </c>
      <c r="H180" s="14"/>
      <c r="I180" s="14"/>
      <c r="J180"/>
      <c r="K180" s="19" t="s">
        <v>190</v>
      </c>
      <c r="L180" s="19" t="s">
        <v>190</v>
      </c>
      <c r="M180" s="19" t="s">
        <v>190</v>
      </c>
      <c r="N180" s="19" t="s">
        <v>190</v>
      </c>
      <c r="O180"/>
      <c r="P180" s="19" t="s">
        <v>190</v>
      </c>
      <c r="Q180"/>
      <c r="S180" s="19" t="s">
        <v>190</v>
      </c>
      <c r="T180" s="19" t="s">
        <v>190</v>
      </c>
      <c r="U180" s="19" t="s">
        <v>190</v>
      </c>
      <c r="W180" s="19" t="s">
        <v>190</v>
      </c>
      <c r="X180" s="19" t="s">
        <v>190</v>
      </c>
      <c r="Y180" s="19" t="s">
        <v>190</v>
      </c>
      <c r="Z180" s="19" t="s">
        <v>190</v>
      </c>
      <c r="AB180" s="19" t="s">
        <v>190</v>
      </c>
      <c r="AC180" s="19" t="s">
        <v>190</v>
      </c>
      <c r="AE180" s="19" t="s">
        <v>190</v>
      </c>
      <c r="AF180" s="19" t="s">
        <v>190</v>
      </c>
      <c r="AH180" s="19" t="s">
        <v>190</v>
      </c>
      <c r="AI180" s="19" t="s">
        <v>190</v>
      </c>
      <c r="AJ180" s="19" t="s">
        <v>190</v>
      </c>
      <c r="AK180" s="19" t="s">
        <v>190</v>
      </c>
      <c r="AL180" s="19" t="s">
        <v>190</v>
      </c>
      <c r="AM180" s="19" t="s">
        <v>190</v>
      </c>
      <c r="AN180" s="19" t="s">
        <v>190</v>
      </c>
      <c r="AO180" s="19" t="s">
        <v>190</v>
      </c>
      <c r="AP180" s="19" t="s">
        <v>190</v>
      </c>
      <c r="AQ180" s="19" t="s">
        <v>190</v>
      </c>
      <c r="AR180" s="19" t="s">
        <v>190</v>
      </c>
      <c r="AS180" s="19" t="s">
        <v>190</v>
      </c>
      <c r="AT180" s="19" t="s">
        <v>190</v>
      </c>
      <c r="AU180" s="19" t="s">
        <v>190</v>
      </c>
      <c r="AV180" s="19" t="s">
        <v>190</v>
      </c>
      <c r="AW180" s="19" t="s">
        <v>190</v>
      </c>
      <c r="AX180" s="19" t="s">
        <v>190</v>
      </c>
      <c r="AY180" s="19" t="s">
        <v>190</v>
      </c>
      <c r="AZ180" s="19" t="s">
        <v>190</v>
      </c>
      <c r="BA180" s="19" t="s">
        <v>190</v>
      </c>
      <c r="BB180" s="19" t="s">
        <v>190</v>
      </c>
      <c r="BC180" s="19" t="s">
        <v>190</v>
      </c>
      <c r="BD180" s="19" t="s">
        <v>190</v>
      </c>
      <c r="BE180" s="19" t="s">
        <v>190</v>
      </c>
      <c r="BF180" s="19" t="s">
        <v>190</v>
      </c>
      <c r="BG180" s="19" t="s">
        <v>190</v>
      </c>
      <c r="BH180" s="19" t="s">
        <v>190</v>
      </c>
      <c r="BI180" s="19" t="s">
        <v>190</v>
      </c>
      <c r="BJ180" s="19" t="s">
        <v>190</v>
      </c>
      <c r="BK180" s="19" t="s">
        <v>190</v>
      </c>
      <c r="BL180" s="19" t="s">
        <v>190</v>
      </c>
      <c r="BM180" s="19" t="s">
        <v>190</v>
      </c>
      <c r="BN180" s="19" t="s">
        <v>190</v>
      </c>
      <c r="BO180" s="19" t="s">
        <v>190</v>
      </c>
      <c r="BP180" s="19" t="s">
        <v>190</v>
      </c>
      <c r="BQ180" s="19" t="s">
        <v>190</v>
      </c>
      <c r="BR180" s="19" t="s">
        <v>190</v>
      </c>
      <c r="BS180" s="19" t="s">
        <v>190</v>
      </c>
      <c r="BT180" s="19" t="s">
        <v>190</v>
      </c>
      <c r="BU180" s="19" t="s">
        <v>190</v>
      </c>
      <c r="BV180" s="19" t="s">
        <v>190</v>
      </c>
      <c r="BW180" s="19" t="s">
        <v>190</v>
      </c>
      <c r="BX180" s="19" t="s">
        <v>190</v>
      </c>
      <c r="BY180" s="19" t="s">
        <v>190</v>
      </c>
      <c r="BZ180" s="19" t="s">
        <v>190</v>
      </c>
      <c r="CA180" s="19" t="s">
        <v>190</v>
      </c>
      <c r="CB180" s="19" t="s">
        <v>190</v>
      </c>
      <c r="CC180" s="19" t="s">
        <v>190</v>
      </c>
      <c r="CD180" s="19" t="s">
        <v>190</v>
      </c>
      <c r="CE180" s="19" t="s">
        <v>190</v>
      </c>
      <c r="CF180" s="19" t="s">
        <v>190</v>
      </c>
      <c r="CG180" s="19" t="s">
        <v>190</v>
      </c>
      <c r="CH180" s="14"/>
      <c r="CI180" s="14"/>
      <c r="CJ180" s="19" t="s">
        <v>190</v>
      </c>
      <c r="CK180" s="19" t="s">
        <v>190</v>
      </c>
      <c r="CL180" s="19" t="s">
        <v>190</v>
      </c>
      <c r="CM180" s="19" t="s">
        <v>190</v>
      </c>
      <c r="CN180" s="19" t="s">
        <v>190</v>
      </c>
      <c r="CO180" s="19" t="s">
        <v>190</v>
      </c>
      <c r="CP180" s="19" t="s">
        <v>190</v>
      </c>
      <c r="CQ180" s="19" t="s">
        <v>190</v>
      </c>
      <c r="CR180" s="19" t="s">
        <v>190</v>
      </c>
      <c r="CS180" s="19" t="s">
        <v>190</v>
      </c>
      <c r="CT180" s="19" t="s">
        <v>190</v>
      </c>
      <c r="CU180" s="19" t="s">
        <v>190</v>
      </c>
      <c r="CV180" s="19" t="s">
        <v>190</v>
      </c>
      <c r="CW180" s="19" t="s">
        <v>190</v>
      </c>
    </row>
    <row r="181" spans="1:101" ht="15" x14ac:dyDescent="0.25">
      <c r="A181" s="19" t="s">
        <v>190</v>
      </c>
      <c r="B181" s="19" t="s">
        <v>190</v>
      </c>
      <c r="C181" s="19" t="s">
        <v>190</v>
      </c>
      <c r="E181" s="19" t="s">
        <v>190</v>
      </c>
      <c r="F181" s="19" t="s">
        <v>190</v>
      </c>
      <c r="G181" s="19" t="s">
        <v>190</v>
      </c>
      <c r="H181" s="14"/>
      <c r="I181" s="14"/>
      <c r="J181"/>
      <c r="K181" s="19" t="s">
        <v>190</v>
      </c>
      <c r="L181" s="19" t="s">
        <v>190</v>
      </c>
      <c r="M181" s="19" t="s">
        <v>190</v>
      </c>
      <c r="N181" s="19" t="s">
        <v>190</v>
      </c>
      <c r="O181"/>
      <c r="P181" s="19" t="s">
        <v>190</v>
      </c>
      <c r="Q181"/>
      <c r="S181" s="19" t="s">
        <v>190</v>
      </c>
      <c r="T181" s="19" t="s">
        <v>190</v>
      </c>
      <c r="U181" s="19" t="s">
        <v>190</v>
      </c>
      <c r="W181" s="19" t="s">
        <v>190</v>
      </c>
      <c r="X181" s="19" t="s">
        <v>190</v>
      </c>
      <c r="Y181" s="19" t="s">
        <v>190</v>
      </c>
      <c r="Z181" s="19" t="s">
        <v>190</v>
      </c>
      <c r="AB181" s="19" t="s">
        <v>190</v>
      </c>
      <c r="AC181" s="19" t="s">
        <v>190</v>
      </c>
      <c r="AE181" s="19" t="s">
        <v>190</v>
      </c>
      <c r="AF181" s="19" t="s">
        <v>190</v>
      </c>
      <c r="AH181" s="19" t="s">
        <v>190</v>
      </c>
      <c r="AI181" s="19" t="s">
        <v>190</v>
      </c>
      <c r="AJ181" s="19" t="s">
        <v>190</v>
      </c>
      <c r="AK181" s="19" t="s">
        <v>190</v>
      </c>
      <c r="AL181" s="19" t="s">
        <v>190</v>
      </c>
      <c r="AM181" s="19" t="s">
        <v>190</v>
      </c>
      <c r="AN181" s="19" t="s">
        <v>190</v>
      </c>
      <c r="AO181" s="19" t="s">
        <v>190</v>
      </c>
      <c r="AP181" s="19" t="s">
        <v>190</v>
      </c>
      <c r="AQ181" s="19" t="s">
        <v>190</v>
      </c>
      <c r="AR181" s="19" t="s">
        <v>190</v>
      </c>
      <c r="AS181" s="19" t="s">
        <v>190</v>
      </c>
      <c r="AT181" s="19" t="s">
        <v>190</v>
      </c>
      <c r="AU181" s="19" t="s">
        <v>190</v>
      </c>
      <c r="AV181" s="19" t="s">
        <v>190</v>
      </c>
      <c r="AW181" s="19" t="s">
        <v>190</v>
      </c>
      <c r="AX181" s="19" t="s">
        <v>190</v>
      </c>
      <c r="AY181" s="19" t="s">
        <v>190</v>
      </c>
      <c r="AZ181" s="19" t="s">
        <v>190</v>
      </c>
      <c r="BA181" s="19" t="s">
        <v>190</v>
      </c>
      <c r="BB181" s="19" t="s">
        <v>190</v>
      </c>
      <c r="BC181" s="19" t="s">
        <v>190</v>
      </c>
      <c r="BD181" s="19" t="s">
        <v>190</v>
      </c>
      <c r="BE181" s="19" t="s">
        <v>190</v>
      </c>
      <c r="BF181" s="19" t="s">
        <v>190</v>
      </c>
      <c r="BG181" s="19" t="s">
        <v>190</v>
      </c>
      <c r="BH181" s="19" t="s">
        <v>190</v>
      </c>
      <c r="BI181" s="19" t="s">
        <v>190</v>
      </c>
      <c r="BJ181" s="19" t="s">
        <v>190</v>
      </c>
      <c r="BK181" s="19" t="s">
        <v>190</v>
      </c>
      <c r="BL181" s="19" t="s">
        <v>190</v>
      </c>
      <c r="BM181" s="19" t="s">
        <v>190</v>
      </c>
      <c r="BN181" s="19" t="s">
        <v>190</v>
      </c>
      <c r="BO181" s="19" t="s">
        <v>190</v>
      </c>
      <c r="BP181" s="19" t="s">
        <v>190</v>
      </c>
      <c r="BQ181" s="19" t="s">
        <v>190</v>
      </c>
      <c r="BR181" s="19" t="s">
        <v>190</v>
      </c>
      <c r="BS181" s="19" t="s">
        <v>190</v>
      </c>
      <c r="BT181" s="19" t="s">
        <v>190</v>
      </c>
      <c r="BU181" s="19" t="s">
        <v>190</v>
      </c>
      <c r="BV181" s="19" t="s">
        <v>190</v>
      </c>
      <c r="BW181" s="19" t="s">
        <v>190</v>
      </c>
      <c r="BX181" s="19" t="s">
        <v>190</v>
      </c>
      <c r="BY181" s="19" t="s">
        <v>190</v>
      </c>
      <c r="BZ181" s="19" t="s">
        <v>190</v>
      </c>
      <c r="CA181" s="19" t="s">
        <v>190</v>
      </c>
      <c r="CB181" s="19" t="s">
        <v>190</v>
      </c>
      <c r="CC181" s="19" t="s">
        <v>190</v>
      </c>
      <c r="CD181" s="19" t="s">
        <v>190</v>
      </c>
      <c r="CE181" s="19" t="s">
        <v>190</v>
      </c>
      <c r="CF181" s="19" t="s">
        <v>190</v>
      </c>
      <c r="CG181" s="19" t="s">
        <v>190</v>
      </c>
      <c r="CH181" s="14"/>
      <c r="CI181" s="14"/>
      <c r="CJ181" s="19" t="s">
        <v>190</v>
      </c>
      <c r="CK181" s="19" t="s">
        <v>190</v>
      </c>
      <c r="CL181" s="19" t="s">
        <v>190</v>
      </c>
      <c r="CM181" s="19" t="s">
        <v>190</v>
      </c>
      <c r="CN181" s="19" t="s">
        <v>190</v>
      </c>
      <c r="CO181" s="19" t="s">
        <v>190</v>
      </c>
      <c r="CP181" s="19" t="s">
        <v>190</v>
      </c>
      <c r="CQ181" s="19" t="s">
        <v>190</v>
      </c>
      <c r="CR181" s="19" t="s">
        <v>190</v>
      </c>
      <c r="CS181" s="19" t="s">
        <v>190</v>
      </c>
      <c r="CT181" s="19" t="s">
        <v>190</v>
      </c>
      <c r="CU181" s="19" t="s">
        <v>190</v>
      </c>
      <c r="CV181" s="19" t="s">
        <v>190</v>
      </c>
      <c r="CW181" s="19" t="s">
        <v>190</v>
      </c>
    </row>
    <row r="182" spans="1:101" ht="15" x14ac:dyDescent="0.25">
      <c r="A182" s="19" t="s">
        <v>190</v>
      </c>
      <c r="B182" s="19" t="s">
        <v>190</v>
      </c>
      <c r="C182" s="19" t="s">
        <v>190</v>
      </c>
      <c r="E182" s="19" t="s">
        <v>190</v>
      </c>
      <c r="F182" s="19" t="s">
        <v>190</v>
      </c>
      <c r="G182" s="19" t="s">
        <v>190</v>
      </c>
      <c r="H182" s="14"/>
      <c r="I182" s="14"/>
      <c r="J182"/>
      <c r="K182" s="19" t="s">
        <v>190</v>
      </c>
      <c r="L182" s="19" t="s">
        <v>190</v>
      </c>
      <c r="M182" s="19" t="s">
        <v>190</v>
      </c>
      <c r="N182" s="19" t="s">
        <v>190</v>
      </c>
      <c r="O182"/>
      <c r="P182" s="19" t="s">
        <v>190</v>
      </c>
      <c r="Q182"/>
      <c r="S182" s="19" t="s">
        <v>190</v>
      </c>
      <c r="T182" s="19" t="s">
        <v>190</v>
      </c>
      <c r="U182" s="19" t="s">
        <v>190</v>
      </c>
      <c r="W182" s="19" t="s">
        <v>190</v>
      </c>
      <c r="X182" s="19" t="s">
        <v>190</v>
      </c>
      <c r="Y182" s="19" t="s">
        <v>190</v>
      </c>
      <c r="Z182" s="19" t="s">
        <v>190</v>
      </c>
      <c r="AB182" s="19" t="s">
        <v>190</v>
      </c>
      <c r="AC182" s="19" t="s">
        <v>190</v>
      </c>
      <c r="AE182" s="19" t="s">
        <v>190</v>
      </c>
      <c r="AF182" s="19" t="s">
        <v>190</v>
      </c>
      <c r="AH182" s="19" t="s">
        <v>190</v>
      </c>
      <c r="AI182" s="19" t="s">
        <v>190</v>
      </c>
      <c r="AJ182" s="19" t="s">
        <v>190</v>
      </c>
      <c r="AK182" s="19" t="s">
        <v>190</v>
      </c>
      <c r="AL182" s="19" t="s">
        <v>190</v>
      </c>
      <c r="AM182" s="19" t="s">
        <v>190</v>
      </c>
      <c r="AN182" s="19" t="s">
        <v>190</v>
      </c>
      <c r="AO182" s="19" t="s">
        <v>190</v>
      </c>
      <c r="AP182" s="19" t="s">
        <v>190</v>
      </c>
      <c r="AQ182" s="19" t="s">
        <v>190</v>
      </c>
      <c r="AR182" s="19" t="s">
        <v>190</v>
      </c>
      <c r="AS182" s="19" t="s">
        <v>190</v>
      </c>
      <c r="AT182" s="19" t="s">
        <v>190</v>
      </c>
      <c r="AU182" s="19" t="s">
        <v>190</v>
      </c>
      <c r="AV182" s="19" t="s">
        <v>190</v>
      </c>
      <c r="AW182" s="19" t="s">
        <v>190</v>
      </c>
      <c r="AX182" s="19" t="s">
        <v>190</v>
      </c>
      <c r="AY182" s="19" t="s">
        <v>190</v>
      </c>
      <c r="AZ182" s="19" t="s">
        <v>190</v>
      </c>
      <c r="BA182" s="19" t="s">
        <v>190</v>
      </c>
      <c r="BB182" s="19" t="s">
        <v>190</v>
      </c>
      <c r="BC182" s="19" t="s">
        <v>190</v>
      </c>
      <c r="BD182" s="19" t="s">
        <v>190</v>
      </c>
      <c r="BE182" s="19" t="s">
        <v>190</v>
      </c>
      <c r="BF182" s="19" t="s">
        <v>190</v>
      </c>
      <c r="BG182" s="19" t="s">
        <v>190</v>
      </c>
      <c r="BH182" s="19" t="s">
        <v>190</v>
      </c>
      <c r="BI182" s="19" t="s">
        <v>190</v>
      </c>
      <c r="BJ182" s="19" t="s">
        <v>190</v>
      </c>
      <c r="BK182" s="19" t="s">
        <v>190</v>
      </c>
      <c r="BL182" s="19" t="s">
        <v>190</v>
      </c>
      <c r="BM182" s="19" t="s">
        <v>190</v>
      </c>
      <c r="BN182" s="19" t="s">
        <v>190</v>
      </c>
      <c r="BO182" s="19" t="s">
        <v>190</v>
      </c>
      <c r="BP182" s="19" t="s">
        <v>190</v>
      </c>
      <c r="BQ182" s="19" t="s">
        <v>190</v>
      </c>
      <c r="BR182" s="19" t="s">
        <v>190</v>
      </c>
      <c r="BS182" s="19" t="s">
        <v>190</v>
      </c>
      <c r="BT182" s="19" t="s">
        <v>190</v>
      </c>
      <c r="BU182" s="19" t="s">
        <v>190</v>
      </c>
      <c r="BV182" s="19" t="s">
        <v>190</v>
      </c>
      <c r="BW182" s="19" t="s">
        <v>190</v>
      </c>
      <c r="BX182" s="19" t="s">
        <v>190</v>
      </c>
      <c r="BY182" s="19" t="s">
        <v>190</v>
      </c>
      <c r="BZ182" s="19" t="s">
        <v>190</v>
      </c>
      <c r="CA182" s="19" t="s">
        <v>190</v>
      </c>
      <c r="CB182" s="19" t="s">
        <v>190</v>
      </c>
      <c r="CC182" s="19" t="s">
        <v>190</v>
      </c>
      <c r="CD182" s="19" t="s">
        <v>190</v>
      </c>
      <c r="CE182" s="19" t="s">
        <v>190</v>
      </c>
      <c r="CF182" s="19" t="s">
        <v>190</v>
      </c>
      <c r="CG182" s="19" t="s">
        <v>190</v>
      </c>
      <c r="CH182" s="14"/>
      <c r="CI182" s="14"/>
      <c r="CJ182" s="19" t="s">
        <v>190</v>
      </c>
      <c r="CK182" s="19" t="s">
        <v>190</v>
      </c>
      <c r="CL182" s="19" t="s">
        <v>190</v>
      </c>
      <c r="CM182" s="19" t="s">
        <v>190</v>
      </c>
      <c r="CN182" s="19" t="s">
        <v>190</v>
      </c>
      <c r="CO182" s="19" t="s">
        <v>190</v>
      </c>
      <c r="CP182" s="19" t="s">
        <v>190</v>
      </c>
      <c r="CQ182" s="19" t="s">
        <v>190</v>
      </c>
      <c r="CR182" s="19" t="s">
        <v>190</v>
      </c>
      <c r="CS182" s="19" t="s">
        <v>190</v>
      </c>
      <c r="CT182" s="19" t="s">
        <v>190</v>
      </c>
      <c r="CU182" s="19" t="s">
        <v>190</v>
      </c>
      <c r="CV182" s="19" t="s">
        <v>190</v>
      </c>
      <c r="CW182" s="19" t="s">
        <v>190</v>
      </c>
    </row>
    <row r="183" spans="1:101" ht="15" x14ac:dyDescent="0.25">
      <c r="A183" s="19" t="s">
        <v>190</v>
      </c>
      <c r="B183" s="19" t="s">
        <v>190</v>
      </c>
      <c r="C183" s="19" t="s">
        <v>190</v>
      </c>
      <c r="E183" s="19" t="s">
        <v>190</v>
      </c>
      <c r="F183" s="19" t="s">
        <v>190</v>
      </c>
      <c r="G183" s="19" t="s">
        <v>190</v>
      </c>
      <c r="H183" s="14"/>
      <c r="I183" s="14"/>
      <c r="J183"/>
      <c r="K183" s="19" t="s">
        <v>190</v>
      </c>
      <c r="L183" s="19" t="s">
        <v>190</v>
      </c>
      <c r="M183" s="19" t="s">
        <v>190</v>
      </c>
      <c r="N183" s="19" t="s">
        <v>190</v>
      </c>
      <c r="O183"/>
      <c r="P183" s="19" t="s">
        <v>190</v>
      </c>
      <c r="Q183"/>
      <c r="S183" s="19" t="s">
        <v>190</v>
      </c>
      <c r="T183" s="19" t="s">
        <v>190</v>
      </c>
      <c r="U183" s="19" t="s">
        <v>190</v>
      </c>
      <c r="W183" s="19" t="s">
        <v>190</v>
      </c>
      <c r="X183" s="19" t="s">
        <v>190</v>
      </c>
      <c r="Y183" s="19" t="s">
        <v>190</v>
      </c>
      <c r="Z183" s="19" t="s">
        <v>190</v>
      </c>
      <c r="AB183" s="19" t="s">
        <v>190</v>
      </c>
      <c r="AC183" s="19" t="s">
        <v>190</v>
      </c>
      <c r="AE183" s="19" t="s">
        <v>190</v>
      </c>
      <c r="AF183" s="19" t="s">
        <v>190</v>
      </c>
      <c r="AH183" s="19" t="s">
        <v>190</v>
      </c>
      <c r="AI183" s="19" t="s">
        <v>190</v>
      </c>
      <c r="AJ183" s="19" t="s">
        <v>190</v>
      </c>
      <c r="AK183" s="19" t="s">
        <v>190</v>
      </c>
      <c r="AL183" s="19" t="s">
        <v>190</v>
      </c>
      <c r="AM183" s="19" t="s">
        <v>190</v>
      </c>
      <c r="AN183" s="19" t="s">
        <v>190</v>
      </c>
      <c r="AO183" s="19" t="s">
        <v>190</v>
      </c>
      <c r="AP183" s="19" t="s">
        <v>190</v>
      </c>
      <c r="AQ183" s="19" t="s">
        <v>190</v>
      </c>
      <c r="AR183" s="19" t="s">
        <v>190</v>
      </c>
      <c r="AS183" s="19" t="s">
        <v>190</v>
      </c>
      <c r="AT183" s="19" t="s">
        <v>190</v>
      </c>
      <c r="AU183" s="19" t="s">
        <v>190</v>
      </c>
      <c r="AV183" s="19" t="s">
        <v>190</v>
      </c>
      <c r="AW183" s="19" t="s">
        <v>190</v>
      </c>
      <c r="AX183" s="19" t="s">
        <v>190</v>
      </c>
      <c r="AY183" s="19" t="s">
        <v>190</v>
      </c>
      <c r="AZ183" s="19" t="s">
        <v>190</v>
      </c>
      <c r="BA183" s="19" t="s">
        <v>190</v>
      </c>
      <c r="BB183" s="19" t="s">
        <v>190</v>
      </c>
      <c r="BC183" s="19" t="s">
        <v>190</v>
      </c>
      <c r="BD183" s="19" t="s">
        <v>190</v>
      </c>
      <c r="BE183" s="19" t="s">
        <v>190</v>
      </c>
      <c r="BF183" s="19" t="s">
        <v>190</v>
      </c>
      <c r="BG183" s="19" t="s">
        <v>190</v>
      </c>
      <c r="BH183" s="19" t="s">
        <v>190</v>
      </c>
      <c r="BI183" s="19" t="s">
        <v>190</v>
      </c>
      <c r="BJ183" s="19" t="s">
        <v>190</v>
      </c>
      <c r="BK183" s="19" t="s">
        <v>190</v>
      </c>
      <c r="BL183" s="19" t="s">
        <v>190</v>
      </c>
      <c r="BM183" s="19" t="s">
        <v>190</v>
      </c>
      <c r="BN183" s="19" t="s">
        <v>190</v>
      </c>
      <c r="BO183" s="19" t="s">
        <v>190</v>
      </c>
      <c r="BP183" s="19" t="s">
        <v>190</v>
      </c>
      <c r="BQ183" s="19" t="s">
        <v>190</v>
      </c>
      <c r="BR183" s="19" t="s">
        <v>190</v>
      </c>
      <c r="BS183" s="19" t="s">
        <v>190</v>
      </c>
      <c r="BT183" s="19" t="s">
        <v>190</v>
      </c>
      <c r="BU183" s="19" t="s">
        <v>190</v>
      </c>
      <c r="BV183" s="19" t="s">
        <v>190</v>
      </c>
      <c r="BW183" s="19" t="s">
        <v>190</v>
      </c>
      <c r="BX183" s="19" t="s">
        <v>190</v>
      </c>
      <c r="BY183" s="19" t="s">
        <v>190</v>
      </c>
      <c r="BZ183" s="19" t="s">
        <v>190</v>
      </c>
      <c r="CA183" s="19" t="s">
        <v>190</v>
      </c>
      <c r="CB183" s="19" t="s">
        <v>190</v>
      </c>
      <c r="CC183" s="19" t="s">
        <v>190</v>
      </c>
      <c r="CD183" s="19" t="s">
        <v>190</v>
      </c>
      <c r="CE183" s="19" t="s">
        <v>190</v>
      </c>
      <c r="CF183" s="19" t="s">
        <v>190</v>
      </c>
      <c r="CG183" s="19" t="s">
        <v>190</v>
      </c>
      <c r="CH183" s="14"/>
      <c r="CI183" s="14"/>
      <c r="CJ183" s="19" t="s">
        <v>190</v>
      </c>
      <c r="CK183" s="19" t="s">
        <v>190</v>
      </c>
      <c r="CL183" s="19" t="s">
        <v>190</v>
      </c>
      <c r="CM183" s="19" t="s">
        <v>190</v>
      </c>
      <c r="CN183" s="19" t="s">
        <v>190</v>
      </c>
      <c r="CO183" s="19" t="s">
        <v>190</v>
      </c>
      <c r="CP183" s="19" t="s">
        <v>190</v>
      </c>
      <c r="CQ183" s="19" t="s">
        <v>190</v>
      </c>
      <c r="CR183" s="19" t="s">
        <v>190</v>
      </c>
      <c r="CS183" s="19" t="s">
        <v>190</v>
      </c>
      <c r="CT183" s="19" t="s">
        <v>190</v>
      </c>
      <c r="CU183" s="19" t="s">
        <v>190</v>
      </c>
      <c r="CV183" s="19" t="s">
        <v>190</v>
      </c>
      <c r="CW183" s="19" t="s">
        <v>190</v>
      </c>
    </row>
    <row r="184" spans="1:101" ht="15" x14ac:dyDescent="0.25">
      <c r="A184" s="19" t="s">
        <v>190</v>
      </c>
      <c r="B184" s="19" t="s">
        <v>190</v>
      </c>
      <c r="C184" s="19" t="s">
        <v>190</v>
      </c>
      <c r="E184" s="19" t="s">
        <v>190</v>
      </c>
      <c r="F184" s="19" t="s">
        <v>190</v>
      </c>
      <c r="G184" s="19" t="s">
        <v>190</v>
      </c>
      <c r="H184" s="14"/>
      <c r="I184" s="14"/>
      <c r="J184"/>
      <c r="K184" s="19" t="s">
        <v>190</v>
      </c>
      <c r="L184" s="19" t="s">
        <v>190</v>
      </c>
      <c r="M184" s="19" t="s">
        <v>190</v>
      </c>
      <c r="N184" s="19" t="s">
        <v>190</v>
      </c>
      <c r="O184"/>
      <c r="P184" s="19" t="s">
        <v>190</v>
      </c>
      <c r="Q184"/>
      <c r="S184" s="19" t="s">
        <v>190</v>
      </c>
      <c r="T184" s="19" t="s">
        <v>190</v>
      </c>
      <c r="U184" s="19" t="s">
        <v>190</v>
      </c>
      <c r="W184" s="19" t="s">
        <v>190</v>
      </c>
      <c r="X184" s="19" t="s">
        <v>190</v>
      </c>
      <c r="Y184" s="19" t="s">
        <v>190</v>
      </c>
      <c r="Z184" s="19" t="s">
        <v>190</v>
      </c>
      <c r="AB184" s="19" t="s">
        <v>190</v>
      </c>
      <c r="AC184" s="19" t="s">
        <v>190</v>
      </c>
      <c r="AE184" s="19" t="s">
        <v>190</v>
      </c>
      <c r="AF184" s="19" t="s">
        <v>190</v>
      </c>
      <c r="AH184" s="19" t="s">
        <v>190</v>
      </c>
      <c r="AI184" s="19" t="s">
        <v>190</v>
      </c>
      <c r="AJ184" s="19" t="s">
        <v>190</v>
      </c>
      <c r="AK184" s="19" t="s">
        <v>190</v>
      </c>
      <c r="AL184" s="19" t="s">
        <v>190</v>
      </c>
      <c r="AM184" s="19" t="s">
        <v>190</v>
      </c>
      <c r="AN184" s="19" t="s">
        <v>190</v>
      </c>
      <c r="AO184" s="19" t="s">
        <v>190</v>
      </c>
      <c r="AP184" s="19" t="s">
        <v>190</v>
      </c>
      <c r="AQ184" s="19" t="s">
        <v>190</v>
      </c>
      <c r="AR184" s="19" t="s">
        <v>190</v>
      </c>
      <c r="AS184" s="19" t="s">
        <v>190</v>
      </c>
      <c r="AT184" s="19" t="s">
        <v>190</v>
      </c>
      <c r="AU184" s="19" t="s">
        <v>190</v>
      </c>
      <c r="AV184" s="19" t="s">
        <v>190</v>
      </c>
      <c r="AW184" s="19" t="s">
        <v>190</v>
      </c>
      <c r="AX184" s="19" t="s">
        <v>190</v>
      </c>
      <c r="AY184" s="19" t="s">
        <v>190</v>
      </c>
      <c r="AZ184" s="19" t="s">
        <v>190</v>
      </c>
      <c r="BA184" s="19" t="s">
        <v>190</v>
      </c>
      <c r="BB184" s="19" t="s">
        <v>190</v>
      </c>
      <c r="BC184" s="19" t="s">
        <v>190</v>
      </c>
      <c r="BD184" s="19" t="s">
        <v>190</v>
      </c>
      <c r="BE184" s="19" t="s">
        <v>190</v>
      </c>
      <c r="BF184" s="19" t="s">
        <v>190</v>
      </c>
      <c r="BG184" s="19" t="s">
        <v>190</v>
      </c>
      <c r="BH184" s="19" t="s">
        <v>190</v>
      </c>
      <c r="BI184" s="19" t="s">
        <v>190</v>
      </c>
      <c r="BJ184" s="19" t="s">
        <v>190</v>
      </c>
      <c r="BK184" s="19" t="s">
        <v>190</v>
      </c>
      <c r="BL184" s="19" t="s">
        <v>190</v>
      </c>
      <c r="BM184" s="19" t="s">
        <v>190</v>
      </c>
      <c r="BN184" s="19" t="s">
        <v>190</v>
      </c>
      <c r="BO184" s="19" t="s">
        <v>190</v>
      </c>
      <c r="BP184" s="19" t="s">
        <v>190</v>
      </c>
      <c r="BQ184" s="19" t="s">
        <v>190</v>
      </c>
      <c r="BR184" s="19" t="s">
        <v>190</v>
      </c>
      <c r="BS184" s="19" t="s">
        <v>190</v>
      </c>
      <c r="BT184" s="19" t="s">
        <v>190</v>
      </c>
      <c r="BU184" s="19" t="s">
        <v>190</v>
      </c>
      <c r="BV184" s="19" t="s">
        <v>190</v>
      </c>
      <c r="BW184" s="19" t="s">
        <v>190</v>
      </c>
      <c r="BX184" s="19" t="s">
        <v>190</v>
      </c>
      <c r="BY184" s="19" t="s">
        <v>190</v>
      </c>
      <c r="BZ184" s="19" t="s">
        <v>190</v>
      </c>
      <c r="CA184" s="19" t="s">
        <v>190</v>
      </c>
      <c r="CB184" s="19" t="s">
        <v>190</v>
      </c>
      <c r="CC184" s="19" t="s">
        <v>190</v>
      </c>
      <c r="CD184" s="19" t="s">
        <v>190</v>
      </c>
      <c r="CE184" s="19" t="s">
        <v>190</v>
      </c>
      <c r="CF184" s="19" t="s">
        <v>190</v>
      </c>
      <c r="CG184" s="19" t="s">
        <v>190</v>
      </c>
      <c r="CH184" s="14"/>
      <c r="CI184" s="14"/>
      <c r="CJ184" s="19" t="s">
        <v>190</v>
      </c>
      <c r="CK184" s="19" t="s">
        <v>190</v>
      </c>
      <c r="CL184" s="19" t="s">
        <v>190</v>
      </c>
      <c r="CM184" s="19" t="s">
        <v>190</v>
      </c>
      <c r="CN184" s="19" t="s">
        <v>190</v>
      </c>
      <c r="CO184" s="19" t="s">
        <v>190</v>
      </c>
      <c r="CP184" s="19" t="s">
        <v>190</v>
      </c>
      <c r="CQ184" s="19" t="s">
        <v>190</v>
      </c>
      <c r="CR184" s="19" t="s">
        <v>190</v>
      </c>
      <c r="CS184" s="19" t="s">
        <v>190</v>
      </c>
      <c r="CT184" s="19" t="s">
        <v>190</v>
      </c>
      <c r="CU184" s="19" t="s">
        <v>190</v>
      </c>
      <c r="CV184" s="19" t="s">
        <v>190</v>
      </c>
      <c r="CW184" s="19" t="s">
        <v>190</v>
      </c>
    </row>
    <row r="185" spans="1:101" ht="15" x14ac:dyDescent="0.25">
      <c r="A185" s="19" t="s">
        <v>190</v>
      </c>
      <c r="B185" s="19" t="s">
        <v>190</v>
      </c>
      <c r="C185" s="19" t="s">
        <v>190</v>
      </c>
      <c r="E185" s="19" t="s">
        <v>190</v>
      </c>
      <c r="F185" s="19" t="s">
        <v>190</v>
      </c>
      <c r="G185" s="19" t="s">
        <v>190</v>
      </c>
      <c r="H185" s="14"/>
      <c r="I185" s="14"/>
      <c r="J185"/>
      <c r="K185" s="19" t="s">
        <v>190</v>
      </c>
      <c r="L185" s="19" t="s">
        <v>190</v>
      </c>
      <c r="M185" s="19" t="s">
        <v>190</v>
      </c>
      <c r="N185" s="19" t="s">
        <v>190</v>
      </c>
      <c r="O185"/>
      <c r="P185" s="19" t="s">
        <v>190</v>
      </c>
      <c r="Q185"/>
      <c r="S185" s="19" t="s">
        <v>190</v>
      </c>
      <c r="T185" s="19" t="s">
        <v>190</v>
      </c>
      <c r="U185" s="19" t="s">
        <v>190</v>
      </c>
      <c r="W185" s="19" t="s">
        <v>190</v>
      </c>
      <c r="X185" s="19" t="s">
        <v>190</v>
      </c>
      <c r="Y185" s="19" t="s">
        <v>190</v>
      </c>
      <c r="Z185" s="19" t="s">
        <v>190</v>
      </c>
      <c r="AB185" s="19" t="s">
        <v>190</v>
      </c>
      <c r="AC185" s="19" t="s">
        <v>190</v>
      </c>
      <c r="AE185" s="19" t="s">
        <v>190</v>
      </c>
      <c r="AF185" s="19" t="s">
        <v>190</v>
      </c>
      <c r="AH185" s="19" t="s">
        <v>190</v>
      </c>
      <c r="AI185" s="19" t="s">
        <v>190</v>
      </c>
      <c r="AJ185" s="19" t="s">
        <v>190</v>
      </c>
      <c r="AK185" s="19" t="s">
        <v>190</v>
      </c>
      <c r="AL185" s="19" t="s">
        <v>190</v>
      </c>
      <c r="AM185" s="19" t="s">
        <v>190</v>
      </c>
      <c r="AN185" s="19" t="s">
        <v>190</v>
      </c>
      <c r="AO185" s="19" t="s">
        <v>190</v>
      </c>
      <c r="AP185" s="19" t="s">
        <v>190</v>
      </c>
      <c r="AQ185" s="19" t="s">
        <v>190</v>
      </c>
      <c r="AR185" s="19" t="s">
        <v>190</v>
      </c>
      <c r="AS185" s="19" t="s">
        <v>190</v>
      </c>
      <c r="AT185" s="19" t="s">
        <v>190</v>
      </c>
      <c r="AU185" s="19" t="s">
        <v>190</v>
      </c>
      <c r="AV185" s="19" t="s">
        <v>190</v>
      </c>
      <c r="AW185" s="19" t="s">
        <v>190</v>
      </c>
      <c r="AX185" s="19" t="s">
        <v>190</v>
      </c>
      <c r="AY185" s="19" t="s">
        <v>190</v>
      </c>
      <c r="AZ185" s="19" t="s">
        <v>190</v>
      </c>
      <c r="BA185" s="19" t="s">
        <v>190</v>
      </c>
      <c r="BB185" s="19" t="s">
        <v>190</v>
      </c>
      <c r="BC185" s="19" t="s">
        <v>190</v>
      </c>
      <c r="BD185" s="19" t="s">
        <v>190</v>
      </c>
      <c r="BE185" s="19" t="s">
        <v>190</v>
      </c>
      <c r="BF185" s="19" t="s">
        <v>190</v>
      </c>
      <c r="BG185" s="19" t="s">
        <v>190</v>
      </c>
      <c r="BH185" s="19" t="s">
        <v>190</v>
      </c>
      <c r="BI185" s="19" t="s">
        <v>190</v>
      </c>
      <c r="BJ185" s="19" t="s">
        <v>190</v>
      </c>
      <c r="BK185" s="19" t="s">
        <v>190</v>
      </c>
      <c r="BL185" s="19" t="s">
        <v>190</v>
      </c>
      <c r="BM185" s="19" t="s">
        <v>190</v>
      </c>
      <c r="BN185" s="19" t="s">
        <v>190</v>
      </c>
      <c r="BO185" s="19" t="s">
        <v>190</v>
      </c>
      <c r="BP185" s="19" t="s">
        <v>190</v>
      </c>
      <c r="BQ185" s="19" t="s">
        <v>190</v>
      </c>
      <c r="BR185" s="19" t="s">
        <v>190</v>
      </c>
      <c r="BS185" s="19" t="s">
        <v>190</v>
      </c>
      <c r="BT185" s="19" t="s">
        <v>190</v>
      </c>
      <c r="BU185" s="19" t="s">
        <v>190</v>
      </c>
      <c r="BV185" s="19" t="s">
        <v>190</v>
      </c>
      <c r="BW185" s="19" t="s">
        <v>190</v>
      </c>
      <c r="BX185" s="19" t="s">
        <v>190</v>
      </c>
      <c r="BY185" s="19" t="s">
        <v>190</v>
      </c>
      <c r="BZ185" s="19" t="s">
        <v>190</v>
      </c>
      <c r="CA185" s="19" t="s">
        <v>190</v>
      </c>
      <c r="CB185" s="19" t="s">
        <v>190</v>
      </c>
      <c r="CC185" s="19" t="s">
        <v>190</v>
      </c>
      <c r="CD185" s="19" t="s">
        <v>190</v>
      </c>
      <c r="CE185" s="19" t="s">
        <v>190</v>
      </c>
      <c r="CF185" s="19" t="s">
        <v>190</v>
      </c>
      <c r="CG185" s="19" t="s">
        <v>190</v>
      </c>
      <c r="CH185" s="14"/>
      <c r="CI185" s="14"/>
      <c r="CJ185" s="19" t="s">
        <v>190</v>
      </c>
      <c r="CK185" s="19" t="s">
        <v>190</v>
      </c>
      <c r="CL185" s="19" t="s">
        <v>190</v>
      </c>
      <c r="CM185" s="19" t="s">
        <v>190</v>
      </c>
      <c r="CN185" s="19" t="s">
        <v>190</v>
      </c>
      <c r="CO185" s="19" t="s">
        <v>190</v>
      </c>
      <c r="CP185" s="19" t="s">
        <v>190</v>
      </c>
      <c r="CQ185" s="19" t="s">
        <v>190</v>
      </c>
      <c r="CR185" s="19" t="s">
        <v>190</v>
      </c>
      <c r="CS185" s="19" t="s">
        <v>190</v>
      </c>
      <c r="CT185" s="19" t="s">
        <v>190</v>
      </c>
      <c r="CU185" s="19" t="s">
        <v>190</v>
      </c>
      <c r="CV185" s="19" t="s">
        <v>190</v>
      </c>
      <c r="CW185" s="19" t="s">
        <v>190</v>
      </c>
    </row>
    <row r="186" spans="1:101" ht="15" x14ac:dyDescent="0.25">
      <c r="A186" s="19" t="s">
        <v>190</v>
      </c>
      <c r="B186" s="19" t="s">
        <v>190</v>
      </c>
      <c r="C186" s="19" t="s">
        <v>190</v>
      </c>
      <c r="E186" s="19" t="s">
        <v>190</v>
      </c>
      <c r="F186" s="19" t="s">
        <v>190</v>
      </c>
      <c r="G186" s="19" t="s">
        <v>190</v>
      </c>
      <c r="H186" s="14"/>
      <c r="I186" s="14"/>
      <c r="J186"/>
      <c r="K186" s="19" t="s">
        <v>190</v>
      </c>
      <c r="L186" s="19" t="s">
        <v>190</v>
      </c>
      <c r="M186" s="19" t="s">
        <v>190</v>
      </c>
      <c r="N186" s="19" t="s">
        <v>190</v>
      </c>
      <c r="O186"/>
      <c r="P186" s="19" t="s">
        <v>190</v>
      </c>
      <c r="Q186"/>
      <c r="S186" s="19" t="s">
        <v>190</v>
      </c>
      <c r="T186" s="19" t="s">
        <v>190</v>
      </c>
      <c r="U186" s="19" t="s">
        <v>190</v>
      </c>
      <c r="W186" s="19" t="s">
        <v>190</v>
      </c>
      <c r="X186" s="19" t="s">
        <v>190</v>
      </c>
      <c r="Y186" s="19" t="s">
        <v>190</v>
      </c>
      <c r="Z186" s="19" t="s">
        <v>190</v>
      </c>
      <c r="AB186" s="19" t="s">
        <v>190</v>
      </c>
      <c r="AC186" s="19" t="s">
        <v>190</v>
      </c>
      <c r="AE186" s="19" t="s">
        <v>190</v>
      </c>
      <c r="AF186" s="19" t="s">
        <v>190</v>
      </c>
      <c r="AH186" s="19" t="s">
        <v>190</v>
      </c>
      <c r="AI186" s="19" t="s">
        <v>190</v>
      </c>
      <c r="AJ186" s="19" t="s">
        <v>190</v>
      </c>
      <c r="AK186" s="19" t="s">
        <v>190</v>
      </c>
      <c r="AL186" s="19" t="s">
        <v>190</v>
      </c>
      <c r="AM186" s="19" t="s">
        <v>190</v>
      </c>
      <c r="AN186" s="19" t="s">
        <v>190</v>
      </c>
      <c r="AO186" s="19" t="s">
        <v>190</v>
      </c>
      <c r="AP186" s="19" t="s">
        <v>190</v>
      </c>
      <c r="AQ186" s="19" t="s">
        <v>190</v>
      </c>
      <c r="AR186" s="19" t="s">
        <v>190</v>
      </c>
      <c r="AS186" s="19" t="s">
        <v>190</v>
      </c>
      <c r="AT186" s="19" t="s">
        <v>190</v>
      </c>
      <c r="AU186" s="19" t="s">
        <v>190</v>
      </c>
      <c r="AV186" s="19" t="s">
        <v>190</v>
      </c>
      <c r="AW186" s="19" t="s">
        <v>190</v>
      </c>
      <c r="AX186" s="19" t="s">
        <v>190</v>
      </c>
      <c r="AY186" s="19" t="s">
        <v>190</v>
      </c>
      <c r="AZ186" s="19" t="s">
        <v>190</v>
      </c>
      <c r="BA186" s="19" t="s">
        <v>190</v>
      </c>
      <c r="BB186" s="19" t="s">
        <v>190</v>
      </c>
      <c r="BC186" s="19" t="s">
        <v>190</v>
      </c>
      <c r="BD186" s="19" t="s">
        <v>190</v>
      </c>
      <c r="BE186" s="19" t="s">
        <v>190</v>
      </c>
      <c r="BF186" s="19" t="s">
        <v>190</v>
      </c>
      <c r="BG186" s="19" t="s">
        <v>190</v>
      </c>
      <c r="BH186" s="19" t="s">
        <v>190</v>
      </c>
      <c r="BI186" s="19" t="s">
        <v>190</v>
      </c>
      <c r="BJ186" s="19" t="s">
        <v>190</v>
      </c>
      <c r="BK186" s="19" t="s">
        <v>190</v>
      </c>
      <c r="BL186" s="19" t="s">
        <v>190</v>
      </c>
      <c r="BM186" s="19" t="s">
        <v>190</v>
      </c>
      <c r="BN186" s="19" t="s">
        <v>190</v>
      </c>
      <c r="BO186" s="19" t="s">
        <v>190</v>
      </c>
      <c r="BP186" s="19" t="s">
        <v>190</v>
      </c>
      <c r="BQ186" s="19" t="s">
        <v>190</v>
      </c>
      <c r="BR186" s="19" t="s">
        <v>190</v>
      </c>
      <c r="BS186" s="19" t="s">
        <v>190</v>
      </c>
      <c r="BT186" s="19" t="s">
        <v>190</v>
      </c>
      <c r="BU186" s="19" t="s">
        <v>190</v>
      </c>
      <c r="BV186" s="19" t="s">
        <v>190</v>
      </c>
      <c r="BW186" s="19" t="s">
        <v>190</v>
      </c>
      <c r="BX186" s="19" t="s">
        <v>190</v>
      </c>
      <c r="BY186" s="19" t="s">
        <v>190</v>
      </c>
      <c r="BZ186" s="19" t="s">
        <v>190</v>
      </c>
      <c r="CA186" s="19" t="s">
        <v>190</v>
      </c>
      <c r="CB186" s="19" t="s">
        <v>190</v>
      </c>
      <c r="CC186" s="19" t="s">
        <v>190</v>
      </c>
      <c r="CD186" s="19" t="s">
        <v>190</v>
      </c>
      <c r="CE186" s="19" t="s">
        <v>190</v>
      </c>
      <c r="CF186" s="19" t="s">
        <v>190</v>
      </c>
      <c r="CG186" s="19" t="s">
        <v>190</v>
      </c>
      <c r="CH186" s="14"/>
      <c r="CI186" s="14"/>
      <c r="CJ186" s="19" t="s">
        <v>190</v>
      </c>
      <c r="CK186" s="19" t="s">
        <v>190</v>
      </c>
      <c r="CL186" s="19" t="s">
        <v>190</v>
      </c>
      <c r="CM186" s="19" t="s">
        <v>190</v>
      </c>
      <c r="CN186" s="19" t="s">
        <v>190</v>
      </c>
      <c r="CO186" s="19" t="s">
        <v>190</v>
      </c>
      <c r="CP186" s="19" t="s">
        <v>190</v>
      </c>
      <c r="CQ186" s="19" t="s">
        <v>190</v>
      </c>
      <c r="CR186" s="19" t="s">
        <v>190</v>
      </c>
      <c r="CS186" s="19" t="s">
        <v>190</v>
      </c>
      <c r="CT186" s="19" t="s">
        <v>190</v>
      </c>
      <c r="CU186" s="19" t="s">
        <v>190</v>
      </c>
      <c r="CV186" s="19" t="s">
        <v>190</v>
      </c>
      <c r="CW186" s="19" t="s">
        <v>190</v>
      </c>
    </row>
    <row r="187" spans="1:101" ht="15" x14ac:dyDescent="0.25">
      <c r="A187" s="19" t="s">
        <v>190</v>
      </c>
      <c r="B187" s="19" t="s">
        <v>190</v>
      </c>
      <c r="C187" s="19" t="s">
        <v>190</v>
      </c>
      <c r="E187" s="19" t="s">
        <v>190</v>
      </c>
      <c r="F187" s="19" t="s">
        <v>190</v>
      </c>
      <c r="G187" s="19" t="s">
        <v>190</v>
      </c>
      <c r="H187" s="14"/>
      <c r="I187" s="14"/>
      <c r="J187"/>
      <c r="K187" s="19" t="s">
        <v>190</v>
      </c>
      <c r="L187" s="19" t="s">
        <v>190</v>
      </c>
      <c r="M187" s="19" t="s">
        <v>190</v>
      </c>
      <c r="N187" s="19" t="s">
        <v>190</v>
      </c>
      <c r="O187"/>
      <c r="P187" s="19" t="s">
        <v>190</v>
      </c>
      <c r="Q187"/>
      <c r="S187" s="19" t="s">
        <v>190</v>
      </c>
      <c r="T187" s="19" t="s">
        <v>190</v>
      </c>
      <c r="U187" s="19" t="s">
        <v>190</v>
      </c>
      <c r="W187" s="19" t="s">
        <v>190</v>
      </c>
      <c r="X187" s="19" t="s">
        <v>190</v>
      </c>
      <c r="Y187" s="19" t="s">
        <v>190</v>
      </c>
      <c r="Z187" s="19" t="s">
        <v>190</v>
      </c>
      <c r="AB187" s="19" t="s">
        <v>190</v>
      </c>
      <c r="AC187" s="19" t="s">
        <v>190</v>
      </c>
      <c r="AE187" s="19" t="s">
        <v>190</v>
      </c>
      <c r="AF187" s="19" t="s">
        <v>190</v>
      </c>
      <c r="AH187" s="19" t="s">
        <v>190</v>
      </c>
      <c r="AI187" s="19" t="s">
        <v>190</v>
      </c>
      <c r="AJ187" s="19" t="s">
        <v>190</v>
      </c>
      <c r="AK187" s="19" t="s">
        <v>190</v>
      </c>
      <c r="AL187" s="19" t="s">
        <v>190</v>
      </c>
      <c r="AM187" s="19" t="s">
        <v>190</v>
      </c>
      <c r="AN187" s="19" t="s">
        <v>190</v>
      </c>
      <c r="AO187" s="19" t="s">
        <v>190</v>
      </c>
      <c r="AP187" s="19" t="s">
        <v>190</v>
      </c>
      <c r="AQ187" s="19" t="s">
        <v>190</v>
      </c>
      <c r="AR187" s="19" t="s">
        <v>190</v>
      </c>
      <c r="AS187" s="19" t="s">
        <v>190</v>
      </c>
      <c r="AT187" s="19" t="s">
        <v>190</v>
      </c>
      <c r="AU187" s="19" t="s">
        <v>190</v>
      </c>
      <c r="AV187" s="19" t="s">
        <v>190</v>
      </c>
      <c r="AW187" s="19" t="s">
        <v>190</v>
      </c>
      <c r="AX187" s="19" t="s">
        <v>190</v>
      </c>
      <c r="AY187" s="19" t="s">
        <v>190</v>
      </c>
      <c r="AZ187" s="19" t="s">
        <v>190</v>
      </c>
      <c r="BA187" s="19" t="s">
        <v>190</v>
      </c>
      <c r="BB187" s="19" t="s">
        <v>190</v>
      </c>
      <c r="BC187" s="19" t="s">
        <v>190</v>
      </c>
      <c r="BD187" s="19" t="s">
        <v>190</v>
      </c>
      <c r="BE187" s="19" t="s">
        <v>190</v>
      </c>
      <c r="BF187" s="19" t="s">
        <v>190</v>
      </c>
      <c r="BG187" s="19" t="s">
        <v>190</v>
      </c>
      <c r="BH187" s="19" t="s">
        <v>190</v>
      </c>
      <c r="BI187" s="19" t="s">
        <v>190</v>
      </c>
      <c r="BJ187" s="19" t="s">
        <v>190</v>
      </c>
      <c r="BK187" s="19" t="s">
        <v>190</v>
      </c>
      <c r="BL187" s="19" t="s">
        <v>190</v>
      </c>
      <c r="BM187" s="19" t="s">
        <v>190</v>
      </c>
      <c r="BN187" s="19" t="s">
        <v>190</v>
      </c>
      <c r="BO187" s="19" t="s">
        <v>190</v>
      </c>
      <c r="BP187" s="19" t="s">
        <v>190</v>
      </c>
      <c r="BQ187" s="19" t="s">
        <v>190</v>
      </c>
      <c r="BR187" s="19" t="s">
        <v>190</v>
      </c>
      <c r="BS187" s="19" t="s">
        <v>190</v>
      </c>
      <c r="BT187" s="19" t="s">
        <v>190</v>
      </c>
      <c r="BU187" s="19" t="s">
        <v>190</v>
      </c>
      <c r="BV187" s="19" t="s">
        <v>190</v>
      </c>
      <c r="BW187" s="19" t="s">
        <v>190</v>
      </c>
      <c r="BX187" s="19" t="s">
        <v>190</v>
      </c>
      <c r="BY187" s="19" t="s">
        <v>190</v>
      </c>
      <c r="BZ187" s="19" t="s">
        <v>190</v>
      </c>
      <c r="CA187" s="19" t="s">
        <v>190</v>
      </c>
      <c r="CB187" s="19" t="s">
        <v>190</v>
      </c>
      <c r="CC187" s="19" t="s">
        <v>190</v>
      </c>
      <c r="CD187" s="19" t="s">
        <v>190</v>
      </c>
      <c r="CE187" s="19" t="s">
        <v>190</v>
      </c>
      <c r="CF187" s="19" t="s">
        <v>190</v>
      </c>
      <c r="CG187" s="19" t="s">
        <v>190</v>
      </c>
      <c r="CH187" s="14"/>
      <c r="CI187" s="14"/>
      <c r="CJ187" s="19" t="s">
        <v>190</v>
      </c>
      <c r="CK187" s="19" t="s">
        <v>190</v>
      </c>
      <c r="CL187" s="19" t="s">
        <v>190</v>
      </c>
      <c r="CM187" s="19" t="s">
        <v>190</v>
      </c>
      <c r="CN187" s="19" t="s">
        <v>190</v>
      </c>
      <c r="CO187" s="19" t="s">
        <v>190</v>
      </c>
      <c r="CP187" s="19" t="s">
        <v>190</v>
      </c>
      <c r="CQ187" s="19" t="s">
        <v>190</v>
      </c>
      <c r="CR187" s="19" t="s">
        <v>190</v>
      </c>
      <c r="CS187" s="19" t="s">
        <v>190</v>
      </c>
      <c r="CT187" s="19" t="s">
        <v>190</v>
      </c>
      <c r="CU187" s="19" t="s">
        <v>190</v>
      </c>
      <c r="CV187" s="19" t="s">
        <v>190</v>
      </c>
      <c r="CW187" s="19" t="s">
        <v>190</v>
      </c>
    </row>
    <row r="188" spans="1:101" ht="15" x14ac:dyDescent="0.25">
      <c r="A188" s="19" t="s">
        <v>190</v>
      </c>
      <c r="B188" s="19" t="s">
        <v>190</v>
      </c>
      <c r="C188" s="19" t="s">
        <v>190</v>
      </c>
      <c r="E188" s="19" t="s">
        <v>190</v>
      </c>
      <c r="F188" s="19" t="s">
        <v>190</v>
      </c>
      <c r="G188" s="19" t="s">
        <v>190</v>
      </c>
      <c r="H188" s="14"/>
      <c r="I188" s="14"/>
      <c r="J188"/>
      <c r="K188" s="19" t="s">
        <v>190</v>
      </c>
      <c r="L188" s="19" t="s">
        <v>190</v>
      </c>
      <c r="M188" s="19" t="s">
        <v>190</v>
      </c>
      <c r="N188" s="19" t="s">
        <v>190</v>
      </c>
      <c r="O188"/>
      <c r="P188" s="19" t="s">
        <v>190</v>
      </c>
      <c r="Q188"/>
      <c r="S188" s="19" t="s">
        <v>190</v>
      </c>
      <c r="T188" s="19" t="s">
        <v>190</v>
      </c>
      <c r="U188" s="19" t="s">
        <v>190</v>
      </c>
      <c r="W188" s="19" t="s">
        <v>190</v>
      </c>
      <c r="X188" s="19" t="s">
        <v>190</v>
      </c>
      <c r="Y188" s="19" t="s">
        <v>190</v>
      </c>
      <c r="Z188" s="19" t="s">
        <v>190</v>
      </c>
      <c r="AB188" s="19" t="s">
        <v>190</v>
      </c>
      <c r="AC188" s="19" t="s">
        <v>190</v>
      </c>
      <c r="AE188" s="19" t="s">
        <v>190</v>
      </c>
      <c r="AF188" s="19" t="s">
        <v>190</v>
      </c>
      <c r="AH188" s="19" t="s">
        <v>190</v>
      </c>
      <c r="AI188" s="19" t="s">
        <v>190</v>
      </c>
      <c r="AJ188" s="19" t="s">
        <v>190</v>
      </c>
      <c r="AK188" s="19" t="s">
        <v>190</v>
      </c>
      <c r="AL188" s="19" t="s">
        <v>190</v>
      </c>
      <c r="AM188" s="19" t="s">
        <v>190</v>
      </c>
      <c r="AN188" s="19" t="s">
        <v>190</v>
      </c>
      <c r="AO188" s="19" t="s">
        <v>190</v>
      </c>
      <c r="AP188" s="19" t="s">
        <v>190</v>
      </c>
      <c r="AQ188" s="19" t="s">
        <v>190</v>
      </c>
      <c r="AR188" s="19" t="s">
        <v>190</v>
      </c>
      <c r="AS188" s="19" t="s">
        <v>190</v>
      </c>
      <c r="AT188" s="19" t="s">
        <v>190</v>
      </c>
      <c r="AU188" s="19" t="s">
        <v>190</v>
      </c>
      <c r="AV188" s="19" t="s">
        <v>190</v>
      </c>
      <c r="AW188" s="19" t="s">
        <v>190</v>
      </c>
      <c r="AX188" s="19" t="s">
        <v>190</v>
      </c>
      <c r="AY188" s="19" t="s">
        <v>190</v>
      </c>
      <c r="AZ188" s="19" t="s">
        <v>190</v>
      </c>
      <c r="BA188" s="19" t="s">
        <v>190</v>
      </c>
      <c r="BB188" s="19" t="s">
        <v>190</v>
      </c>
      <c r="BC188" s="19" t="s">
        <v>190</v>
      </c>
      <c r="BD188" s="19" t="s">
        <v>190</v>
      </c>
      <c r="BE188" s="19" t="s">
        <v>190</v>
      </c>
      <c r="BF188" s="19" t="s">
        <v>190</v>
      </c>
      <c r="BG188" s="19" t="s">
        <v>190</v>
      </c>
      <c r="BH188" s="19" t="s">
        <v>190</v>
      </c>
      <c r="BI188" s="19" t="s">
        <v>190</v>
      </c>
      <c r="BJ188" s="19" t="s">
        <v>190</v>
      </c>
      <c r="BK188" s="19" t="s">
        <v>190</v>
      </c>
      <c r="BL188" s="19" t="s">
        <v>190</v>
      </c>
      <c r="BM188" s="19" t="s">
        <v>190</v>
      </c>
      <c r="BN188" s="19" t="s">
        <v>190</v>
      </c>
      <c r="BO188" s="19" t="s">
        <v>190</v>
      </c>
      <c r="BP188" s="19" t="s">
        <v>190</v>
      </c>
      <c r="BQ188" s="19" t="s">
        <v>190</v>
      </c>
      <c r="BR188" s="19" t="s">
        <v>190</v>
      </c>
      <c r="BS188" s="19" t="s">
        <v>190</v>
      </c>
      <c r="BT188" s="19" t="s">
        <v>190</v>
      </c>
      <c r="BU188" s="19" t="s">
        <v>190</v>
      </c>
      <c r="BV188" s="19" t="s">
        <v>190</v>
      </c>
      <c r="BW188" s="19" t="s">
        <v>190</v>
      </c>
      <c r="BX188" s="19" t="s">
        <v>190</v>
      </c>
      <c r="BY188" s="19" t="s">
        <v>190</v>
      </c>
      <c r="BZ188" s="19" t="s">
        <v>190</v>
      </c>
      <c r="CA188" s="19" t="s">
        <v>190</v>
      </c>
      <c r="CB188" s="19" t="s">
        <v>190</v>
      </c>
      <c r="CC188" s="19" t="s">
        <v>190</v>
      </c>
      <c r="CD188" s="19" t="s">
        <v>190</v>
      </c>
      <c r="CE188" s="19" t="s">
        <v>190</v>
      </c>
      <c r="CF188" s="19" t="s">
        <v>190</v>
      </c>
      <c r="CG188" s="19" t="s">
        <v>190</v>
      </c>
      <c r="CH188" s="14"/>
      <c r="CI188" s="14"/>
      <c r="CJ188" s="19" t="s">
        <v>190</v>
      </c>
      <c r="CK188" s="19" t="s">
        <v>190</v>
      </c>
      <c r="CL188" s="19" t="s">
        <v>190</v>
      </c>
      <c r="CM188" s="19" t="s">
        <v>190</v>
      </c>
      <c r="CN188" s="19" t="s">
        <v>190</v>
      </c>
      <c r="CO188" s="19" t="s">
        <v>190</v>
      </c>
      <c r="CP188" s="19" t="s">
        <v>190</v>
      </c>
      <c r="CQ188" s="19" t="s">
        <v>190</v>
      </c>
      <c r="CR188" s="19" t="s">
        <v>190</v>
      </c>
      <c r="CS188" s="19" t="s">
        <v>190</v>
      </c>
      <c r="CT188" s="19" t="s">
        <v>190</v>
      </c>
      <c r="CU188" s="19" t="s">
        <v>190</v>
      </c>
      <c r="CV188" s="19" t="s">
        <v>190</v>
      </c>
      <c r="CW188" s="19" t="s">
        <v>190</v>
      </c>
    </row>
    <row r="189" spans="1:101" ht="15" x14ac:dyDescent="0.25">
      <c r="A189" s="19" t="s">
        <v>190</v>
      </c>
      <c r="B189" s="19" t="s">
        <v>190</v>
      </c>
      <c r="C189" s="19" t="s">
        <v>190</v>
      </c>
      <c r="E189" s="19" t="s">
        <v>190</v>
      </c>
      <c r="F189" s="19" t="s">
        <v>190</v>
      </c>
      <c r="G189" s="19" t="s">
        <v>190</v>
      </c>
      <c r="H189" s="14"/>
      <c r="I189" s="14"/>
      <c r="J189"/>
      <c r="K189" s="19" t="s">
        <v>190</v>
      </c>
      <c r="L189" s="19" t="s">
        <v>190</v>
      </c>
      <c r="M189" s="19" t="s">
        <v>190</v>
      </c>
      <c r="N189" s="19" t="s">
        <v>190</v>
      </c>
      <c r="O189"/>
      <c r="P189" s="19" t="s">
        <v>190</v>
      </c>
      <c r="Q189"/>
      <c r="S189" s="19" t="s">
        <v>190</v>
      </c>
      <c r="T189" s="19" t="s">
        <v>190</v>
      </c>
      <c r="U189" s="19" t="s">
        <v>190</v>
      </c>
      <c r="W189" s="19" t="s">
        <v>190</v>
      </c>
      <c r="X189" s="19" t="s">
        <v>190</v>
      </c>
      <c r="Y189" s="19" t="s">
        <v>190</v>
      </c>
      <c r="Z189" s="19" t="s">
        <v>190</v>
      </c>
      <c r="AB189" s="19" t="s">
        <v>190</v>
      </c>
      <c r="AC189" s="19" t="s">
        <v>190</v>
      </c>
      <c r="AE189" s="19" t="s">
        <v>190</v>
      </c>
      <c r="AF189" s="19" t="s">
        <v>190</v>
      </c>
      <c r="AH189" s="19" t="s">
        <v>190</v>
      </c>
      <c r="AI189" s="19" t="s">
        <v>190</v>
      </c>
      <c r="AJ189" s="19" t="s">
        <v>190</v>
      </c>
      <c r="AK189" s="19" t="s">
        <v>190</v>
      </c>
      <c r="AL189" s="19" t="s">
        <v>190</v>
      </c>
      <c r="AM189" s="19" t="s">
        <v>190</v>
      </c>
      <c r="AN189" s="19" t="s">
        <v>190</v>
      </c>
      <c r="AO189" s="19" t="s">
        <v>190</v>
      </c>
      <c r="AP189" s="19" t="s">
        <v>190</v>
      </c>
      <c r="AQ189" s="19" t="s">
        <v>190</v>
      </c>
      <c r="AR189" s="19" t="s">
        <v>190</v>
      </c>
      <c r="AS189" s="19" t="s">
        <v>190</v>
      </c>
      <c r="AT189" s="19" t="s">
        <v>190</v>
      </c>
      <c r="AU189" s="19" t="s">
        <v>190</v>
      </c>
      <c r="AV189" s="19" t="s">
        <v>190</v>
      </c>
      <c r="AW189" s="19" t="s">
        <v>190</v>
      </c>
      <c r="AX189" s="19" t="s">
        <v>190</v>
      </c>
      <c r="AY189" s="19" t="s">
        <v>190</v>
      </c>
      <c r="AZ189" s="19" t="s">
        <v>190</v>
      </c>
      <c r="BA189" s="19" t="s">
        <v>190</v>
      </c>
      <c r="BB189" s="19" t="s">
        <v>190</v>
      </c>
      <c r="BC189" s="19" t="s">
        <v>190</v>
      </c>
      <c r="BD189" s="19" t="s">
        <v>190</v>
      </c>
      <c r="BE189" s="19" t="s">
        <v>190</v>
      </c>
      <c r="BF189" s="19" t="s">
        <v>190</v>
      </c>
      <c r="BG189" s="19" t="s">
        <v>190</v>
      </c>
      <c r="BH189" s="19" t="s">
        <v>190</v>
      </c>
      <c r="BI189" s="19" t="s">
        <v>190</v>
      </c>
      <c r="BJ189" s="19" t="s">
        <v>190</v>
      </c>
      <c r="BK189" s="19" t="s">
        <v>190</v>
      </c>
      <c r="BL189" s="19" t="s">
        <v>190</v>
      </c>
      <c r="BM189" s="19" t="s">
        <v>190</v>
      </c>
      <c r="BN189" s="19" t="s">
        <v>190</v>
      </c>
      <c r="BO189" s="19" t="s">
        <v>190</v>
      </c>
      <c r="BP189" s="19" t="s">
        <v>190</v>
      </c>
      <c r="BQ189" s="19" t="s">
        <v>190</v>
      </c>
      <c r="BR189" s="19" t="s">
        <v>190</v>
      </c>
      <c r="BS189" s="19" t="s">
        <v>190</v>
      </c>
      <c r="BT189" s="19" t="s">
        <v>190</v>
      </c>
      <c r="BU189" s="19" t="s">
        <v>190</v>
      </c>
      <c r="BV189" s="19" t="s">
        <v>190</v>
      </c>
      <c r="BW189" s="19" t="s">
        <v>190</v>
      </c>
      <c r="BX189" s="19" t="s">
        <v>190</v>
      </c>
      <c r="BY189" s="19" t="s">
        <v>190</v>
      </c>
      <c r="BZ189" s="19" t="s">
        <v>190</v>
      </c>
      <c r="CA189" s="19" t="s">
        <v>190</v>
      </c>
      <c r="CB189" s="19" t="s">
        <v>190</v>
      </c>
      <c r="CC189" s="19" t="s">
        <v>190</v>
      </c>
      <c r="CD189" s="19" t="s">
        <v>190</v>
      </c>
      <c r="CE189" s="19" t="s">
        <v>190</v>
      </c>
      <c r="CF189" s="19" t="s">
        <v>190</v>
      </c>
      <c r="CG189" s="19" t="s">
        <v>190</v>
      </c>
      <c r="CH189" s="14"/>
      <c r="CI189" s="14"/>
      <c r="CJ189" s="19" t="s">
        <v>190</v>
      </c>
      <c r="CK189" s="19" t="s">
        <v>190</v>
      </c>
      <c r="CL189" s="19" t="s">
        <v>190</v>
      </c>
      <c r="CM189" s="19" t="s">
        <v>190</v>
      </c>
      <c r="CN189" s="19" t="s">
        <v>190</v>
      </c>
      <c r="CO189" s="19" t="s">
        <v>190</v>
      </c>
      <c r="CP189" s="19" t="s">
        <v>190</v>
      </c>
      <c r="CQ189" s="19" t="s">
        <v>190</v>
      </c>
      <c r="CR189" s="19" t="s">
        <v>190</v>
      </c>
      <c r="CS189" s="19" t="s">
        <v>190</v>
      </c>
      <c r="CT189" s="19" t="s">
        <v>190</v>
      </c>
      <c r="CU189" s="19" t="s">
        <v>190</v>
      </c>
      <c r="CV189" s="19" t="s">
        <v>190</v>
      </c>
      <c r="CW189" s="19" t="s">
        <v>190</v>
      </c>
    </row>
    <row r="190" spans="1:101" ht="15" x14ac:dyDescent="0.25">
      <c r="A190" s="19" t="s">
        <v>190</v>
      </c>
      <c r="B190" s="19" t="s">
        <v>190</v>
      </c>
      <c r="C190" s="19" t="s">
        <v>190</v>
      </c>
      <c r="E190" s="19" t="s">
        <v>190</v>
      </c>
      <c r="F190" s="19" t="s">
        <v>190</v>
      </c>
      <c r="G190" s="19" t="s">
        <v>190</v>
      </c>
      <c r="H190" s="14"/>
      <c r="I190" s="14"/>
      <c r="J190"/>
      <c r="K190" s="19" t="s">
        <v>190</v>
      </c>
      <c r="L190" s="19" t="s">
        <v>190</v>
      </c>
      <c r="M190" s="19" t="s">
        <v>190</v>
      </c>
      <c r="N190" s="19" t="s">
        <v>190</v>
      </c>
      <c r="O190"/>
      <c r="P190" s="19" t="s">
        <v>190</v>
      </c>
      <c r="Q190"/>
      <c r="S190" s="19" t="s">
        <v>190</v>
      </c>
      <c r="T190" s="19" t="s">
        <v>190</v>
      </c>
      <c r="U190" s="19" t="s">
        <v>190</v>
      </c>
      <c r="W190" s="19" t="s">
        <v>190</v>
      </c>
      <c r="X190" s="19" t="s">
        <v>190</v>
      </c>
      <c r="Y190" s="19" t="s">
        <v>190</v>
      </c>
      <c r="Z190" s="19" t="s">
        <v>190</v>
      </c>
      <c r="AB190" s="19" t="s">
        <v>190</v>
      </c>
      <c r="AC190" s="19" t="s">
        <v>190</v>
      </c>
      <c r="AE190" s="19" t="s">
        <v>190</v>
      </c>
      <c r="AF190" s="19" t="s">
        <v>190</v>
      </c>
      <c r="AH190" s="19" t="s">
        <v>190</v>
      </c>
      <c r="AI190" s="19" t="s">
        <v>190</v>
      </c>
      <c r="AJ190" s="19" t="s">
        <v>190</v>
      </c>
      <c r="AK190" s="19" t="s">
        <v>190</v>
      </c>
      <c r="AL190" s="19" t="s">
        <v>190</v>
      </c>
      <c r="AM190" s="19" t="s">
        <v>190</v>
      </c>
      <c r="AN190" s="19" t="s">
        <v>190</v>
      </c>
      <c r="AO190" s="19" t="s">
        <v>190</v>
      </c>
      <c r="AP190" s="19" t="s">
        <v>190</v>
      </c>
      <c r="AQ190" s="19" t="s">
        <v>190</v>
      </c>
      <c r="AR190" s="19" t="s">
        <v>190</v>
      </c>
      <c r="AS190" s="19" t="s">
        <v>190</v>
      </c>
      <c r="AT190" s="19" t="s">
        <v>190</v>
      </c>
      <c r="AU190" s="19" t="s">
        <v>190</v>
      </c>
      <c r="AV190" s="19" t="s">
        <v>190</v>
      </c>
      <c r="AW190" s="19" t="s">
        <v>190</v>
      </c>
      <c r="AX190" s="19" t="s">
        <v>190</v>
      </c>
      <c r="AY190" s="19" t="s">
        <v>190</v>
      </c>
      <c r="AZ190" s="19" t="s">
        <v>190</v>
      </c>
      <c r="BA190" s="19" t="s">
        <v>190</v>
      </c>
      <c r="BB190" s="19" t="s">
        <v>190</v>
      </c>
      <c r="BC190" s="19" t="s">
        <v>190</v>
      </c>
      <c r="BD190" s="19" t="s">
        <v>190</v>
      </c>
      <c r="BE190" s="19" t="s">
        <v>190</v>
      </c>
      <c r="BF190" s="19" t="s">
        <v>190</v>
      </c>
      <c r="BG190" s="19" t="s">
        <v>190</v>
      </c>
      <c r="BH190" s="19" t="s">
        <v>190</v>
      </c>
      <c r="BI190" s="19" t="s">
        <v>190</v>
      </c>
      <c r="BJ190" s="19" t="s">
        <v>190</v>
      </c>
      <c r="BK190" s="19" t="s">
        <v>190</v>
      </c>
      <c r="BL190" s="19" t="s">
        <v>190</v>
      </c>
      <c r="BM190" s="19" t="s">
        <v>190</v>
      </c>
      <c r="BN190" s="19" t="s">
        <v>190</v>
      </c>
      <c r="BO190" s="19" t="s">
        <v>190</v>
      </c>
      <c r="BP190" s="19" t="s">
        <v>190</v>
      </c>
      <c r="BQ190" s="19" t="s">
        <v>190</v>
      </c>
      <c r="BR190" s="19" t="s">
        <v>190</v>
      </c>
      <c r="BS190" s="19" t="s">
        <v>190</v>
      </c>
      <c r="BT190" s="19" t="s">
        <v>190</v>
      </c>
      <c r="BU190" s="19" t="s">
        <v>190</v>
      </c>
      <c r="BV190" s="19" t="s">
        <v>190</v>
      </c>
      <c r="BW190" s="19" t="s">
        <v>190</v>
      </c>
      <c r="BX190" s="19" t="s">
        <v>190</v>
      </c>
      <c r="BY190" s="19" t="s">
        <v>190</v>
      </c>
      <c r="BZ190" s="19" t="s">
        <v>190</v>
      </c>
      <c r="CA190" s="19" t="s">
        <v>190</v>
      </c>
      <c r="CB190" s="19" t="s">
        <v>190</v>
      </c>
      <c r="CC190" s="19" t="s">
        <v>190</v>
      </c>
      <c r="CD190" s="19" t="s">
        <v>190</v>
      </c>
      <c r="CE190" s="19" t="s">
        <v>190</v>
      </c>
      <c r="CF190" s="19" t="s">
        <v>190</v>
      </c>
      <c r="CG190" s="19" t="s">
        <v>190</v>
      </c>
      <c r="CH190" s="14"/>
      <c r="CI190" s="14"/>
      <c r="CJ190" s="19" t="s">
        <v>190</v>
      </c>
      <c r="CK190" s="19" t="s">
        <v>190</v>
      </c>
      <c r="CL190" s="19" t="s">
        <v>190</v>
      </c>
      <c r="CM190" s="19" t="s">
        <v>190</v>
      </c>
      <c r="CN190" s="19" t="s">
        <v>190</v>
      </c>
      <c r="CO190" s="19" t="s">
        <v>190</v>
      </c>
      <c r="CP190" s="19" t="s">
        <v>190</v>
      </c>
      <c r="CQ190" s="19" t="s">
        <v>190</v>
      </c>
      <c r="CR190" s="19" t="s">
        <v>190</v>
      </c>
      <c r="CS190" s="19" t="s">
        <v>190</v>
      </c>
      <c r="CT190" s="19" t="s">
        <v>190</v>
      </c>
      <c r="CU190" s="19" t="s">
        <v>190</v>
      </c>
      <c r="CV190" s="19" t="s">
        <v>190</v>
      </c>
      <c r="CW190" s="19" t="s">
        <v>190</v>
      </c>
    </row>
    <row r="191" spans="1:101" ht="15" x14ac:dyDescent="0.25">
      <c r="A191" s="19" t="s">
        <v>190</v>
      </c>
      <c r="B191" s="19" t="s">
        <v>190</v>
      </c>
      <c r="C191" s="19" t="s">
        <v>190</v>
      </c>
      <c r="E191" s="19" t="s">
        <v>190</v>
      </c>
      <c r="F191" s="19" t="s">
        <v>190</v>
      </c>
      <c r="G191" s="19" t="s">
        <v>190</v>
      </c>
      <c r="H191" s="14"/>
      <c r="I191" s="14"/>
      <c r="J191"/>
      <c r="K191" s="19" t="s">
        <v>190</v>
      </c>
      <c r="L191" s="19" t="s">
        <v>190</v>
      </c>
      <c r="M191" s="19" t="s">
        <v>190</v>
      </c>
      <c r="N191" s="19" t="s">
        <v>190</v>
      </c>
      <c r="O191"/>
      <c r="P191" s="19" t="s">
        <v>190</v>
      </c>
      <c r="Q191"/>
      <c r="S191" s="19" t="s">
        <v>190</v>
      </c>
      <c r="T191" s="19" t="s">
        <v>190</v>
      </c>
      <c r="U191" s="19" t="s">
        <v>190</v>
      </c>
      <c r="W191" s="19" t="s">
        <v>190</v>
      </c>
      <c r="X191" s="19" t="s">
        <v>190</v>
      </c>
      <c r="Y191" s="19" t="s">
        <v>190</v>
      </c>
      <c r="Z191" s="19" t="s">
        <v>190</v>
      </c>
      <c r="AB191" s="19" t="s">
        <v>190</v>
      </c>
      <c r="AC191" s="19" t="s">
        <v>190</v>
      </c>
      <c r="AE191" s="19" t="s">
        <v>190</v>
      </c>
      <c r="AF191" s="19" t="s">
        <v>190</v>
      </c>
      <c r="AH191" s="19" t="s">
        <v>190</v>
      </c>
      <c r="AI191" s="19" t="s">
        <v>190</v>
      </c>
      <c r="AJ191" s="19" t="s">
        <v>190</v>
      </c>
      <c r="AK191" s="19" t="s">
        <v>190</v>
      </c>
      <c r="AL191" s="19" t="s">
        <v>190</v>
      </c>
      <c r="AM191" s="19" t="s">
        <v>190</v>
      </c>
      <c r="AN191" s="19" t="s">
        <v>190</v>
      </c>
      <c r="AO191" s="19" t="s">
        <v>190</v>
      </c>
      <c r="AP191" s="19" t="s">
        <v>190</v>
      </c>
      <c r="AQ191" s="19" t="s">
        <v>190</v>
      </c>
      <c r="AR191" s="19" t="s">
        <v>190</v>
      </c>
      <c r="AS191" s="19" t="s">
        <v>190</v>
      </c>
      <c r="AT191" s="19" t="s">
        <v>190</v>
      </c>
      <c r="AU191" s="19" t="s">
        <v>190</v>
      </c>
      <c r="AV191" s="19" t="s">
        <v>190</v>
      </c>
      <c r="AW191" s="19" t="s">
        <v>190</v>
      </c>
      <c r="AX191" s="19" t="s">
        <v>190</v>
      </c>
      <c r="AY191" s="19" t="s">
        <v>190</v>
      </c>
      <c r="AZ191" s="19" t="s">
        <v>190</v>
      </c>
      <c r="BA191" s="19" t="s">
        <v>190</v>
      </c>
      <c r="BB191" s="19" t="s">
        <v>190</v>
      </c>
      <c r="BC191" s="19" t="s">
        <v>190</v>
      </c>
      <c r="BD191" s="19" t="s">
        <v>190</v>
      </c>
      <c r="BE191" s="19" t="s">
        <v>190</v>
      </c>
      <c r="BF191" s="19" t="s">
        <v>190</v>
      </c>
      <c r="BG191" s="19" t="s">
        <v>190</v>
      </c>
      <c r="BH191" s="19" t="s">
        <v>190</v>
      </c>
      <c r="BI191" s="19" t="s">
        <v>190</v>
      </c>
      <c r="BJ191" s="19" t="s">
        <v>190</v>
      </c>
      <c r="BK191" s="19" t="s">
        <v>190</v>
      </c>
      <c r="BL191" s="19" t="s">
        <v>190</v>
      </c>
      <c r="BM191" s="19" t="s">
        <v>190</v>
      </c>
      <c r="BN191" s="19" t="s">
        <v>190</v>
      </c>
      <c r="BO191" s="19" t="s">
        <v>190</v>
      </c>
      <c r="BP191" s="19" t="s">
        <v>190</v>
      </c>
      <c r="BQ191" s="19" t="s">
        <v>190</v>
      </c>
      <c r="BR191" s="19" t="s">
        <v>190</v>
      </c>
      <c r="BS191" s="19" t="s">
        <v>190</v>
      </c>
      <c r="BT191" s="19" t="s">
        <v>190</v>
      </c>
      <c r="BU191" s="19" t="s">
        <v>190</v>
      </c>
      <c r="BV191" s="19" t="s">
        <v>190</v>
      </c>
      <c r="BW191" s="19" t="s">
        <v>190</v>
      </c>
      <c r="BX191" s="19" t="s">
        <v>190</v>
      </c>
      <c r="BY191" s="19" t="s">
        <v>190</v>
      </c>
      <c r="BZ191" s="19" t="s">
        <v>190</v>
      </c>
      <c r="CA191" s="19" t="s">
        <v>190</v>
      </c>
      <c r="CB191" s="19" t="s">
        <v>190</v>
      </c>
      <c r="CC191" s="19" t="s">
        <v>190</v>
      </c>
      <c r="CD191" s="19" t="s">
        <v>190</v>
      </c>
      <c r="CE191" s="19" t="s">
        <v>190</v>
      </c>
      <c r="CF191" s="19" t="s">
        <v>190</v>
      </c>
      <c r="CG191" s="19" t="s">
        <v>190</v>
      </c>
      <c r="CH191" s="14"/>
      <c r="CI191" s="14"/>
      <c r="CJ191" s="19" t="s">
        <v>190</v>
      </c>
      <c r="CK191" s="19" t="s">
        <v>190</v>
      </c>
      <c r="CL191" s="19" t="s">
        <v>190</v>
      </c>
      <c r="CM191" s="19" t="s">
        <v>190</v>
      </c>
      <c r="CN191" s="19" t="s">
        <v>190</v>
      </c>
      <c r="CO191" s="19" t="s">
        <v>190</v>
      </c>
      <c r="CP191" s="19" t="s">
        <v>190</v>
      </c>
      <c r="CQ191" s="19" t="s">
        <v>190</v>
      </c>
      <c r="CR191" s="19" t="s">
        <v>190</v>
      </c>
      <c r="CS191" s="19" t="s">
        <v>190</v>
      </c>
      <c r="CT191" s="19" t="s">
        <v>190</v>
      </c>
      <c r="CU191" s="19" t="s">
        <v>190</v>
      </c>
      <c r="CV191" s="19" t="s">
        <v>190</v>
      </c>
      <c r="CW191" s="19" t="s">
        <v>190</v>
      </c>
    </row>
    <row r="192" spans="1:101" ht="15" x14ac:dyDescent="0.25">
      <c r="A192" s="19" t="s">
        <v>190</v>
      </c>
      <c r="B192" s="19" t="s">
        <v>190</v>
      </c>
      <c r="C192" s="19" t="s">
        <v>190</v>
      </c>
      <c r="E192" s="19" t="s">
        <v>190</v>
      </c>
      <c r="F192" s="19" t="s">
        <v>190</v>
      </c>
      <c r="G192" s="19" t="s">
        <v>190</v>
      </c>
      <c r="H192" s="14"/>
      <c r="I192" s="14"/>
      <c r="J192"/>
      <c r="K192" s="19" t="s">
        <v>190</v>
      </c>
      <c r="L192" s="19" t="s">
        <v>190</v>
      </c>
      <c r="M192" s="19" t="s">
        <v>190</v>
      </c>
      <c r="N192" s="19" t="s">
        <v>190</v>
      </c>
      <c r="O192"/>
      <c r="P192" s="19" t="s">
        <v>190</v>
      </c>
      <c r="Q192"/>
      <c r="S192" s="19" t="s">
        <v>190</v>
      </c>
      <c r="T192" s="19" t="s">
        <v>190</v>
      </c>
      <c r="U192" s="19" t="s">
        <v>190</v>
      </c>
      <c r="W192" s="19" t="s">
        <v>190</v>
      </c>
      <c r="X192" s="19" t="s">
        <v>190</v>
      </c>
      <c r="Y192" s="19" t="s">
        <v>190</v>
      </c>
      <c r="Z192" s="19" t="s">
        <v>190</v>
      </c>
      <c r="AB192" s="19" t="s">
        <v>190</v>
      </c>
      <c r="AC192" s="19" t="s">
        <v>190</v>
      </c>
      <c r="AE192" s="19" t="s">
        <v>190</v>
      </c>
      <c r="AF192" s="19" t="s">
        <v>190</v>
      </c>
      <c r="AH192" s="19" t="s">
        <v>190</v>
      </c>
      <c r="AI192" s="19" t="s">
        <v>190</v>
      </c>
      <c r="AJ192" s="19" t="s">
        <v>190</v>
      </c>
      <c r="AK192" s="19" t="s">
        <v>190</v>
      </c>
      <c r="AL192" s="19" t="s">
        <v>190</v>
      </c>
      <c r="AM192" s="19" t="s">
        <v>190</v>
      </c>
      <c r="AN192" s="19" t="s">
        <v>190</v>
      </c>
      <c r="AO192" s="19" t="s">
        <v>190</v>
      </c>
      <c r="AP192" s="19" t="s">
        <v>190</v>
      </c>
      <c r="AQ192" s="19" t="s">
        <v>190</v>
      </c>
      <c r="AR192" s="19" t="s">
        <v>190</v>
      </c>
      <c r="AS192" s="19" t="s">
        <v>190</v>
      </c>
      <c r="AT192" s="19" t="s">
        <v>190</v>
      </c>
      <c r="AU192" s="19" t="s">
        <v>190</v>
      </c>
      <c r="AV192" s="19" t="s">
        <v>190</v>
      </c>
      <c r="AW192" s="19" t="s">
        <v>190</v>
      </c>
      <c r="AX192" s="19" t="s">
        <v>190</v>
      </c>
      <c r="AY192" s="19" t="s">
        <v>190</v>
      </c>
      <c r="AZ192" s="19" t="s">
        <v>190</v>
      </c>
      <c r="BA192" s="19" t="s">
        <v>190</v>
      </c>
      <c r="BB192" s="19" t="s">
        <v>190</v>
      </c>
      <c r="BC192" s="19" t="s">
        <v>190</v>
      </c>
      <c r="BD192" s="19" t="s">
        <v>190</v>
      </c>
      <c r="BE192" s="19" t="s">
        <v>190</v>
      </c>
      <c r="BF192" s="19" t="s">
        <v>190</v>
      </c>
      <c r="BG192" s="19" t="s">
        <v>190</v>
      </c>
      <c r="BH192" s="19" t="s">
        <v>190</v>
      </c>
      <c r="BI192" s="19" t="s">
        <v>190</v>
      </c>
      <c r="BJ192" s="19" t="s">
        <v>190</v>
      </c>
      <c r="BK192" s="19" t="s">
        <v>190</v>
      </c>
      <c r="BL192" s="19" t="s">
        <v>190</v>
      </c>
      <c r="BM192" s="19" t="s">
        <v>190</v>
      </c>
      <c r="BN192" s="19" t="s">
        <v>190</v>
      </c>
      <c r="BO192" s="19" t="s">
        <v>190</v>
      </c>
      <c r="BP192" s="19" t="s">
        <v>190</v>
      </c>
      <c r="BQ192" s="19" t="s">
        <v>190</v>
      </c>
      <c r="BR192" s="19" t="s">
        <v>190</v>
      </c>
      <c r="BS192" s="19" t="s">
        <v>190</v>
      </c>
      <c r="BT192" s="19" t="s">
        <v>190</v>
      </c>
      <c r="BU192" s="19" t="s">
        <v>190</v>
      </c>
      <c r="BV192" s="19" t="s">
        <v>190</v>
      </c>
      <c r="BW192" s="19" t="s">
        <v>190</v>
      </c>
      <c r="BX192" s="19" t="s">
        <v>190</v>
      </c>
      <c r="BY192" s="19" t="s">
        <v>190</v>
      </c>
      <c r="BZ192" s="19" t="s">
        <v>190</v>
      </c>
      <c r="CA192" s="19" t="s">
        <v>190</v>
      </c>
      <c r="CB192" s="19" t="s">
        <v>190</v>
      </c>
      <c r="CC192" s="19" t="s">
        <v>190</v>
      </c>
      <c r="CD192" s="19" t="s">
        <v>190</v>
      </c>
      <c r="CE192" s="19" t="s">
        <v>190</v>
      </c>
      <c r="CF192" s="19" t="s">
        <v>190</v>
      </c>
      <c r="CG192" s="19" t="s">
        <v>190</v>
      </c>
      <c r="CH192" s="14"/>
      <c r="CI192" s="14"/>
      <c r="CJ192" s="19" t="s">
        <v>190</v>
      </c>
      <c r="CK192" s="19" t="s">
        <v>190</v>
      </c>
      <c r="CL192" s="19" t="s">
        <v>190</v>
      </c>
      <c r="CM192" s="19" t="s">
        <v>190</v>
      </c>
      <c r="CN192" s="19" t="s">
        <v>190</v>
      </c>
      <c r="CO192" s="19" t="s">
        <v>190</v>
      </c>
      <c r="CP192" s="19" t="s">
        <v>190</v>
      </c>
      <c r="CQ192" s="19" t="s">
        <v>190</v>
      </c>
      <c r="CR192" s="19" t="s">
        <v>190</v>
      </c>
      <c r="CS192" s="19" t="s">
        <v>190</v>
      </c>
      <c r="CT192" s="19" t="s">
        <v>190</v>
      </c>
      <c r="CU192" s="19" t="s">
        <v>190</v>
      </c>
      <c r="CV192" s="19" t="s">
        <v>190</v>
      </c>
      <c r="CW192" s="19" t="s">
        <v>190</v>
      </c>
    </row>
    <row r="193" spans="1:101" ht="15" x14ac:dyDescent="0.25">
      <c r="A193" s="19" t="s">
        <v>190</v>
      </c>
      <c r="B193" s="19" t="s">
        <v>190</v>
      </c>
      <c r="C193" s="19" t="s">
        <v>190</v>
      </c>
      <c r="E193" s="19" t="s">
        <v>190</v>
      </c>
      <c r="F193" s="19" t="s">
        <v>190</v>
      </c>
      <c r="G193" s="19" t="s">
        <v>190</v>
      </c>
      <c r="H193" s="14"/>
      <c r="I193" s="14"/>
      <c r="J193"/>
      <c r="K193" s="19" t="s">
        <v>190</v>
      </c>
      <c r="L193" s="19" t="s">
        <v>190</v>
      </c>
      <c r="M193" s="19" t="s">
        <v>190</v>
      </c>
      <c r="N193" s="19" t="s">
        <v>190</v>
      </c>
      <c r="O193"/>
      <c r="P193" s="19" t="s">
        <v>190</v>
      </c>
      <c r="Q193"/>
      <c r="S193" s="19" t="s">
        <v>190</v>
      </c>
      <c r="T193" s="19" t="s">
        <v>190</v>
      </c>
      <c r="U193" s="19" t="s">
        <v>190</v>
      </c>
      <c r="W193" s="19" t="s">
        <v>190</v>
      </c>
      <c r="X193" s="19" t="s">
        <v>190</v>
      </c>
      <c r="Y193" s="19" t="s">
        <v>190</v>
      </c>
      <c r="Z193" s="19" t="s">
        <v>190</v>
      </c>
      <c r="AB193" s="19" t="s">
        <v>190</v>
      </c>
      <c r="AC193" s="19" t="s">
        <v>190</v>
      </c>
      <c r="AE193" s="19" t="s">
        <v>190</v>
      </c>
      <c r="AF193" s="19" t="s">
        <v>190</v>
      </c>
      <c r="AH193" s="19" t="s">
        <v>190</v>
      </c>
      <c r="AI193" s="19" t="s">
        <v>190</v>
      </c>
      <c r="AJ193" s="19" t="s">
        <v>190</v>
      </c>
      <c r="AK193" s="19" t="s">
        <v>190</v>
      </c>
      <c r="AL193" s="19" t="s">
        <v>190</v>
      </c>
      <c r="AM193" s="19" t="s">
        <v>190</v>
      </c>
      <c r="AN193" s="19" t="s">
        <v>190</v>
      </c>
      <c r="AO193" s="19" t="s">
        <v>190</v>
      </c>
      <c r="AP193" s="19" t="s">
        <v>190</v>
      </c>
      <c r="AQ193" s="19" t="s">
        <v>190</v>
      </c>
      <c r="AR193" s="19" t="s">
        <v>190</v>
      </c>
      <c r="AS193" s="19" t="s">
        <v>190</v>
      </c>
      <c r="AT193" s="19" t="s">
        <v>190</v>
      </c>
      <c r="AU193" s="19" t="s">
        <v>190</v>
      </c>
      <c r="AV193" s="19" t="s">
        <v>190</v>
      </c>
      <c r="AW193" s="19" t="s">
        <v>190</v>
      </c>
      <c r="AX193" s="19" t="s">
        <v>190</v>
      </c>
      <c r="AY193" s="19" t="s">
        <v>190</v>
      </c>
      <c r="AZ193" s="19" t="s">
        <v>190</v>
      </c>
      <c r="BA193" s="19" t="s">
        <v>190</v>
      </c>
      <c r="BB193" s="19" t="s">
        <v>190</v>
      </c>
      <c r="BC193" s="19" t="s">
        <v>190</v>
      </c>
      <c r="BD193" s="19" t="s">
        <v>190</v>
      </c>
      <c r="BE193" s="19" t="s">
        <v>190</v>
      </c>
      <c r="BF193" s="19" t="s">
        <v>190</v>
      </c>
      <c r="BG193" s="19" t="s">
        <v>190</v>
      </c>
      <c r="BH193" s="19" t="s">
        <v>190</v>
      </c>
      <c r="BI193" s="19" t="s">
        <v>190</v>
      </c>
      <c r="BJ193" s="19" t="s">
        <v>190</v>
      </c>
      <c r="BK193" s="19" t="s">
        <v>190</v>
      </c>
      <c r="BL193" s="19" t="s">
        <v>190</v>
      </c>
      <c r="BM193" s="19" t="s">
        <v>190</v>
      </c>
      <c r="BN193" s="19" t="s">
        <v>190</v>
      </c>
      <c r="BO193" s="19" t="s">
        <v>190</v>
      </c>
      <c r="BP193" s="19" t="s">
        <v>190</v>
      </c>
      <c r="BQ193" s="19" t="s">
        <v>190</v>
      </c>
      <c r="BR193" s="19" t="s">
        <v>190</v>
      </c>
      <c r="BS193" s="19" t="s">
        <v>190</v>
      </c>
      <c r="BT193" s="19" t="s">
        <v>190</v>
      </c>
      <c r="BU193" s="19" t="s">
        <v>190</v>
      </c>
      <c r="BV193" s="19" t="s">
        <v>190</v>
      </c>
      <c r="BW193" s="19" t="s">
        <v>190</v>
      </c>
      <c r="BX193" s="19" t="s">
        <v>190</v>
      </c>
      <c r="BY193" s="19" t="s">
        <v>190</v>
      </c>
      <c r="BZ193" s="19" t="s">
        <v>190</v>
      </c>
      <c r="CA193" s="19" t="s">
        <v>190</v>
      </c>
      <c r="CB193" s="19" t="s">
        <v>190</v>
      </c>
      <c r="CC193" s="19" t="s">
        <v>190</v>
      </c>
      <c r="CD193" s="19" t="s">
        <v>190</v>
      </c>
      <c r="CE193" s="19" t="s">
        <v>190</v>
      </c>
      <c r="CF193" s="19" t="s">
        <v>190</v>
      </c>
      <c r="CG193" s="19" t="s">
        <v>190</v>
      </c>
      <c r="CH193" s="14"/>
      <c r="CI193" s="14"/>
      <c r="CJ193" s="19" t="s">
        <v>190</v>
      </c>
      <c r="CK193" s="19" t="s">
        <v>190</v>
      </c>
      <c r="CL193" s="19" t="s">
        <v>190</v>
      </c>
      <c r="CM193" s="19" t="s">
        <v>190</v>
      </c>
      <c r="CN193" s="19" t="s">
        <v>190</v>
      </c>
      <c r="CO193" s="19" t="s">
        <v>190</v>
      </c>
      <c r="CP193" s="19" t="s">
        <v>190</v>
      </c>
      <c r="CQ193" s="19" t="s">
        <v>190</v>
      </c>
      <c r="CR193" s="19" t="s">
        <v>190</v>
      </c>
      <c r="CS193" s="19" t="s">
        <v>190</v>
      </c>
      <c r="CT193" s="19" t="s">
        <v>190</v>
      </c>
      <c r="CU193" s="19" t="s">
        <v>190</v>
      </c>
      <c r="CV193" s="19" t="s">
        <v>190</v>
      </c>
      <c r="CW193" s="19" t="s">
        <v>190</v>
      </c>
    </row>
    <row r="194" spans="1:101" ht="15" x14ac:dyDescent="0.25">
      <c r="A194" s="19" t="s">
        <v>190</v>
      </c>
      <c r="B194" s="19" t="s">
        <v>190</v>
      </c>
      <c r="C194" s="19" t="s">
        <v>190</v>
      </c>
      <c r="E194" s="19" t="s">
        <v>190</v>
      </c>
      <c r="F194" s="19" t="s">
        <v>190</v>
      </c>
      <c r="G194" s="19" t="s">
        <v>190</v>
      </c>
      <c r="H194" s="14"/>
      <c r="I194" s="14"/>
      <c r="J194"/>
      <c r="K194" s="19" t="s">
        <v>190</v>
      </c>
      <c r="L194" s="19" t="s">
        <v>190</v>
      </c>
      <c r="M194" s="19" t="s">
        <v>190</v>
      </c>
      <c r="N194" s="19" t="s">
        <v>190</v>
      </c>
      <c r="O194"/>
      <c r="P194" s="19" t="s">
        <v>190</v>
      </c>
      <c r="Q194"/>
      <c r="S194" s="19" t="s">
        <v>190</v>
      </c>
      <c r="T194" s="19" t="s">
        <v>190</v>
      </c>
      <c r="U194" s="19" t="s">
        <v>190</v>
      </c>
      <c r="W194" s="19" t="s">
        <v>190</v>
      </c>
      <c r="X194" s="19" t="s">
        <v>190</v>
      </c>
      <c r="Y194" s="19" t="s">
        <v>190</v>
      </c>
      <c r="Z194" s="19" t="s">
        <v>190</v>
      </c>
      <c r="AB194" s="19" t="s">
        <v>190</v>
      </c>
      <c r="AC194" s="19" t="s">
        <v>190</v>
      </c>
      <c r="AE194" s="19" t="s">
        <v>190</v>
      </c>
      <c r="AF194" s="19" t="s">
        <v>190</v>
      </c>
      <c r="AH194" s="19" t="s">
        <v>190</v>
      </c>
      <c r="AI194" s="19" t="s">
        <v>190</v>
      </c>
      <c r="AJ194" s="19" t="s">
        <v>190</v>
      </c>
      <c r="AK194" s="19" t="s">
        <v>190</v>
      </c>
      <c r="AL194" s="19" t="s">
        <v>190</v>
      </c>
      <c r="AM194" s="19" t="s">
        <v>190</v>
      </c>
      <c r="AN194" s="19" t="s">
        <v>190</v>
      </c>
      <c r="AO194" s="19" t="s">
        <v>190</v>
      </c>
      <c r="AP194" s="19" t="s">
        <v>190</v>
      </c>
      <c r="AQ194" s="19" t="s">
        <v>190</v>
      </c>
      <c r="AR194" s="19" t="s">
        <v>190</v>
      </c>
      <c r="AS194" s="19" t="s">
        <v>190</v>
      </c>
      <c r="AT194" s="19" t="s">
        <v>190</v>
      </c>
      <c r="AU194" s="19" t="s">
        <v>190</v>
      </c>
      <c r="AV194" s="19" t="s">
        <v>190</v>
      </c>
      <c r="AW194" s="19" t="s">
        <v>190</v>
      </c>
      <c r="AX194" s="19" t="s">
        <v>190</v>
      </c>
      <c r="AY194" s="19" t="s">
        <v>190</v>
      </c>
      <c r="AZ194" s="19" t="s">
        <v>190</v>
      </c>
      <c r="BA194" s="19" t="s">
        <v>190</v>
      </c>
      <c r="BB194" s="19" t="s">
        <v>190</v>
      </c>
      <c r="BC194" s="19" t="s">
        <v>190</v>
      </c>
      <c r="BD194" s="19" t="s">
        <v>190</v>
      </c>
      <c r="BE194" s="19" t="s">
        <v>190</v>
      </c>
      <c r="BF194" s="19" t="s">
        <v>190</v>
      </c>
      <c r="BG194" s="19" t="s">
        <v>190</v>
      </c>
      <c r="BH194" s="19" t="s">
        <v>190</v>
      </c>
      <c r="BI194" s="19" t="s">
        <v>190</v>
      </c>
      <c r="BJ194" s="19" t="s">
        <v>190</v>
      </c>
      <c r="BK194" s="19" t="s">
        <v>190</v>
      </c>
      <c r="BL194" s="19" t="s">
        <v>190</v>
      </c>
      <c r="BM194" s="19" t="s">
        <v>190</v>
      </c>
      <c r="BN194" s="19" t="s">
        <v>190</v>
      </c>
      <c r="BO194" s="19" t="s">
        <v>190</v>
      </c>
      <c r="BP194" s="19" t="s">
        <v>190</v>
      </c>
      <c r="BQ194" s="19" t="s">
        <v>190</v>
      </c>
      <c r="BR194" s="19" t="s">
        <v>190</v>
      </c>
      <c r="BS194" s="19" t="s">
        <v>190</v>
      </c>
      <c r="BT194" s="19" t="s">
        <v>190</v>
      </c>
      <c r="BU194" s="19" t="s">
        <v>190</v>
      </c>
      <c r="BV194" s="19" t="s">
        <v>190</v>
      </c>
      <c r="BW194" s="19" t="s">
        <v>190</v>
      </c>
      <c r="BX194" s="19" t="s">
        <v>190</v>
      </c>
      <c r="BY194" s="19" t="s">
        <v>190</v>
      </c>
      <c r="BZ194" s="19" t="s">
        <v>190</v>
      </c>
      <c r="CA194" s="19" t="s">
        <v>190</v>
      </c>
      <c r="CB194" s="19" t="s">
        <v>190</v>
      </c>
      <c r="CC194" s="19" t="s">
        <v>190</v>
      </c>
      <c r="CD194" s="19" t="s">
        <v>190</v>
      </c>
      <c r="CE194" s="19" t="s">
        <v>190</v>
      </c>
      <c r="CF194" s="19" t="s">
        <v>190</v>
      </c>
      <c r="CG194" s="19" t="s">
        <v>190</v>
      </c>
      <c r="CH194" s="14"/>
      <c r="CI194" s="14"/>
      <c r="CJ194" s="19" t="s">
        <v>190</v>
      </c>
      <c r="CK194" s="19" t="s">
        <v>190</v>
      </c>
      <c r="CL194" s="19" t="s">
        <v>190</v>
      </c>
      <c r="CM194" s="19" t="s">
        <v>190</v>
      </c>
      <c r="CN194" s="19" t="s">
        <v>190</v>
      </c>
      <c r="CO194" s="19" t="s">
        <v>190</v>
      </c>
      <c r="CP194" s="19" t="s">
        <v>190</v>
      </c>
      <c r="CQ194" s="19" t="s">
        <v>190</v>
      </c>
      <c r="CR194" s="19" t="s">
        <v>190</v>
      </c>
      <c r="CS194" s="19" t="s">
        <v>190</v>
      </c>
      <c r="CT194" s="19" t="s">
        <v>190</v>
      </c>
      <c r="CU194" s="19" t="s">
        <v>190</v>
      </c>
      <c r="CV194" s="19" t="s">
        <v>190</v>
      </c>
      <c r="CW194" s="19" t="s">
        <v>190</v>
      </c>
    </row>
    <row r="195" spans="1:101" ht="15" x14ac:dyDescent="0.25">
      <c r="A195" s="19" t="s">
        <v>190</v>
      </c>
      <c r="B195" s="19" t="s">
        <v>190</v>
      </c>
      <c r="C195" s="19" t="s">
        <v>190</v>
      </c>
      <c r="E195" s="19" t="s">
        <v>190</v>
      </c>
      <c r="F195" s="19" t="s">
        <v>190</v>
      </c>
      <c r="G195" s="19" t="s">
        <v>190</v>
      </c>
      <c r="H195" s="14"/>
      <c r="I195" s="14"/>
      <c r="J195"/>
      <c r="K195" s="19" t="s">
        <v>190</v>
      </c>
      <c r="L195" s="19" t="s">
        <v>190</v>
      </c>
      <c r="M195" s="19" t="s">
        <v>190</v>
      </c>
      <c r="N195" s="19" t="s">
        <v>190</v>
      </c>
      <c r="O195"/>
      <c r="P195" s="19" t="s">
        <v>190</v>
      </c>
      <c r="Q195"/>
      <c r="S195" s="19" t="s">
        <v>190</v>
      </c>
      <c r="T195" s="19" t="s">
        <v>190</v>
      </c>
      <c r="U195" s="19" t="s">
        <v>190</v>
      </c>
      <c r="W195" s="19" t="s">
        <v>190</v>
      </c>
      <c r="X195" s="19" t="s">
        <v>190</v>
      </c>
      <c r="Y195" s="19" t="s">
        <v>190</v>
      </c>
      <c r="Z195" s="19" t="s">
        <v>190</v>
      </c>
      <c r="AB195" s="19" t="s">
        <v>190</v>
      </c>
      <c r="AC195" s="19" t="s">
        <v>190</v>
      </c>
      <c r="AE195" s="19" t="s">
        <v>190</v>
      </c>
      <c r="AF195" s="19" t="s">
        <v>190</v>
      </c>
      <c r="AH195" s="19" t="s">
        <v>190</v>
      </c>
      <c r="AI195" s="19" t="s">
        <v>190</v>
      </c>
      <c r="AJ195" s="19" t="s">
        <v>190</v>
      </c>
      <c r="AK195" s="19" t="s">
        <v>190</v>
      </c>
      <c r="AL195" s="19" t="s">
        <v>190</v>
      </c>
      <c r="AM195" s="19" t="s">
        <v>190</v>
      </c>
      <c r="AN195" s="19" t="s">
        <v>190</v>
      </c>
      <c r="AO195" s="19" t="s">
        <v>190</v>
      </c>
      <c r="AP195" s="19" t="s">
        <v>190</v>
      </c>
      <c r="AQ195" s="19" t="s">
        <v>190</v>
      </c>
      <c r="AR195" s="19" t="s">
        <v>190</v>
      </c>
      <c r="AS195" s="19" t="s">
        <v>190</v>
      </c>
      <c r="AT195" s="19" t="s">
        <v>190</v>
      </c>
      <c r="AU195" s="19" t="s">
        <v>190</v>
      </c>
      <c r="AV195" s="19" t="s">
        <v>190</v>
      </c>
      <c r="AW195" s="19" t="s">
        <v>190</v>
      </c>
      <c r="AX195" s="19" t="s">
        <v>190</v>
      </c>
      <c r="AY195" s="19" t="s">
        <v>190</v>
      </c>
      <c r="AZ195" s="19" t="s">
        <v>190</v>
      </c>
      <c r="BA195" s="19" t="s">
        <v>190</v>
      </c>
      <c r="BB195" s="19" t="s">
        <v>190</v>
      </c>
      <c r="BC195" s="19" t="s">
        <v>190</v>
      </c>
      <c r="BD195" s="19" t="s">
        <v>190</v>
      </c>
      <c r="BE195" s="19" t="s">
        <v>190</v>
      </c>
      <c r="BF195" s="19" t="s">
        <v>190</v>
      </c>
      <c r="BG195" s="19" t="s">
        <v>190</v>
      </c>
      <c r="BH195" s="19" t="s">
        <v>190</v>
      </c>
      <c r="BI195" s="19" t="s">
        <v>190</v>
      </c>
      <c r="BJ195" s="19" t="s">
        <v>190</v>
      </c>
      <c r="BK195" s="19" t="s">
        <v>190</v>
      </c>
      <c r="BL195" s="19" t="s">
        <v>190</v>
      </c>
      <c r="BM195" s="19" t="s">
        <v>190</v>
      </c>
      <c r="BN195" s="19" t="s">
        <v>190</v>
      </c>
      <c r="BO195" s="19" t="s">
        <v>190</v>
      </c>
      <c r="BP195" s="19" t="s">
        <v>190</v>
      </c>
      <c r="BQ195" s="19" t="s">
        <v>190</v>
      </c>
      <c r="BR195" s="19" t="s">
        <v>190</v>
      </c>
      <c r="BS195" s="19" t="s">
        <v>190</v>
      </c>
      <c r="BT195" s="19" t="s">
        <v>190</v>
      </c>
      <c r="BU195" s="19" t="s">
        <v>190</v>
      </c>
      <c r="BV195" s="19" t="s">
        <v>190</v>
      </c>
      <c r="BW195" s="19" t="s">
        <v>190</v>
      </c>
      <c r="BX195" s="19" t="s">
        <v>190</v>
      </c>
      <c r="BY195" s="19" t="s">
        <v>190</v>
      </c>
      <c r="BZ195" s="19" t="s">
        <v>190</v>
      </c>
      <c r="CA195" s="19" t="s">
        <v>190</v>
      </c>
      <c r="CB195" s="19" t="s">
        <v>190</v>
      </c>
      <c r="CC195" s="19" t="s">
        <v>190</v>
      </c>
      <c r="CD195" s="19" t="s">
        <v>190</v>
      </c>
      <c r="CE195" s="19" t="s">
        <v>190</v>
      </c>
      <c r="CF195" s="19" t="s">
        <v>190</v>
      </c>
      <c r="CG195" s="19" t="s">
        <v>190</v>
      </c>
      <c r="CH195" s="14"/>
      <c r="CI195" s="14"/>
      <c r="CJ195" s="19" t="s">
        <v>190</v>
      </c>
      <c r="CK195" s="19" t="s">
        <v>190</v>
      </c>
      <c r="CL195" s="19" t="s">
        <v>190</v>
      </c>
      <c r="CM195" s="19" t="s">
        <v>190</v>
      </c>
      <c r="CN195" s="19" t="s">
        <v>190</v>
      </c>
      <c r="CO195" s="19" t="s">
        <v>190</v>
      </c>
      <c r="CP195" s="19" t="s">
        <v>190</v>
      </c>
      <c r="CQ195" s="19" t="s">
        <v>190</v>
      </c>
      <c r="CR195" s="19" t="s">
        <v>190</v>
      </c>
      <c r="CS195" s="19" t="s">
        <v>190</v>
      </c>
      <c r="CT195" s="19" t="s">
        <v>190</v>
      </c>
      <c r="CU195" s="19" t="s">
        <v>190</v>
      </c>
      <c r="CV195" s="19" t="s">
        <v>190</v>
      </c>
      <c r="CW195" s="19" t="s">
        <v>190</v>
      </c>
    </row>
    <row r="196" spans="1:101" ht="15" x14ac:dyDescent="0.25">
      <c r="A196" s="19" t="s">
        <v>190</v>
      </c>
      <c r="B196" s="19" t="s">
        <v>190</v>
      </c>
      <c r="C196" s="19" t="s">
        <v>190</v>
      </c>
      <c r="E196" s="19" t="s">
        <v>190</v>
      </c>
      <c r="F196" s="19" t="s">
        <v>190</v>
      </c>
      <c r="G196" s="19" t="s">
        <v>190</v>
      </c>
      <c r="H196" s="14"/>
      <c r="I196" s="14"/>
      <c r="J196"/>
      <c r="K196" s="19" t="s">
        <v>190</v>
      </c>
      <c r="L196" s="19" t="s">
        <v>190</v>
      </c>
      <c r="M196" s="19" t="s">
        <v>190</v>
      </c>
      <c r="N196" s="19" t="s">
        <v>190</v>
      </c>
      <c r="O196"/>
      <c r="P196" s="19" t="s">
        <v>190</v>
      </c>
      <c r="Q196"/>
      <c r="S196" s="19" t="s">
        <v>190</v>
      </c>
      <c r="T196" s="19" t="s">
        <v>190</v>
      </c>
      <c r="U196" s="19" t="s">
        <v>190</v>
      </c>
      <c r="W196" s="19" t="s">
        <v>190</v>
      </c>
      <c r="X196" s="19" t="s">
        <v>190</v>
      </c>
      <c r="Y196" s="19" t="s">
        <v>190</v>
      </c>
      <c r="Z196" s="19" t="s">
        <v>190</v>
      </c>
      <c r="AB196" s="19" t="s">
        <v>190</v>
      </c>
      <c r="AC196" s="19" t="s">
        <v>190</v>
      </c>
      <c r="AE196" s="19" t="s">
        <v>190</v>
      </c>
      <c r="AF196" s="19" t="s">
        <v>190</v>
      </c>
      <c r="AH196" s="19" t="s">
        <v>190</v>
      </c>
      <c r="AI196" s="19" t="s">
        <v>190</v>
      </c>
      <c r="AJ196" s="19" t="s">
        <v>190</v>
      </c>
      <c r="AK196" s="19" t="s">
        <v>190</v>
      </c>
      <c r="AL196" s="19" t="s">
        <v>190</v>
      </c>
      <c r="AM196" s="19" t="s">
        <v>190</v>
      </c>
      <c r="AN196" s="19" t="s">
        <v>190</v>
      </c>
      <c r="AO196" s="19" t="s">
        <v>190</v>
      </c>
      <c r="AP196" s="19" t="s">
        <v>190</v>
      </c>
      <c r="AQ196" s="19" t="s">
        <v>190</v>
      </c>
      <c r="AR196" s="19" t="s">
        <v>190</v>
      </c>
      <c r="AS196" s="19" t="s">
        <v>190</v>
      </c>
      <c r="AT196" s="19" t="s">
        <v>190</v>
      </c>
      <c r="AU196" s="19" t="s">
        <v>190</v>
      </c>
      <c r="AV196" s="19" t="s">
        <v>190</v>
      </c>
      <c r="AW196" s="19" t="s">
        <v>190</v>
      </c>
      <c r="AX196" s="19" t="s">
        <v>190</v>
      </c>
      <c r="AY196" s="19" t="s">
        <v>190</v>
      </c>
      <c r="AZ196" s="19" t="s">
        <v>190</v>
      </c>
      <c r="BA196" s="19" t="s">
        <v>190</v>
      </c>
      <c r="BB196" s="19" t="s">
        <v>190</v>
      </c>
      <c r="BC196" s="19" t="s">
        <v>190</v>
      </c>
      <c r="BD196" s="19" t="s">
        <v>190</v>
      </c>
      <c r="BE196" s="19" t="s">
        <v>190</v>
      </c>
      <c r="BF196" s="19" t="s">
        <v>190</v>
      </c>
      <c r="BG196" s="19" t="s">
        <v>190</v>
      </c>
      <c r="BH196" s="19" t="s">
        <v>190</v>
      </c>
      <c r="BI196" s="19" t="s">
        <v>190</v>
      </c>
      <c r="BJ196" s="19" t="s">
        <v>190</v>
      </c>
      <c r="BK196" s="19" t="s">
        <v>190</v>
      </c>
      <c r="BL196" s="19" t="s">
        <v>190</v>
      </c>
      <c r="BM196" s="19" t="s">
        <v>190</v>
      </c>
      <c r="BN196" s="19" t="s">
        <v>190</v>
      </c>
      <c r="BO196" s="19" t="s">
        <v>190</v>
      </c>
      <c r="BP196" s="19" t="s">
        <v>190</v>
      </c>
      <c r="BQ196" s="19" t="s">
        <v>190</v>
      </c>
      <c r="BR196" s="19" t="s">
        <v>190</v>
      </c>
      <c r="BS196" s="19" t="s">
        <v>190</v>
      </c>
      <c r="BT196" s="19" t="s">
        <v>190</v>
      </c>
      <c r="BU196" s="19" t="s">
        <v>190</v>
      </c>
      <c r="BV196" s="19" t="s">
        <v>190</v>
      </c>
      <c r="BW196" s="19" t="s">
        <v>190</v>
      </c>
      <c r="BX196" s="19" t="s">
        <v>190</v>
      </c>
      <c r="BY196" s="19" t="s">
        <v>190</v>
      </c>
      <c r="BZ196" s="19" t="s">
        <v>190</v>
      </c>
      <c r="CA196" s="19" t="s">
        <v>190</v>
      </c>
      <c r="CB196" s="19" t="s">
        <v>190</v>
      </c>
      <c r="CC196" s="19" t="s">
        <v>190</v>
      </c>
      <c r="CD196" s="19" t="s">
        <v>190</v>
      </c>
      <c r="CE196" s="19" t="s">
        <v>190</v>
      </c>
      <c r="CF196" s="19" t="s">
        <v>190</v>
      </c>
      <c r="CG196" s="19" t="s">
        <v>190</v>
      </c>
      <c r="CH196" s="14"/>
      <c r="CI196" s="14"/>
      <c r="CJ196" s="19" t="s">
        <v>190</v>
      </c>
      <c r="CK196" s="19" t="s">
        <v>190</v>
      </c>
      <c r="CL196" s="19" t="s">
        <v>190</v>
      </c>
      <c r="CM196" s="19" t="s">
        <v>190</v>
      </c>
      <c r="CN196" s="19" t="s">
        <v>190</v>
      </c>
      <c r="CO196" s="19" t="s">
        <v>190</v>
      </c>
      <c r="CP196" s="19" t="s">
        <v>190</v>
      </c>
      <c r="CQ196" s="19" t="s">
        <v>190</v>
      </c>
      <c r="CR196" s="19" t="s">
        <v>190</v>
      </c>
      <c r="CS196" s="19" t="s">
        <v>190</v>
      </c>
      <c r="CT196" s="19" t="s">
        <v>190</v>
      </c>
      <c r="CU196" s="19" t="s">
        <v>190</v>
      </c>
      <c r="CV196" s="19" t="s">
        <v>190</v>
      </c>
      <c r="CW196" s="19" t="s">
        <v>190</v>
      </c>
    </row>
    <row r="197" spans="1:101" ht="15" x14ac:dyDescent="0.25">
      <c r="A197" s="19" t="s">
        <v>190</v>
      </c>
      <c r="B197" s="19" t="s">
        <v>190</v>
      </c>
      <c r="C197" s="19" t="s">
        <v>190</v>
      </c>
      <c r="E197" s="19" t="s">
        <v>190</v>
      </c>
      <c r="F197" s="19" t="s">
        <v>190</v>
      </c>
      <c r="G197" s="19" t="s">
        <v>190</v>
      </c>
      <c r="H197" s="14"/>
      <c r="I197" s="14"/>
      <c r="J197"/>
      <c r="K197" s="19" t="s">
        <v>190</v>
      </c>
      <c r="L197" s="19" t="s">
        <v>190</v>
      </c>
      <c r="M197" s="19" t="s">
        <v>190</v>
      </c>
      <c r="N197" s="19" t="s">
        <v>190</v>
      </c>
      <c r="O197"/>
      <c r="P197" s="19" t="s">
        <v>190</v>
      </c>
      <c r="Q197"/>
      <c r="S197" s="19" t="s">
        <v>190</v>
      </c>
      <c r="T197" s="19" t="s">
        <v>190</v>
      </c>
      <c r="U197" s="19" t="s">
        <v>190</v>
      </c>
      <c r="W197" s="19" t="s">
        <v>190</v>
      </c>
      <c r="X197" s="19" t="s">
        <v>190</v>
      </c>
      <c r="Y197" s="19" t="s">
        <v>190</v>
      </c>
      <c r="Z197" s="19" t="s">
        <v>190</v>
      </c>
      <c r="AB197" s="19" t="s">
        <v>190</v>
      </c>
      <c r="AC197" s="19" t="s">
        <v>190</v>
      </c>
      <c r="AE197" s="19" t="s">
        <v>190</v>
      </c>
      <c r="AF197" s="19" t="s">
        <v>190</v>
      </c>
      <c r="AH197" s="19" t="s">
        <v>190</v>
      </c>
      <c r="AI197" s="19" t="s">
        <v>190</v>
      </c>
      <c r="AJ197" s="19" t="s">
        <v>190</v>
      </c>
      <c r="AK197" s="19" t="s">
        <v>190</v>
      </c>
      <c r="AL197" s="19" t="s">
        <v>190</v>
      </c>
      <c r="AM197" s="19" t="s">
        <v>190</v>
      </c>
      <c r="AN197" s="19" t="s">
        <v>190</v>
      </c>
      <c r="AO197" s="19" t="s">
        <v>190</v>
      </c>
      <c r="AP197" s="19" t="s">
        <v>190</v>
      </c>
      <c r="AQ197" s="19" t="s">
        <v>190</v>
      </c>
      <c r="AR197" s="19" t="s">
        <v>190</v>
      </c>
      <c r="AS197" s="19" t="s">
        <v>190</v>
      </c>
      <c r="AT197" s="19" t="s">
        <v>190</v>
      </c>
      <c r="AU197" s="19" t="s">
        <v>190</v>
      </c>
      <c r="AV197" s="19" t="s">
        <v>190</v>
      </c>
      <c r="AW197" s="19" t="s">
        <v>190</v>
      </c>
      <c r="AX197" s="19" t="s">
        <v>190</v>
      </c>
      <c r="AY197" s="19" t="s">
        <v>190</v>
      </c>
      <c r="AZ197" s="19" t="s">
        <v>190</v>
      </c>
      <c r="BA197" s="19" t="s">
        <v>190</v>
      </c>
      <c r="BB197" s="19" t="s">
        <v>190</v>
      </c>
      <c r="BC197" s="19" t="s">
        <v>190</v>
      </c>
      <c r="BD197" s="19" t="s">
        <v>190</v>
      </c>
      <c r="BE197" s="19" t="s">
        <v>190</v>
      </c>
      <c r="BF197" s="19" t="s">
        <v>190</v>
      </c>
      <c r="BG197" s="19" t="s">
        <v>190</v>
      </c>
      <c r="BH197" s="19" t="s">
        <v>190</v>
      </c>
      <c r="BI197" s="19" t="s">
        <v>190</v>
      </c>
      <c r="BJ197" s="19" t="s">
        <v>190</v>
      </c>
      <c r="BK197" s="19" t="s">
        <v>190</v>
      </c>
      <c r="BL197" s="19" t="s">
        <v>190</v>
      </c>
      <c r="BM197" s="19" t="s">
        <v>190</v>
      </c>
      <c r="BN197" s="19" t="s">
        <v>190</v>
      </c>
      <c r="BO197" s="19" t="s">
        <v>190</v>
      </c>
      <c r="BP197" s="19" t="s">
        <v>190</v>
      </c>
      <c r="BQ197" s="19" t="s">
        <v>190</v>
      </c>
      <c r="BR197" s="19" t="s">
        <v>190</v>
      </c>
      <c r="BS197" s="19" t="s">
        <v>190</v>
      </c>
      <c r="BT197" s="19" t="s">
        <v>190</v>
      </c>
      <c r="BU197" s="19" t="s">
        <v>190</v>
      </c>
      <c r="BV197" s="19" t="s">
        <v>190</v>
      </c>
      <c r="BW197" s="19" t="s">
        <v>190</v>
      </c>
      <c r="BX197" s="19" t="s">
        <v>190</v>
      </c>
      <c r="BY197" s="19" t="s">
        <v>190</v>
      </c>
      <c r="BZ197" s="19" t="s">
        <v>190</v>
      </c>
      <c r="CA197" s="19" t="s">
        <v>190</v>
      </c>
      <c r="CB197" s="19" t="s">
        <v>190</v>
      </c>
      <c r="CC197" s="19" t="s">
        <v>190</v>
      </c>
      <c r="CD197" s="19" t="s">
        <v>190</v>
      </c>
      <c r="CE197" s="19" t="s">
        <v>190</v>
      </c>
      <c r="CF197" s="19" t="s">
        <v>190</v>
      </c>
      <c r="CG197" s="19" t="s">
        <v>190</v>
      </c>
      <c r="CH197" s="14"/>
      <c r="CI197" s="14"/>
      <c r="CJ197" s="19" t="s">
        <v>190</v>
      </c>
      <c r="CK197" s="19" t="s">
        <v>190</v>
      </c>
      <c r="CL197" s="19" t="s">
        <v>190</v>
      </c>
      <c r="CM197" s="19" t="s">
        <v>190</v>
      </c>
      <c r="CN197" s="19" t="s">
        <v>190</v>
      </c>
      <c r="CO197" s="19" t="s">
        <v>190</v>
      </c>
      <c r="CP197" s="19" t="s">
        <v>190</v>
      </c>
      <c r="CQ197" s="19" t="s">
        <v>190</v>
      </c>
      <c r="CR197" s="19" t="s">
        <v>190</v>
      </c>
      <c r="CS197" s="19" t="s">
        <v>190</v>
      </c>
      <c r="CT197" s="19" t="s">
        <v>190</v>
      </c>
      <c r="CU197" s="19" t="s">
        <v>190</v>
      </c>
      <c r="CV197" s="19" t="s">
        <v>190</v>
      </c>
      <c r="CW197" s="19" t="s">
        <v>190</v>
      </c>
    </row>
    <row r="198" spans="1:101" ht="15" x14ac:dyDescent="0.25">
      <c r="A198" s="19" t="s">
        <v>190</v>
      </c>
      <c r="B198" s="19" t="s">
        <v>190</v>
      </c>
      <c r="C198" s="19" t="s">
        <v>190</v>
      </c>
      <c r="E198" s="19" t="s">
        <v>190</v>
      </c>
      <c r="F198" s="19" t="s">
        <v>190</v>
      </c>
      <c r="G198" s="19" t="s">
        <v>190</v>
      </c>
      <c r="H198" s="14"/>
      <c r="I198" s="14"/>
      <c r="J198"/>
      <c r="K198" s="19" t="s">
        <v>190</v>
      </c>
      <c r="L198" s="19" t="s">
        <v>190</v>
      </c>
      <c r="M198" s="19" t="s">
        <v>190</v>
      </c>
      <c r="N198" s="19" t="s">
        <v>190</v>
      </c>
      <c r="O198"/>
      <c r="P198" s="19" t="s">
        <v>190</v>
      </c>
      <c r="Q198"/>
      <c r="S198" s="19" t="s">
        <v>190</v>
      </c>
      <c r="T198" s="19" t="s">
        <v>190</v>
      </c>
      <c r="U198" s="19" t="s">
        <v>190</v>
      </c>
      <c r="W198" s="19" t="s">
        <v>190</v>
      </c>
      <c r="X198" s="19" t="s">
        <v>190</v>
      </c>
      <c r="Y198" s="19" t="s">
        <v>190</v>
      </c>
      <c r="Z198" s="19" t="s">
        <v>190</v>
      </c>
      <c r="AB198" s="19" t="s">
        <v>190</v>
      </c>
      <c r="AC198" s="19" t="s">
        <v>190</v>
      </c>
      <c r="AE198" s="19" t="s">
        <v>190</v>
      </c>
      <c r="AF198" s="19" t="s">
        <v>190</v>
      </c>
      <c r="AH198" s="19" t="s">
        <v>190</v>
      </c>
      <c r="AI198" s="19" t="s">
        <v>190</v>
      </c>
      <c r="AJ198" s="19" t="s">
        <v>190</v>
      </c>
      <c r="AK198" s="19" t="s">
        <v>190</v>
      </c>
      <c r="AL198" s="19" t="s">
        <v>190</v>
      </c>
      <c r="AM198" s="19" t="s">
        <v>190</v>
      </c>
      <c r="AN198" s="19" t="s">
        <v>190</v>
      </c>
      <c r="AO198" s="19" t="s">
        <v>190</v>
      </c>
      <c r="AP198" s="19" t="s">
        <v>190</v>
      </c>
      <c r="AQ198" s="19" t="s">
        <v>190</v>
      </c>
      <c r="AR198" s="19" t="s">
        <v>190</v>
      </c>
      <c r="AS198" s="19" t="s">
        <v>190</v>
      </c>
      <c r="AT198" s="19" t="s">
        <v>190</v>
      </c>
      <c r="AU198" s="19" t="s">
        <v>190</v>
      </c>
      <c r="AV198" s="19" t="s">
        <v>190</v>
      </c>
      <c r="AW198" s="19" t="s">
        <v>190</v>
      </c>
      <c r="AX198" s="19" t="s">
        <v>190</v>
      </c>
      <c r="AY198" s="19" t="s">
        <v>190</v>
      </c>
      <c r="AZ198" s="19" t="s">
        <v>190</v>
      </c>
      <c r="BA198" s="19" t="s">
        <v>190</v>
      </c>
      <c r="BB198" s="19" t="s">
        <v>190</v>
      </c>
      <c r="BC198" s="19" t="s">
        <v>190</v>
      </c>
      <c r="BD198" s="19" t="s">
        <v>190</v>
      </c>
      <c r="BE198" s="19" t="s">
        <v>190</v>
      </c>
      <c r="BF198" s="19" t="s">
        <v>190</v>
      </c>
      <c r="BG198" s="19" t="s">
        <v>190</v>
      </c>
      <c r="BH198" s="19" t="s">
        <v>190</v>
      </c>
      <c r="BI198" s="19" t="s">
        <v>190</v>
      </c>
      <c r="BJ198" s="19" t="s">
        <v>190</v>
      </c>
      <c r="BK198" s="19" t="s">
        <v>190</v>
      </c>
      <c r="BL198" s="19" t="s">
        <v>190</v>
      </c>
      <c r="BM198" s="19" t="s">
        <v>190</v>
      </c>
      <c r="BN198" s="19" t="s">
        <v>190</v>
      </c>
      <c r="BO198" s="19" t="s">
        <v>190</v>
      </c>
      <c r="BP198" s="19" t="s">
        <v>190</v>
      </c>
      <c r="BQ198" s="19" t="s">
        <v>190</v>
      </c>
      <c r="BR198" s="19" t="s">
        <v>190</v>
      </c>
      <c r="BS198" s="19" t="s">
        <v>190</v>
      </c>
      <c r="BT198" s="19" t="s">
        <v>190</v>
      </c>
      <c r="BU198" s="19" t="s">
        <v>190</v>
      </c>
      <c r="BV198" s="19" t="s">
        <v>190</v>
      </c>
      <c r="BW198" s="19" t="s">
        <v>190</v>
      </c>
      <c r="BX198" s="19" t="s">
        <v>190</v>
      </c>
      <c r="BY198" s="19" t="s">
        <v>190</v>
      </c>
      <c r="BZ198" s="19" t="s">
        <v>190</v>
      </c>
      <c r="CA198" s="19" t="s">
        <v>190</v>
      </c>
      <c r="CB198" s="19" t="s">
        <v>190</v>
      </c>
      <c r="CC198" s="19" t="s">
        <v>190</v>
      </c>
      <c r="CD198" s="19" t="s">
        <v>190</v>
      </c>
      <c r="CE198" s="19" t="s">
        <v>190</v>
      </c>
      <c r="CF198" s="19" t="s">
        <v>190</v>
      </c>
      <c r="CG198" s="19" t="s">
        <v>190</v>
      </c>
      <c r="CH198" s="14"/>
      <c r="CI198" s="14"/>
      <c r="CJ198" s="19" t="s">
        <v>190</v>
      </c>
      <c r="CK198" s="19" t="s">
        <v>190</v>
      </c>
      <c r="CL198" s="19" t="s">
        <v>190</v>
      </c>
      <c r="CM198" s="19" t="s">
        <v>190</v>
      </c>
      <c r="CN198" s="19" t="s">
        <v>190</v>
      </c>
      <c r="CO198" s="19" t="s">
        <v>190</v>
      </c>
      <c r="CP198" s="19" t="s">
        <v>190</v>
      </c>
      <c r="CQ198" s="19" t="s">
        <v>190</v>
      </c>
      <c r="CR198" s="19" t="s">
        <v>190</v>
      </c>
      <c r="CS198" s="19" t="s">
        <v>190</v>
      </c>
      <c r="CT198" s="19" t="s">
        <v>190</v>
      </c>
      <c r="CU198" s="19" t="s">
        <v>190</v>
      </c>
      <c r="CV198" s="19" t="s">
        <v>190</v>
      </c>
      <c r="CW198" s="19" t="s">
        <v>190</v>
      </c>
    </row>
    <row r="199" spans="1:101" ht="15" x14ac:dyDescent="0.25">
      <c r="A199" s="19" t="s">
        <v>190</v>
      </c>
      <c r="B199" s="19" t="s">
        <v>190</v>
      </c>
      <c r="C199" s="19" t="s">
        <v>190</v>
      </c>
      <c r="E199" s="19" t="s">
        <v>190</v>
      </c>
      <c r="F199" s="19" t="s">
        <v>190</v>
      </c>
      <c r="G199" s="19" t="s">
        <v>190</v>
      </c>
      <c r="H199" s="14"/>
      <c r="I199" s="14"/>
      <c r="J199"/>
      <c r="K199" s="19" t="s">
        <v>190</v>
      </c>
      <c r="L199" s="19" t="s">
        <v>190</v>
      </c>
      <c r="M199" s="19" t="s">
        <v>190</v>
      </c>
      <c r="N199" s="19" t="s">
        <v>190</v>
      </c>
      <c r="O199"/>
      <c r="P199" s="19" t="s">
        <v>190</v>
      </c>
      <c r="Q199"/>
      <c r="S199" s="19" t="s">
        <v>190</v>
      </c>
      <c r="T199" s="19" t="s">
        <v>190</v>
      </c>
      <c r="U199" s="19" t="s">
        <v>190</v>
      </c>
      <c r="W199" s="19" t="s">
        <v>190</v>
      </c>
      <c r="X199" s="19" t="s">
        <v>190</v>
      </c>
      <c r="Y199" s="19" t="s">
        <v>190</v>
      </c>
      <c r="Z199" s="19" t="s">
        <v>190</v>
      </c>
      <c r="AB199" s="19" t="s">
        <v>190</v>
      </c>
      <c r="AC199" s="19" t="s">
        <v>190</v>
      </c>
      <c r="AE199" s="19" t="s">
        <v>190</v>
      </c>
      <c r="AF199" s="19" t="s">
        <v>190</v>
      </c>
      <c r="AH199" s="19" t="s">
        <v>190</v>
      </c>
      <c r="AI199" s="19" t="s">
        <v>190</v>
      </c>
      <c r="AJ199" s="19" t="s">
        <v>190</v>
      </c>
      <c r="AK199" s="19" t="s">
        <v>190</v>
      </c>
      <c r="AL199" s="19" t="s">
        <v>190</v>
      </c>
      <c r="AM199" s="19" t="s">
        <v>190</v>
      </c>
      <c r="AN199" s="19" t="s">
        <v>190</v>
      </c>
      <c r="AO199" s="19" t="s">
        <v>190</v>
      </c>
      <c r="AP199" s="19" t="s">
        <v>190</v>
      </c>
      <c r="AQ199" s="19" t="s">
        <v>190</v>
      </c>
      <c r="AR199" s="19" t="s">
        <v>190</v>
      </c>
      <c r="AS199" s="19" t="s">
        <v>190</v>
      </c>
      <c r="AT199" s="19" t="s">
        <v>190</v>
      </c>
      <c r="AU199" s="19" t="s">
        <v>190</v>
      </c>
      <c r="AV199" s="19" t="s">
        <v>190</v>
      </c>
      <c r="AW199" s="19" t="s">
        <v>190</v>
      </c>
      <c r="AX199" s="19" t="s">
        <v>190</v>
      </c>
      <c r="AY199" s="19" t="s">
        <v>190</v>
      </c>
      <c r="AZ199" s="19" t="s">
        <v>190</v>
      </c>
      <c r="BA199" s="19" t="s">
        <v>190</v>
      </c>
      <c r="BB199" s="19" t="s">
        <v>190</v>
      </c>
      <c r="BC199" s="19" t="s">
        <v>190</v>
      </c>
      <c r="BD199" s="19" t="s">
        <v>190</v>
      </c>
      <c r="BE199" s="19" t="s">
        <v>190</v>
      </c>
      <c r="BF199" s="19" t="s">
        <v>190</v>
      </c>
      <c r="BG199" s="19" t="s">
        <v>190</v>
      </c>
      <c r="BH199" s="19" t="s">
        <v>190</v>
      </c>
      <c r="BI199" s="19" t="s">
        <v>190</v>
      </c>
      <c r="BJ199" s="19" t="s">
        <v>190</v>
      </c>
      <c r="BK199" s="19" t="s">
        <v>190</v>
      </c>
      <c r="BL199" s="19" t="s">
        <v>190</v>
      </c>
      <c r="BM199" s="19" t="s">
        <v>190</v>
      </c>
      <c r="BN199" s="19" t="s">
        <v>190</v>
      </c>
      <c r="BO199" s="19" t="s">
        <v>190</v>
      </c>
      <c r="BP199" s="19" t="s">
        <v>190</v>
      </c>
      <c r="BQ199" s="19" t="s">
        <v>190</v>
      </c>
      <c r="BR199" s="19" t="s">
        <v>190</v>
      </c>
      <c r="BS199" s="19" t="s">
        <v>190</v>
      </c>
      <c r="BT199" s="19" t="s">
        <v>190</v>
      </c>
      <c r="BU199" s="19" t="s">
        <v>190</v>
      </c>
      <c r="BV199" s="19" t="s">
        <v>190</v>
      </c>
      <c r="BW199" s="19" t="s">
        <v>190</v>
      </c>
      <c r="BX199" s="19" t="s">
        <v>190</v>
      </c>
      <c r="BY199" s="19" t="s">
        <v>190</v>
      </c>
      <c r="BZ199" s="19" t="s">
        <v>190</v>
      </c>
      <c r="CA199" s="19" t="s">
        <v>190</v>
      </c>
      <c r="CB199" s="19" t="s">
        <v>190</v>
      </c>
      <c r="CC199" s="19" t="s">
        <v>190</v>
      </c>
      <c r="CD199" s="19" t="s">
        <v>190</v>
      </c>
      <c r="CE199" s="19" t="s">
        <v>190</v>
      </c>
      <c r="CF199" s="19" t="s">
        <v>190</v>
      </c>
      <c r="CG199" s="19" t="s">
        <v>190</v>
      </c>
      <c r="CH199" s="14"/>
      <c r="CI199" s="14"/>
      <c r="CJ199" s="19" t="s">
        <v>190</v>
      </c>
      <c r="CK199" s="19" t="s">
        <v>190</v>
      </c>
      <c r="CL199" s="19" t="s">
        <v>190</v>
      </c>
      <c r="CM199" s="19" t="s">
        <v>190</v>
      </c>
      <c r="CN199" s="19" t="s">
        <v>190</v>
      </c>
      <c r="CO199" s="19" t="s">
        <v>190</v>
      </c>
      <c r="CP199" s="19" t="s">
        <v>190</v>
      </c>
      <c r="CQ199" s="19" t="s">
        <v>190</v>
      </c>
      <c r="CR199" s="19" t="s">
        <v>190</v>
      </c>
      <c r="CS199" s="19" t="s">
        <v>190</v>
      </c>
      <c r="CT199" s="19" t="s">
        <v>190</v>
      </c>
      <c r="CU199" s="19" t="s">
        <v>190</v>
      </c>
      <c r="CV199" s="19" t="s">
        <v>190</v>
      </c>
      <c r="CW199" s="19" t="s">
        <v>190</v>
      </c>
    </row>
    <row r="200" spans="1:101" ht="15" x14ac:dyDescent="0.25">
      <c r="A200" s="19" t="s">
        <v>190</v>
      </c>
      <c r="B200" s="19" t="s">
        <v>190</v>
      </c>
      <c r="C200" s="19" t="s">
        <v>190</v>
      </c>
      <c r="E200" s="19" t="s">
        <v>190</v>
      </c>
      <c r="F200" s="19" t="s">
        <v>190</v>
      </c>
      <c r="G200" s="19" t="s">
        <v>190</v>
      </c>
      <c r="H200" s="14"/>
      <c r="I200" s="14"/>
      <c r="J200"/>
      <c r="K200" s="19" t="s">
        <v>190</v>
      </c>
      <c r="L200" s="19" t="s">
        <v>190</v>
      </c>
      <c r="M200" s="19" t="s">
        <v>190</v>
      </c>
      <c r="N200" s="19" t="s">
        <v>190</v>
      </c>
      <c r="O200"/>
      <c r="P200" s="19" t="s">
        <v>190</v>
      </c>
      <c r="Q200"/>
      <c r="S200" s="19" t="s">
        <v>190</v>
      </c>
      <c r="T200" s="19" t="s">
        <v>190</v>
      </c>
      <c r="U200" s="19" t="s">
        <v>190</v>
      </c>
      <c r="W200" s="19" t="s">
        <v>190</v>
      </c>
      <c r="X200" s="19" t="s">
        <v>190</v>
      </c>
      <c r="Y200" s="19" t="s">
        <v>190</v>
      </c>
      <c r="Z200" s="19" t="s">
        <v>190</v>
      </c>
      <c r="AB200" s="19" t="s">
        <v>190</v>
      </c>
      <c r="AC200" s="19" t="s">
        <v>190</v>
      </c>
      <c r="AE200" s="19" t="s">
        <v>190</v>
      </c>
      <c r="AF200" s="19" t="s">
        <v>190</v>
      </c>
      <c r="AH200" s="19" t="s">
        <v>190</v>
      </c>
      <c r="AI200" s="19" t="s">
        <v>190</v>
      </c>
      <c r="AJ200" s="19" t="s">
        <v>190</v>
      </c>
      <c r="AK200" s="19" t="s">
        <v>190</v>
      </c>
      <c r="AL200" s="19" t="s">
        <v>190</v>
      </c>
      <c r="AM200" s="19" t="s">
        <v>190</v>
      </c>
      <c r="AN200" s="19" t="s">
        <v>190</v>
      </c>
      <c r="AO200" s="19" t="s">
        <v>190</v>
      </c>
      <c r="AP200" s="19" t="s">
        <v>190</v>
      </c>
      <c r="AQ200" s="19" t="s">
        <v>190</v>
      </c>
      <c r="AR200" s="19" t="s">
        <v>190</v>
      </c>
      <c r="AS200" s="19" t="s">
        <v>190</v>
      </c>
      <c r="AT200" s="19" t="s">
        <v>190</v>
      </c>
      <c r="AU200" s="19" t="s">
        <v>190</v>
      </c>
      <c r="AV200" s="19" t="s">
        <v>190</v>
      </c>
      <c r="AW200" s="19" t="s">
        <v>190</v>
      </c>
      <c r="AX200" s="19" t="s">
        <v>190</v>
      </c>
      <c r="AY200" s="19" t="s">
        <v>190</v>
      </c>
      <c r="AZ200" s="19" t="s">
        <v>190</v>
      </c>
      <c r="BA200" s="19" t="s">
        <v>190</v>
      </c>
      <c r="BB200" s="19" t="s">
        <v>190</v>
      </c>
      <c r="BC200" s="19" t="s">
        <v>190</v>
      </c>
      <c r="BD200" s="19" t="s">
        <v>190</v>
      </c>
      <c r="BE200" s="19" t="s">
        <v>190</v>
      </c>
      <c r="BF200" s="19" t="s">
        <v>190</v>
      </c>
      <c r="BG200" s="19" t="s">
        <v>190</v>
      </c>
      <c r="BH200" s="19" t="s">
        <v>190</v>
      </c>
      <c r="BI200" s="19" t="s">
        <v>190</v>
      </c>
      <c r="BJ200" s="19" t="s">
        <v>190</v>
      </c>
      <c r="BK200" s="19" t="s">
        <v>190</v>
      </c>
      <c r="BL200" s="19" t="s">
        <v>190</v>
      </c>
      <c r="BM200" s="19" t="s">
        <v>190</v>
      </c>
      <c r="BN200" s="19" t="s">
        <v>190</v>
      </c>
      <c r="BO200" s="19" t="s">
        <v>190</v>
      </c>
      <c r="BP200" s="19" t="s">
        <v>190</v>
      </c>
      <c r="BQ200" s="19" t="s">
        <v>190</v>
      </c>
      <c r="BR200" s="19" t="s">
        <v>190</v>
      </c>
      <c r="BS200" s="19" t="s">
        <v>190</v>
      </c>
      <c r="BT200" s="19" t="s">
        <v>190</v>
      </c>
      <c r="BU200" s="19" t="s">
        <v>190</v>
      </c>
      <c r="BV200" s="19" t="s">
        <v>190</v>
      </c>
      <c r="BW200" s="19" t="s">
        <v>190</v>
      </c>
      <c r="BX200" s="19" t="s">
        <v>190</v>
      </c>
      <c r="BY200" s="19" t="s">
        <v>190</v>
      </c>
      <c r="BZ200" s="19" t="s">
        <v>190</v>
      </c>
      <c r="CA200" s="19" t="s">
        <v>190</v>
      </c>
      <c r="CB200" s="19" t="s">
        <v>190</v>
      </c>
      <c r="CC200" s="19" t="s">
        <v>190</v>
      </c>
      <c r="CD200" s="19" t="s">
        <v>190</v>
      </c>
      <c r="CE200" s="19" t="s">
        <v>190</v>
      </c>
      <c r="CF200" s="19" t="s">
        <v>190</v>
      </c>
      <c r="CG200" s="19" t="s">
        <v>190</v>
      </c>
      <c r="CH200" s="14"/>
      <c r="CI200" s="14"/>
      <c r="CJ200" s="19" t="s">
        <v>190</v>
      </c>
      <c r="CK200" s="19" t="s">
        <v>190</v>
      </c>
      <c r="CL200" s="19" t="s">
        <v>190</v>
      </c>
      <c r="CM200" s="19" t="s">
        <v>190</v>
      </c>
      <c r="CN200" s="19" t="s">
        <v>190</v>
      </c>
      <c r="CO200" s="19" t="s">
        <v>190</v>
      </c>
      <c r="CP200" s="19" t="s">
        <v>190</v>
      </c>
      <c r="CQ200" s="19" t="s">
        <v>190</v>
      </c>
      <c r="CR200" s="19" t="s">
        <v>190</v>
      </c>
      <c r="CS200" s="19" t="s">
        <v>190</v>
      </c>
      <c r="CT200" s="19" t="s">
        <v>190</v>
      </c>
      <c r="CU200" s="19" t="s">
        <v>190</v>
      </c>
      <c r="CV200" s="19" t="s">
        <v>190</v>
      </c>
      <c r="CW200" s="19" t="s">
        <v>190</v>
      </c>
    </row>
    <row r="201" spans="1:101" ht="15" x14ac:dyDescent="0.25">
      <c r="A201" s="19" t="s">
        <v>190</v>
      </c>
      <c r="B201" s="19" t="s">
        <v>190</v>
      </c>
      <c r="C201" s="19" t="s">
        <v>190</v>
      </c>
      <c r="E201" s="19" t="s">
        <v>190</v>
      </c>
      <c r="F201" s="19" t="s">
        <v>190</v>
      </c>
      <c r="G201" s="19" t="s">
        <v>190</v>
      </c>
      <c r="H201" s="14"/>
      <c r="I201" s="14"/>
      <c r="J201"/>
      <c r="K201" s="19" t="s">
        <v>190</v>
      </c>
      <c r="L201" s="19" t="s">
        <v>190</v>
      </c>
      <c r="M201" s="19" t="s">
        <v>190</v>
      </c>
      <c r="N201" s="19" t="s">
        <v>190</v>
      </c>
      <c r="O201"/>
      <c r="P201" s="19" t="s">
        <v>190</v>
      </c>
      <c r="Q201"/>
      <c r="S201" s="19" t="s">
        <v>190</v>
      </c>
      <c r="T201" s="19" t="s">
        <v>190</v>
      </c>
      <c r="U201" s="19" t="s">
        <v>190</v>
      </c>
      <c r="W201" s="19" t="s">
        <v>190</v>
      </c>
      <c r="X201" s="19" t="s">
        <v>190</v>
      </c>
      <c r="Y201" s="19" t="s">
        <v>190</v>
      </c>
      <c r="Z201" s="19" t="s">
        <v>190</v>
      </c>
      <c r="AB201" s="19" t="s">
        <v>190</v>
      </c>
      <c r="AC201" s="19" t="s">
        <v>190</v>
      </c>
      <c r="AE201" s="19" t="s">
        <v>190</v>
      </c>
      <c r="AF201" s="19" t="s">
        <v>190</v>
      </c>
      <c r="AH201" s="19" t="s">
        <v>190</v>
      </c>
      <c r="AI201" s="19" t="s">
        <v>190</v>
      </c>
      <c r="AJ201" s="19" t="s">
        <v>190</v>
      </c>
      <c r="AK201" s="19" t="s">
        <v>190</v>
      </c>
      <c r="AL201" s="19" t="s">
        <v>190</v>
      </c>
      <c r="AM201" s="19" t="s">
        <v>190</v>
      </c>
      <c r="AN201" s="19" t="s">
        <v>190</v>
      </c>
      <c r="AO201" s="19" t="s">
        <v>190</v>
      </c>
      <c r="AP201" s="19" t="s">
        <v>190</v>
      </c>
      <c r="AQ201" s="19" t="s">
        <v>190</v>
      </c>
      <c r="AR201" s="19" t="s">
        <v>190</v>
      </c>
      <c r="AS201" s="19" t="s">
        <v>190</v>
      </c>
      <c r="AT201" s="19" t="s">
        <v>190</v>
      </c>
      <c r="AU201" s="19" t="s">
        <v>190</v>
      </c>
      <c r="AV201" s="19" t="s">
        <v>190</v>
      </c>
      <c r="AW201" s="19" t="s">
        <v>190</v>
      </c>
      <c r="AX201" s="19" t="s">
        <v>190</v>
      </c>
      <c r="AY201" s="19" t="s">
        <v>190</v>
      </c>
      <c r="AZ201" s="19" t="s">
        <v>190</v>
      </c>
      <c r="BA201" s="19" t="s">
        <v>190</v>
      </c>
      <c r="BB201" s="19" t="s">
        <v>190</v>
      </c>
      <c r="BC201" s="19" t="s">
        <v>190</v>
      </c>
      <c r="BD201" s="19" t="s">
        <v>190</v>
      </c>
      <c r="BE201" s="19" t="s">
        <v>190</v>
      </c>
      <c r="BF201" s="19" t="s">
        <v>190</v>
      </c>
      <c r="BG201" s="19" t="s">
        <v>190</v>
      </c>
      <c r="BH201" s="19" t="s">
        <v>190</v>
      </c>
      <c r="BI201" s="19" t="s">
        <v>190</v>
      </c>
      <c r="BJ201" s="19" t="s">
        <v>190</v>
      </c>
      <c r="BK201" s="19" t="s">
        <v>190</v>
      </c>
      <c r="BL201" s="19" t="s">
        <v>190</v>
      </c>
      <c r="BM201" s="19" t="s">
        <v>190</v>
      </c>
      <c r="BN201" s="19" t="s">
        <v>190</v>
      </c>
      <c r="BO201" s="19" t="s">
        <v>190</v>
      </c>
      <c r="BP201" s="19" t="s">
        <v>190</v>
      </c>
      <c r="BQ201" s="19" t="s">
        <v>190</v>
      </c>
      <c r="BR201" s="19" t="s">
        <v>190</v>
      </c>
      <c r="BS201" s="19" t="s">
        <v>190</v>
      </c>
      <c r="BT201" s="19" t="s">
        <v>190</v>
      </c>
      <c r="BU201" s="19" t="s">
        <v>190</v>
      </c>
      <c r="BV201" s="19" t="s">
        <v>190</v>
      </c>
      <c r="BW201" s="19" t="s">
        <v>190</v>
      </c>
      <c r="BX201" s="19" t="s">
        <v>190</v>
      </c>
      <c r="BY201" s="19" t="s">
        <v>190</v>
      </c>
      <c r="BZ201" s="19" t="s">
        <v>190</v>
      </c>
      <c r="CA201" s="19" t="s">
        <v>190</v>
      </c>
      <c r="CB201" s="19" t="s">
        <v>190</v>
      </c>
      <c r="CC201" s="19" t="s">
        <v>190</v>
      </c>
      <c r="CD201" s="19" t="s">
        <v>190</v>
      </c>
      <c r="CE201" s="19" t="s">
        <v>190</v>
      </c>
      <c r="CF201" s="19" t="s">
        <v>190</v>
      </c>
      <c r="CG201" s="19" t="s">
        <v>190</v>
      </c>
      <c r="CH201" s="14"/>
      <c r="CI201" s="14"/>
      <c r="CJ201" s="19" t="s">
        <v>190</v>
      </c>
      <c r="CK201" s="19" t="s">
        <v>190</v>
      </c>
      <c r="CL201" s="19" t="s">
        <v>190</v>
      </c>
      <c r="CM201" s="19" t="s">
        <v>190</v>
      </c>
      <c r="CN201" s="19" t="s">
        <v>190</v>
      </c>
      <c r="CO201" s="19" t="s">
        <v>190</v>
      </c>
      <c r="CP201" s="19" t="s">
        <v>190</v>
      </c>
      <c r="CQ201" s="19" t="s">
        <v>190</v>
      </c>
      <c r="CR201" s="19" t="s">
        <v>190</v>
      </c>
      <c r="CS201" s="19" t="s">
        <v>190</v>
      </c>
      <c r="CT201" s="19" t="s">
        <v>190</v>
      </c>
      <c r="CU201" s="19" t="s">
        <v>190</v>
      </c>
      <c r="CV201" s="19" t="s">
        <v>190</v>
      </c>
      <c r="CW201" s="19" t="s">
        <v>190</v>
      </c>
    </row>
    <row r="202" spans="1:101" ht="15" x14ac:dyDescent="0.25">
      <c r="A202" s="19" t="s">
        <v>190</v>
      </c>
      <c r="B202" s="19" t="s">
        <v>190</v>
      </c>
      <c r="C202" s="19" t="s">
        <v>190</v>
      </c>
      <c r="E202" s="19" t="s">
        <v>190</v>
      </c>
      <c r="F202" s="19" t="s">
        <v>190</v>
      </c>
      <c r="G202" s="19" t="s">
        <v>190</v>
      </c>
      <c r="H202" s="14"/>
      <c r="I202" s="14"/>
      <c r="J202"/>
      <c r="K202" s="19" t="s">
        <v>190</v>
      </c>
      <c r="L202" s="19" t="s">
        <v>190</v>
      </c>
      <c r="M202" s="19" t="s">
        <v>190</v>
      </c>
      <c r="N202" s="19" t="s">
        <v>190</v>
      </c>
      <c r="O202"/>
      <c r="P202" s="19" t="s">
        <v>190</v>
      </c>
      <c r="Q202"/>
      <c r="S202" s="19" t="s">
        <v>190</v>
      </c>
      <c r="T202" s="19" t="s">
        <v>190</v>
      </c>
      <c r="U202" s="19" t="s">
        <v>190</v>
      </c>
      <c r="W202" s="19" t="s">
        <v>190</v>
      </c>
      <c r="X202" s="19" t="s">
        <v>190</v>
      </c>
      <c r="Y202" s="19" t="s">
        <v>190</v>
      </c>
      <c r="Z202" s="19" t="s">
        <v>190</v>
      </c>
      <c r="AB202" s="19" t="s">
        <v>190</v>
      </c>
      <c r="AC202" s="19" t="s">
        <v>190</v>
      </c>
      <c r="AE202" s="19" t="s">
        <v>190</v>
      </c>
      <c r="AF202" s="19" t="s">
        <v>190</v>
      </c>
      <c r="AH202" s="19" t="s">
        <v>190</v>
      </c>
      <c r="AI202" s="19" t="s">
        <v>190</v>
      </c>
      <c r="AJ202" s="19" t="s">
        <v>190</v>
      </c>
      <c r="AK202" s="19" t="s">
        <v>190</v>
      </c>
      <c r="AL202" s="19" t="s">
        <v>190</v>
      </c>
      <c r="AM202" s="19" t="s">
        <v>190</v>
      </c>
      <c r="AN202" s="19" t="s">
        <v>190</v>
      </c>
      <c r="AO202" s="19" t="s">
        <v>190</v>
      </c>
      <c r="AP202" s="19" t="s">
        <v>190</v>
      </c>
      <c r="AQ202" s="19" t="s">
        <v>190</v>
      </c>
      <c r="AR202" s="19" t="s">
        <v>190</v>
      </c>
      <c r="AS202" s="19" t="s">
        <v>190</v>
      </c>
      <c r="AT202" s="19" t="s">
        <v>190</v>
      </c>
      <c r="AU202" s="19" t="s">
        <v>190</v>
      </c>
      <c r="AV202" s="19" t="s">
        <v>190</v>
      </c>
      <c r="AW202" s="19" t="s">
        <v>190</v>
      </c>
      <c r="AX202" s="19" t="s">
        <v>190</v>
      </c>
      <c r="AY202" s="19" t="s">
        <v>190</v>
      </c>
      <c r="AZ202" s="19" t="s">
        <v>190</v>
      </c>
      <c r="BA202" s="19" t="s">
        <v>190</v>
      </c>
      <c r="BB202" s="19" t="s">
        <v>190</v>
      </c>
      <c r="BC202" s="19" t="s">
        <v>190</v>
      </c>
      <c r="BD202" s="19" t="s">
        <v>190</v>
      </c>
      <c r="BE202" s="19" t="s">
        <v>190</v>
      </c>
      <c r="BF202" s="19" t="s">
        <v>190</v>
      </c>
      <c r="BG202" s="19" t="s">
        <v>190</v>
      </c>
      <c r="BH202" s="19" t="s">
        <v>190</v>
      </c>
      <c r="BI202" s="19" t="s">
        <v>190</v>
      </c>
      <c r="BJ202" s="19" t="s">
        <v>190</v>
      </c>
      <c r="BK202" s="19" t="s">
        <v>190</v>
      </c>
      <c r="BL202" s="19" t="s">
        <v>190</v>
      </c>
      <c r="BM202" s="19" t="s">
        <v>190</v>
      </c>
      <c r="BN202" s="19" t="s">
        <v>190</v>
      </c>
      <c r="BO202" s="19" t="s">
        <v>190</v>
      </c>
      <c r="BP202" s="19" t="s">
        <v>190</v>
      </c>
      <c r="BQ202" s="19" t="s">
        <v>190</v>
      </c>
      <c r="BR202" s="19" t="s">
        <v>190</v>
      </c>
      <c r="BS202" s="19" t="s">
        <v>190</v>
      </c>
      <c r="BT202" s="19" t="s">
        <v>190</v>
      </c>
      <c r="BU202" s="19" t="s">
        <v>190</v>
      </c>
      <c r="BV202" s="19" t="s">
        <v>190</v>
      </c>
      <c r="BW202" s="19" t="s">
        <v>190</v>
      </c>
      <c r="BX202" s="19" t="s">
        <v>190</v>
      </c>
      <c r="BY202" s="19" t="s">
        <v>190</v>
      </c>
      <c r="BZ202" s="19" t="s">
        <v>190</v>
      </c>
      <c r="CA202" s="19" t="s">
        <v>190</v>
      </c>
      <c r="CB202" s="19" t="s">
        <v>190</v>
      </c>
      <c r="CC202" s="19" t="s">
        <v>190</v>
      </c>
      <c r="CD202" s="19" t="s">
        <v>190</v>
      </c>
      <c r="CE202" s="19" t="s">
        <v>190</v>
      </c>
      <c r="CF202" s="19" t="s">
        <v>190</v>
      </c>
      <c r="CG202" s="19" t="s">
        <v>190</v>
      </c>
      <c r="CH202" s="14"/>
      <c r="CI202" s="14"/>
      <c r="CJ202" s="19" t="s">
        <v>190</v>
      </c>
      <c r="CK202" s="19" t="s">
        <v>190</v>
      </c>
      <c r="CL202" s="19" t="s">
        <v>190</v>
      </c>
      <c r="CM202" s="19" t="s">
        <v>190</v>
      </c>
      <c r="CN202" s="19" t="s">
        <v>190</v>
      </c>
      <c r="CO202" s="19" t="s">
        <v>190</v>
      </c>
      <c r="CP202" s="19" t="s">
        <v>190</v>
      </c>
      <c r="CQ202" s="19" t="s">
        <v>190</v>
      </c>
      <c r="CR202" s="19" t="s">
        <v>190</v>
      </c>
      <c r="CS202" s="19" t="s">
        <v>190</v>
      </c>
      <c r="CT202" s="19" t="s">
        <v>190</v>
      </c>
      <c r="CU202" s="19" t="s">
        <v>190</v>
      </c>
      <c r="CV202" s="19" t="s">
        <v>190</v>
      </c>
      <c r="CW202" s="19" t="s">
        <v>190</v>
      </c>
    </row>
    <row r="203" spans="1:101" ht="15" x14ac:dyDescent="0.25">
      <c r="A203" s="19" t="s">
        <v>190</v>
      </c>
      <c r="B203" s="19" t="s">
        <v>190</v>
      </c>
      <c r="C203" s="19" t="s">
        <v>190</v>
      </c>
      <c r="E203" s="19" t="s">
        <v>190</v>
      </c>
      <c r="F203" s="19" t="s">
        <v>190</v>
      </c>
      <c r="G203" s="19" t="s">
        <v>190</v>
      </c>
      <c r="H203" s="14"/>
      <c r="I203" s="14"/>
      <c r="J203"/>
      <c r="K203" s="19" t="s">
        <v>190</v>
      </c>
      <c r="L203" s="19" t="s">
        <v>190</v>
      </c>
      <c r="M203" s="19" t="s">
        <v>190</v>
      </c>
      <c r="N203" s="19" t="s">
        <v>190</v>
      </c>
      <c r="O203"/>
      <c r="P203" s="19" t="s">
        <v>190</v>
      </c>
      <c r="Q203"/>
      <c r="S203" s="19" t="s">
        <v>190</v>
      </c>
      <c r="T203" s="19" t="s">
        <v>190</v>
      </c>
      <c r="U203" s="19" t="s">
        <v>190</v>
      </c>
      <c r="W203" s="19" t="s">
        <v>190</v>
      </c>
      <c r="X203" s="19" t="s">
        <v>190</v>
      </c>
      <c r="Y203" s="19" t="s">
        <v>190</v>
      </c>
      <c r="Z203" s="19" t="s">
        <v>190</v>
      </c>
      <c r="AB203" s="19" t="s">
        <v>190</v>
      </c>
      <c r="AC203" s="19" t="s">
        <v>190</v>
      </c>
      <c r="AE203" s="19" t="s">
        <v>190</v>
      </c>
      <c r="AF203" s="19" t="s">
        <v>190</v>
      </c>
      <c r="AH203" s="19" t="s">
        <v>190</v>
      </c>
      <c r="AI203" s="19" t="s">
        <v>190</v>
      </c>
      <c r="AJ203" s="19" t="s">
        <v>190</v>
      </c>
      <c r="AK203" s="19" t="s">
        <v>190</v>
      </c>
      <c r="AL203" s="19" t="s">
        <v>190</v>
      </c>
      <c r="AM203" s="19" t="s">
        <v>190</v>
      </c>
      <c r="AN203" s="19" t="s">
        <v>190</v>
      </c>
      <c r="AO203" s="19" t="s">
        <v>190</v>
      </c>
      <c r="AP203" s="19" t="s">
        <v>190</v>
      </c>
      <c r="AQ203" s="19" t="s">
        <v>190</v>
      </c>
      <c r="AR203" s="19" t="s">
        <v>190</v>
      </c>
      <c r="AS203" s="19" t="s">
        <v>190</v>
      </c>
      <c r="AT203" s="19" t="s">
        <v>190</v>
      </c>
      <c r="AU203" s="19" t="s">
        <v>190</v>
      </c>
      <c r="AV203" s="19" t="s">
        <v>190</v>
      </c>
      <c r="AW203" s="19" t="s">
        <v>190</v>
      </c>
      <c r="AX203" s="19" t="s">
        <v>190</v>
      </c>
      <c r="AY203" s="19" t="s">
        <v>190</v>
      </c>
      <c r="AZ203" s="19" t="s">
        <v>190</v>
      </c>
      <c r="BA203" s="19" t="s">
        <v>190</v>
      </c>
      <c r="BB203" s="19" t="s">
        <v>190</v>
      </c>
      <c r="BC203" s="19" t="s">
        <v>190</v>
      </c>
      <c r="BD203" s="19" t="s">
        <v>190</v>
      </c>
      <c r="BE203" s="19" t="s">
        <v>190</v>
      </c>
      <c r="BF203" s="19" t="s">
        <v>190</v>
      </c>
      <c r="BG203" s="19" t="s">
        <v>190</v>
      </c>
      <c r="BH203" s="19" t="s">
        <v>190</v>
      </c>
      <c r="BI203" s="19" t="s">
        <v>190</v>
      </c>
      <c r="BJ203" s="19" t="s">
        <v>190</v>
      </c>
      <c r="BK203" s="19" t="s">
        <v>190</v>
      </c>
      <c r="BL203" s="19" t="s">
        <v>190</v>
      </c>
      <c r="BM203" s="19" t="s">
        <v>190</v>
      </c>
      <c r="BN203" s="19" t="s">
        <v>190</v>
      </c>
      <c r="BO203" s="19" t="s">
        <v>190</v>
      </c>
      <c r="BP203" s="19" t="s">
        <v>190</v>
      </c>
      <c r="BQ203" s="19" t="s">
        <v>190</v>
      </c>
      <c r="BR203" s="19" t="s">
        <v>190</v>
      </c>
      <c r="BS203" s="19" t="s">
        <v>190</v>
      </c>
      <c r="BT203" s="19" t="s">
        <v>190</v>
      </c>
      <c r="BU203" s="19" t="s">
        <v>190</v>
      </c>
      <c r="BV203" s="19" t="s">
        <v>190</v>
      </c>
      <c r="BW203" s="19" t="s">
        <v>190</v>
      </c>
      <c r="BX203" s="19" t="s">
        <v>190</v>
      </c>
      <c r="BY203" s="19" t="s">
        <v>190</v>
      </c>
      <c r="BZ203" s="19" t="s">
        <v>190</v>
      </c>
      <c r="CA203" s="19" t="s">
        <v>190</v>
      </c>
      <c r="CB203" s="19" t="s">
        <v>190</v>
      </c>
      <c r="CC203" s="19" t="s">
        <v>190</v>
      </c>
      <c r="CD203" s="19" t="s">
        <v>190</v>
      </c>
      <c r="CE203" s="19" t="s">
        <v>190</v>
      </c>
      <c r="CF203" s="19" t="s">
        <v>190</v>
      </c>
      <c r="CG203" s="19" t="s">
        <v>190</v>
      </c>
      <c r="CH203" s="14"/>
      <c r="CI203" s="14"/>
      <c r="CJ203" s="19" t="s">
        <v>190</v>
      </c>
      <c r="CK203" s="19" t="s">
        <v>190</v>
      </c>
      <c r="CL203" s="19" t="s">
        <v>190</v>
      </c>
      <c r="CM203" s="19" t="s">
        <v>190</v>
      </c>
      <c r="CN203" s="19" t="s">
        <v>190</v>
      </c>
      <c r="CO203" s="19" t="s">
        <v>190</v>
      </c>
      <c r="CP203" s="19" t="s">
        <v>190</v>
      </c>
      <c r="CQ203" s="19" t="s">
        <v>190</v>
      </c>
      <c r="CR203" s="19" t="s">
        <v>190</v>
      </c>
      <c r="CS203" s="19" t="s">
        <v>190</v>
      </c>
      <c r="CT203" s="19" t="s">
        <v>190</v>
      </c>
      <c r="CU203" s="19" t="s">
        <v>190</v>
      </c>
      <c r="CV203" s="19" t="s">
        <v>190</v>
      </c>
      <c r="CW203" s="19" t="s">
        <v>190</v>
      </c>
    </row>
    <row r="204" spans="1:101" ht="15" x14ac:dyDescent="0.25">
      <c r="A204" s="19" t="s">
        <v>190</v>
      </c>
      <c r="B204" s="19" t="s">
        <v>190</v>
      </c>
      <c r="C204" s="19" t="s">
        <v>190</v>
      </c>
      <c r="E204" s="19" t="s">
        <v>190</v>
      </c>
      <c r="F204" s="19" t="s">
        <v>190</v>
      </c>
      <c r="G204" s="19" t="s">
        <v>190</v>
      </c>
      <c r="H204" s="14"/>
      <c r="I204" s="14"/>
      <c r="J204"/>
      <c r="K204" s="19" t="s">
        <v>190</v>
      </c>
      <c r="L204" s="19" t="s">
        <v>190</v>
      </c>
      <c r="M204" s="19" t="s">
        <v>190</v>
      </c>
      <c r="N204" s="19" t="s">
        <v>190</v>
      </c>
      <c r="O204"/>
      <c r="P204" s="19" t="s">
        <v>190</v>
      </c>
      <c r="Q204"/>
      <c r="S204" s="19" t="s">
        <v>190</v>
      </c>
      <c r="T204" s="19" t="s">
        <v>190</v>
      </c>
      <c r="U204" s="19" t="s">
        <v>190</v>
      </c>
      <c r="W204" s="19" t="s">
        <v>190</v>
      </c>
      <c r="X204" s="19" t="s">
        <v>190</v>
      </c>
      <c r="Y204" s="19" t="s">
        <v>190</v>
      </c>
      <c r="Z204" s="19" t="s">
        <v>190</v>
      </c>
      <c r="AB204" s="19" t="s">
        <v>190</v>
      </c>
      <c r="AC204" s="19" t="s">
        <v>190</v>
      </c>
      <c r="AE204" s="19" t="s">
        <v>190</v>
      </c>
      <c r="AF204" s="19" t="s">
        <v>190</v>
      </c>
      <c r="AH204" s="19" t="s">
        <v>190</v>
      </c>
      <c r="AI204" s="19" t="s">
        <v>190</v>
      </c>
      <c r="AJ204" s="19" t="s">
        <v>190</v>
      </c>
      <c r="AK204" s="19" t="s">
        <v>190</v>
      </c>
      <c r="AL204" s="19" t="s">
        <v>190</v>
      </c>
      <c r="AM204" s="19" t="s">
        <v>190</v>
      </c>
      <c r="AN204" s="19" t="s">
        <v>190</v>
      </c>
      <c r="AO204" s="19" t="s">
        <v>190</v>
      </c>
      <c r="AP204" s="19" t="s">
        <v>190</v>
      </c>
      <c r="AQ204" s="19" t="s">
        <v>190</v>
      </c>
      <c r="AR204" s="19" t="s">
        <v>190</v>
      </c>
      <c r="AS204" s="19" t="s">
        <v>190</v>
      </c>
      <c r="AT204" s="19" t="s">
        <v>190</v>
      </c>
      <c r="AU204" s="19" t="s">
        <v>190</v>
      </c>
      <c r="AV204" s="19" t="s">
        <v>190</v>
      </c>
      <c r="AW204" s="19" t="s">
        <v>190</v>
      </c>
      <c r="AX204" s="19" t="s">
        <v>190</v>
      </c>
      <c r="AY204" s="19" t="s">
        <v>190</v>
      </c>
      <c r="AZ204" s="19" t="s">
        <v>190</v>
      </c>
      <c r="BA204" s="19" t="s">
        <v>190</v>
      </c>
      <c r="BB204" s="19" t="s">
        <v>190</v>
      </c>
      <c r="BC204" s="19" t="s">
        <v>190</v>
      </c>
      <c r="BD204" s="19" t="s">
        <v>190</v>
      </c>
      <c r="BE204" s="19" t="s">
        <v>190</v>
      </c>
      <c r="BF204" s="19" t="s">
        <v>190</v>
      </c>
      <c r="BG204" s="19" t="s">
        <v>190</v>
      </c>
      <c r="BH204" s="19" t="s">
        <v>190</v>
      </c>
      <c r="BI204" s="19" t="s">
        <v>190</v>
      </c>
      <c r="BJ204" s="19" t="s">
        <v>190</v>
      </c>
      <c r="BK204" s="19" t="s">
        <v>190</v>
      </c>
      <c r="BL204" s="19" t="s">
        <v>190</v>
      </c>
      <c r="BM204" s="19" t="s">
        <v>190</v>
      </c>
      <c r="BN204" s="19" t="s">
        <v>190</v>
      </c>
      <c r="BO204" s="19" t="s">
        <v>190</v>
      </c>
      <c r="BP204" s="19" t="s">
        <v>190</v>
      </c>
      <c r="BQ204" s="19" t="s">
        <v>190</v>
      </c>
      <c r="BR204" s="19" t="s">
        <v>190</v>
      </c>
      <c r="BS204" s="19" t="s">
        <v>190</v>
      </c>
      <c r="BT204" s="19" t="s">
        <v>190</v>
      </c>
      <c r="BU204" s="19" t="s">
        <v>190</v>
      </c>
      <c r="BV204" s="19" t="s">
        <v>190</v>
      </c>
      <c r="BW204" s="19" t="s">
        <v>190</v>
      </c>
      <c r="BX204" s="19" t="s">
        <v>190</v>
      </c>
      <c r="BY204" s="19" t="s">
        <v>190</v>
      </c>
      <c r="BZ204" s="19" t="s">
        <v>190</v>
      </c>
      <c r="CA204" s="19" t="s">
        <v>190</v>
      </c>
      <c r="CB204" s="19" t="s">
        <v>190</v>
      </c>
      <c r="CC204" s="19" t="s">
        <v>190</v>
      </c>
      <c r="CD204" s="19" t="s">
        <v>190</v>
      </c>
      <c r="CE204" s="19" t="s">
        <v>190</v>
      </c>
      <c r="CF204" s="19" t="s">
        <v>190</v>
      </c>
      <c r="CG204" s="19" t="s">
        <v>190</v>
      </c>
      <c r="CH204" s="14"/>
      <c r="CI204" s="14"/>
      <c r="CJ204" s="19" t="s">
        <v>190</v>
      </c>
      <c r="CK204" s="19" t="s">
        <v>190</v>
      </c>
      <c r="CL204" s="19" t="s">
        <v>190</v>
      </c>
      <c r="CM204" s="19" t="s">
        <v>190</v>
      </c>
      <c r="CN204" s="19" t="s">
        <v>190</v>
      </c>
      <c r="CO204" s="19" t="s">
        <v>190</v>
      </c>
      <c r="CP204" s="19" t="s">
        <v>190</v>
      </c>
      <c r="CQ204" s="19" t="s">
        <v>190</v>
      </c>
      <c r="CR204" s="19" t="s">
        <v>190</v>
      </c>
      <c r="CS204" s="19" t="s">
        <v>190</v>
      </c>
      <c r="CT204" s="19" t="s">
        <v>190</v>
      </c>
      <c r="CU204" s="19" t="s">
        <v>190</v>
      </c>
      <c r="CV204" s="19" t="s">
        <v>190</v>
      </c>
      <c r="CW204" s="19" t="s">
        <v>190</v>
      </c>
    </row>
    <row r="205" spans="1:101" ht="15" x14ac:dyDescent="0.25">
      <c r="A205" s="19" t="s">
        <v>190</v>
      </c>
      <c r="B205" s="19" t="s">
        <v>190</v>
      </c>
      <c r="C205" s="19" t="s">
        <v>190</v>
      </c>
      <c r="E205" s="19" t="s">
        <v>190</v>
      </c>
      <c r="F205" s="19" t="s">
        <v>190</v>
      </c>
      <c r="G205" s="19" t="s">
        <v>190</v>
      </c>
      <c r="H205" s="14"/>
      <c r="I205" s="14"/>
      <c r="J205"/>
      <c r="K205" s="19" t="s">
        <v>190</v>
      </c>
      <c r="L205" s="19" t="s">
        <v>190</v>
      </c>
      <c r="M205" s="19" t="s">
        <v>190</v>
      </c>
      <c r="N205" s="19" t="s">
        <v>190</v>
      </c>
      <c r="O205"/>
      <c r="P205" s="19" t="s">
        <v>190</v>
      </c>
      <c r="Q205"/>
      <c r="S205" s="19" t="s">
        <v>190</v>
      </c>
      <c r="T205" s="19" t="s">
        <v>190</v>
      </c>
      <c r="U205" s="19" t="s">
        <v>190</v>
      </c>
      <c r="W205" s="19" t="s">
        <v>190</v>
      </c>
      <c r="X205" s="19" t="s">
        <v>190</v>
      </c>
      <c r="Y205" s="19" t="s">
        <v>190</v>
      </c>
      <c r="Z205" s="19" t="s">
        <v>190</v>
      </c>
      <c r="AB205" s="19" t="s">
        <v>190</v>
      </c>
      <c r="AC205" s="19" t="s">
        <v>190</v>
      </c>
      <c r="AE205" s="19" t="s">
        <v>190</v>
      </c>
      <c r="AF205" s="19" t="s">
        <v>190</v>
      </c>
      <c r="AH205" s="19" t="s">
        <v>190</v>
      </c>
      <c r="AI205" s="19" t="s">
        <v>190</v>
      </c>
      <c r="AJ205" s="19" t="s">
        <v>190</v>
      </c>
      <c r="AK205" s="19" t="s">
        <v>190</v>
      </c>
      <c r="AL205" s="19" t="s">
        <v>190</v>
      </c>
      <c r="AM205" s="19" t="s">
        <v>190</v>
      </c>
      <c r="AN205" s="19" t="s">
        <v>190</v>
      </c>
      <c r="AO205" s="19" t="s">
        <v>190</v>
      </c>
      <c r="AP205" s="19" t="s">
        <v>190</v>
      </c>
      <c r="AQ205" s="19" t="s">
        <v>190</v>
      </c>
      <c r="AR205" s="19" t="s">
        <v>190</v>
      </c>
      <c r="AS205" s="19" t="s">
        <v>190</v>
      </c>
      <c r="AT205" s="19" t="s">
        <v>190</v>
      </c>
      <c r="AU205" s="19" t="s">
        <v>190</v>
      </c>
      <c r="AV205" s="19" t="s">
        <v>190</v>
      </c>
      <c r="AW205" s="19" t="s">
        <v>190</v>
      </c>
      <c r="AX205" s="19" t="s">
        <v>190</v>
      </c>
      <c r="AY205" s="19" t="s">
        <v>190</v>
      </c>
      <c r="AZ205" s="19" t="s">
        <v>190</v>
      </c>
      <c r="BA205" s="19" t="s">
        <v>190</v>
      </c>
      <c r="BB205" s="19" t="s">
        <v>190</v>
      </c>
      <c r="BC205" s="19" t="s">
        <v>190</v>
      </c>
      <c r="BD205" s="19" t="s">
        <v>190</v>
      </c>
      <c r="BE205" s="19" t="s">
        <v>190</v>
      </c>
      <c r="BF205" s="19" t="s">
        <v>190</v>
      </c>
      <c r="BG205" s="19" t="s">
        <v>190</v>
      </c>
      <c r="BH205" s="19" t="s">
        <v>190</v>
      </c>
      <c r="BI205" s="19" t="s">
        <v>190</v>
      </c>
      <c r="BJ205" s="19" t="s">
        <v>190</v>
      </c>
      <c r="BK205" s="19" t="s">
        <v>190</v>
      </c>
      <c r="BL205" s="19" t="s">
        <v>190</v>
      </c>
      <c r="BM205" s="19" t="s">
        <v>190</v>
      </c>
      <c r="BN205" s="19" t="s">
        <v>190</v>
      </c>
      <c r="BO205" s="19" t="s">
        <v>190</v>
      </c>
      <c r="BP205" s="19" t="s">
        <v>190</v>
      </c>
      <c r="BQ205" s="19" t="s">
        <v>190</v>
      </c>
      <c r="BR205" s="19" t="s">
        <v>190</v>
      </c>
      <c r="BS205" s="19" t="s">
        <v>190</v>
      </c>
      <c r="BT205" s="19" t="s">
        <v>190</v>
      </c>
      <c r="BU205" s="19" t="s">
        <v>190</v>
      </c>
      <c r="BV205" s="19" t="s">
        <v>190</v>
      </c>
      <c r="BW205" s="19" t="s">
        <v>190</v>
      </c>
      <c r="BX205" s="19" t="s">
        <v>190</v>
      </c>
      <c r="BY205" s="19" t="s">
        <v>190</v>
      </c>
      <c r="BZ205" s="19" t="s">
        <v>190</v>
      </c>
      <c r="CA205" s="19" t="s">
        <v>190</v>
      </c>
      <c r="CB205" s="19" t="s">
        <v>190</v>
      </c>
      <c r="CC205" s="19" t="s">
        <v>190</v>
      </c>
      <c r="CD205" s="19" t="s">
        <v>190</v>
      </c>
      <c r="CE205" s="19" t="s">
        <v>190</v>
      </c>
      <c r="CF205" s="19" t="s">
        <v>190</v>
      </c>
      <c r="CG205" s="19" t="s">
        <v>190</v>
      </c>
      <c r="CH205" s="14"/>
      <c r="CI205" s="14"/>
      <c r="CJ205" s="19" t="s">
        <v>190</v>
      </c>
      <c r="CK205" s="19" t="s">
        <v>190</v>
      </c>
      <c r="CL205" s="19" t="s">
        <v>190</v>
      </c>
      <c r="CM205" s="19" t="s">
        <v>190</v>
      </c>
      <c r="CN205" s="19" t="s">
        <v>190</v>
      </c>
      <c r="CO205" s="19" t="s">
        <v>190</v>
      </c>
      <c r="CP205" s="19" t="s">
        <v>190</v>
      </c>
      <c r="CQ205" s="19" t="s">
        <v>190</v>
      </c>
      <c r="CR205" s="19" t="s">
        <v>190</v>
      </c>
      <c r="CS205" s="19" t="s">
        <v>190</v>
      </c>
      <c r="CT205" s="19" t="s">
        <v>190</v>
      </c>
      <c r="CU205" s="19" t="s">
        <v>190</v>
      </c>
      <c r="CV205" s="19" t="s">
        <v>190</v>
      </c>
      <c r="CW205" s="19" t="s">
        <v>190</v>
      </c>
    </row>
    <row r="206" spans="1:101" ht="15" x14ac:dyDescent="0.25">
      <c r="A206" s="19" t="s">
        <v>190</v>
      </c>
      <c r="B206" s="19" t="s">
        <v>190</v>
      </c>
      <c r="C206" s="19" t="s">
        <v>190</v>
      </c>
      <c r="E206" s="19" t="s">
        <v>190</v>
      </c>
      <c r="F206" s="19" t="s">
        <v>190</v>
      </c>
      <c r="G206" s="19" t="s">
        <v>190</v>
      </c>
      <c r="H206" s="14"/>
      <c r="I206" s="14"/>
      <c r="J206"/>
      <c r="K206" s="19" t="s">
        <v>190</v>
      </c>
      <c r="L206" s="19" t="s">
        <v>190</v>
      </c>
      <c r="M206" s="19" t="s">
        <v>190</v>
      </c>
      <c r="N206" s="19" t="s">
        <v>190</v>
      </c>
      <c r="O206"/>
      <c r="P206" s="19" t="s">
        <v>190</v>
      </c>
      <c r="Q206"/>
      <c r="S206" s="19" t="s">
        <v>190</v>
      </c>
      <c r="T206" s="19" t="s">
        <v>190</v>
      </c>
      <c r="U206" s="19" t="s">
        <v>190</v>
      </c>
      <c r="W206" s="19" t="s">
        <v>190</v>
      </c>
      <c r="X206" s="19" t="s">
        <v>190</v>
      </c>
      <c r="Y206" s="19" t="s">
        <v>190</v>
      </c>
      <c r="Z206" s="19" t="s">
        <v>190</v>
      </c>
      <c r="AB206" s="19" t="s">
        <v>190</v>
      </c>
      <c r="AC206" s="19" t="s">
        <v>190</v>
      </c>
      <c r="AE206" s="19" t="s">
        <v>190</v>
      </c>
      <c r="AF206" s="19" t="s">
        <v>190</v>
      </c>
      <c r="AH206" s="19" t="s">
        <v>190</v>
      </c>
      <c r="AI206" s="19" t="s">
        <v>190</v>
      </c>
      <c r="AJ206" s="19" t="s">
        <v>190</v>
      </c>
      <c r="AK206" s="19" t="s">
        <v>190</v>
      </c>
      <c r="AL206" s="19" t="s">
        <v>190</v>
      </c>
      <c r="AM206" s="19" t="s">
        <v>190</v>
      </c>
      <c r="AN206" s="19" t="s">
        <v>190</v>
      </c>
      <c r="AO206" s="19" t="s">
        <v>190</v>
      </c>
      <c r="AP206" s="19" t="s">
        <v>190</v>
      </c>
      <c r="AQ206" s="19" t="s">
        <v>190</v>
      </c>
      <c r="AR206" s="19" t="s">
        <v>190</v>
      </c>
      <c r="AS206" s="19" t="s">
        <v>190</v>
      </c>
      <c r="AT206" s="19" t="s">
        <v>190</v>
      </c>
      <c r="AU206" s="19" t="s">
        <v>190</v>
      </c>
      <c r="AV206" s="19" t="s">
        <v>190</v>
      </c>
      <c r="AW206" s="19" t="s">
        <v>190</v>
      </c>
      <c r="AX206" s="19" t="s">
        <v>190</v>
      </c>
      <c r="AY206" s="19" t="s">
        <v>190</v>
      </c>
      <c r="AZ206" s="19" t="s">
        <v>190</v>
      </c>
      <c r="BA206" s="19" t="s">
        <v>190</v>
      </c>
      <c r="BB206" s="19" t="s">
        <v>190</v>
      </c>
      <c r="BC206" s="19" t="s">
        <v>190</v>
      </c>
      <c r="BD206" s="19" t="s">
        <v>190</v>
      </c>
      <c r="BE206" s="19" t="s">
        <v>190</v>
      </c>
      <c r="BF206" s="19" t="s">
        <v>190</v>
      </c>
      <c r="BG206" s="19" t="s">
        <v>190</v>
      </c>
      <c r="BH206" s="19" t="s">
        <v>190</v>
      </c>
      <c r="BI206" s="19" t="s">
        <v>190</v>
      </c>
      <c r="BJ206" s="19" t="s">
        <v>190</v>
      </c>
      <c r="BK206" s="19" t="s">
        <v>190</v>
      </c>
      <c r="BL206" s="19" t="s">
        <v>190</v>
      </c>
      <c r="BM206" s="19" t="s">
        <v>190</v>
      </c>
      <c r="BN206" s="19" t="s">
        <v>190</v>
      </c>
      <c r="BO206" s="19" t="s">
        <v>190</v>
      </c>
      <c r="BP206" s="19" t="s">
        <v>190</v>
      </c>
      <c r="BQ206" s="19" t="s">
        <v>190</v>
      </c>
      <c r="BR206" s="19" t="s">
        <v>190</v>
      </c>
      <c r="BS206" s="19" t="s">
        <v>190</v>
      </c>
      <c r="BT206" s="19" t="s">
        <v>190</v>
      </c>
      <c r="BU206" s="19" t="s">
        <v>190</v>
      </c>
      <c r="BV206" s="19" t="s">
        <v>190</v>
      </c>
      <c r="BW206" s="19" t="s">
        <v>190</v>
      </c>
      <c r="BX206" s="19" t="s">
        <v>190</v>
      </c>
      <c r="BY206" s="19" t="s">
        <v>190</v>
      </c>
      <c r="BZ206" s="19" t="s">
        <v>190</v>
      </c>
      <c r="CA206" s="19" t="s">
        <v>190</v>
      </c>
      <c r="CB206" s="19" t="s">
        <v>190</v>
      </c>
      <c r="CC206" s="19" t="s">
        <v>190</v>
      </c>
      <c r="CD206" s="19" t="s">
        <v>190</v>
      </c>
      <c r="CE206" s="19" t="s">
        <v>190</v>
      </c>
      <c r="CF206" s="19" t="s">
        <v>190</v>
      </c>
      <c r="CG206" s="19" t="s">
        <v>190</v>
      </c>
      <c r="CH206" s="14"/>
      <c r="CI206" s="14"/>
      <c r="CJ206" s="19" t="s">
        <v>190</v>
      </c>
      <c r="CK206" s="19" t="s">
        <v>190</v>
      </c>
      <c r="CL206" s="19" t="s">
        <v>190</v>
      </c>
      <c r="CM206" s="19" t="s">
        <v>190</v>
      </c>
      <c r="CN206" s="19" t="s">
        <v>190</v>
      </c>
      <c r="CO206" s="19" t="s">
        <v>190</v>
      </c>
      <c r="CP206" s="19" t="s">
        <v>190</v>
      </c>
      <c r="CQ206" s="19" t="s">
        <v>190</v>
      </c>
      <c r="CR206" s="19" t="s">
        <v>190</v>
      </c>
      <c r="CS206" s="19" t="s">
        <v>190</v>
      </c>
      <c r="CT206" s="19" t="s">
        <v>190</v>
      </c>
      <c r="CU206" s="19" t="s">
        <v>190</v>
      </c>
      <c r="CV206" s="19" t="s">
        <v>190</v>
      </c>
      <c r="CW206" s="19" t="s">
        <v>190</v>
      </c>
    </row>
    <row r="207" spans="1:101" ht="15" x14ac:dyDescent="0.25">
      <c r="A207" s="19" t="s">
        <v>190</v>
      </c>
      <c r="B207" s="19" t="s">
        <v>190</v>
      </c>
      <c r="C207" s="19" t="s">
        <v>190</v>
      </c>
      <c r="E207" s="19" t="s">
        <v>190</v>
      </c>
      <c r="F207" s="19" t="s">
        <v>190</v>
      </c>
      <c r="G207" s="19" t="s">
        <v>190</v>
      </c>
      <c r="H207" s="14"/>
      <c r="I207" s="14"/>
      <c r="J207"/>
      <c r="K207" s="19" t="s">
        <v>190</v>
      </c>
      <c r="L207" s="19" t="s">
        <v>190</v>
      </c>
      <c r="M207" s="19" t="s">
        <v>190</v>
      </c>
      <c r="N207" s="19" t="s">
        <v>190</v>
      </c>
      <c r="O207"/>
      <c r="P207" s="19" t="s">
        <v>190</v>
      </c>
      <c r="Q207"/>
      <c r="S207" s="19" t="s">
        <v>190</v>
      </c>
      <c r="T207" s="19" t="s">
        <v>190</v>
      </c>
      <c r="U207" s="19" t="s">
        <v>190</v>
      </c>
      <c r="W207" s="19" t="s">
        <v>190</v>
      </c>
      <c r="X207" s="19" t="s">
        <v>190</v>
      </c>
      <c r="Y207" s="19" t="s">
        <v>190</v>
      </c>
      <c r="Z207" s="19" t="s">
        <v>190</v>
      </c>
      <c r="AB207" s="19" t="s">
        <v>190</v>
      </c>
      <c r="AC207" s="19" t="s">
        <v>190</v>
      </c>
      <c r="AE207" s="19" t="s">
        <v>190</v>
      </c>
      <c r="AF207" s="19" t="s">
        <v>190</v>
      </c>
      <c r="AH207" s="19" t="s">
        <v>190</v>
      </c>
      <c r="AI207" s="19" t="s">
        <v>190</v>
      </c>
      <c r="AJ207" s="19" t="s">
        <v>190</v>
      </c>
      <c r="AK207" s="19" t="s">
        <v>190</v>
      </c>
      <c r="AL207" s="19" t="s">
        <v>190</v>
      </c>
      <c r="AM207" s="19" t="s">
        <v>190</v>
      </c>
      <c r="AN207" s="19" t="s">
        <v>190</v>
      </c>
      <c r="AO207" s="19" t="s">
        <v>190</v>
      </c>
      <c r="AP207" s="19" t="s">
        <v>190</v>
      </c>
      <c r="AQ207" s="19" t="s">
        <v>190</v>
      </c>
      <c r="AR207" s="19" t="s">
        <v>190</v>
      </c>
      <c r="AS207" s="19" t="s">
        <v>190</v>
      </c>
      <c r="AT207" s="19" t="s">
        <v>190</v>
      </c>
      <c r="AU207" s="19" t="s">
        <v>190</v>
      </c>
      <c r="AV207" s="19" t="s">
        <v>190</v>
      </c>
      <c r="AW207" s="19" t="s">
        <v>190</v>
      </c>
      <c r="AX207" s="19" t="s">
        <v>190</v>
      </c>
      <c r="AY207" s="19" t="s">
        <v>190</v>
      </c>
      <c r="AZ207" s="19" t="s">
        <v>190</v>
      </c>
      <c r="BA207" s="19" t="s">
        <v>190</v>
      </c>
      <c r="BB207" s="19" t="s">
        <v>190</v>
      </c>
      <c r="BC207" s="19" t="s">
        <v>190</v>
      </c>
      <c r="BD207" s="19" t="s">
        <v>190</v>
      </c>
      <c r="BE207" s="19" t="s">
        <v>190</v>
      </c>
      <c r="BF207" s="19" t="s">
        <v>190</v>
      </c>
      <c r="BG207" s="19" t="s">
        <v>190</v>
      </c>
      <c r="BH207" s="19" t="s">
        <v>190</v>
      </c>
      <c r="BI207" s="19" t="s">
        <v>190</v>
      </c>
      <c r="BJ207" s="19" t="s">
        <v>190</v>
      </c>
      <c r="BK207" s="19" t="s">
        <v>190</v>
      </c>
      <c r="BL207" s="19" t="s">
        <v>190</v>
      </c>
      <c r="BM207" s="19" t="s">
        <v>190</v>
      </c>
      <c r="BN207" s="19" t="s">
        <v>190</v>
      </c>
      <c r="BO207" s="19" t="s">
        <v>190</v>
      </c>
      <c r="BP207" s="19" t="s">
        <v>190</v>
      </c>
      <c r="BQ207" s="19" t="s">
        <v>190</v>
      </c>
      <c r="BR207" s="19" t="s">
        <v>190</v>
      </c>
      <c r="BS207" s="19" t="s">
        <v>190</v>
      </c>
      <c r="BT207" s="19" t="s">
        <v>190</v>
      </c>
      <c r="BU207" s="19" t="s">
        <v>190</v>
      </c>
      <c r="BV207" s="19" t="s">
        <v>190</v>
      </c>
      <c r="BW207" s="19" t="s">
        <v>190</v>
      </c>
      <c r="BX207" s="19" t="s">
        <v>190</v>
      </c>
      <c r="BY207" s="19" t="s">
        <v>190</v>
      </c>
      <c r="BZ207" s="19" t="s">
        <v>190</v>
      </c>
      <c r="CA207" s="19" t="s">
        <v>190</v>
      </c>
      <c r="CB207" s="19" t="s">
        <v>190</v>
      </c>
      <c r="CC207" s="19" t="s">
        <v>190</v>
      </c>
      <c r="CD207" s="19" t="s">
        <v>190</v>
      </c>
      <c r="CE207" s="19" t="s">
        <v>190</v>
      </c>
      <c r="CF207" s="19" t="s">
        <v>190</v>
      </c>
      <c r="CG207" s="19" t="s">
        <v>190</v>
      </c>
      <c r="CH207" s="14"/>
      <c r="CI207" s="14"/>
      <c r="CJ207" s="19" t="s">
        <v>190</v>
      </c>
      <c r="CK207" s="19" t="s">
        <v>190</v>
      </c>
      <c r="CL207" s="19" t="s">
        <v>190</v>
      </c>
      <c r="CM207" s="19" t="s">
        <v>190</v>
      </c>
      <c r="CN207" s="19" t="s">
        <v>190</v>
      </c>
      <c r="CO207" s="19" t="s">
        <v>190</v>
      </c>
      <c r="CP207" s="19" t="s">
        <v>190</v>
      </c>
      <c r="CQ207" s="19" t="s">
        <v>190</v>
      </c>
      <c r="CR207" s="19" t="s">
        <v>190</v>
      </c>
      <c r="CS207" s="19" t="s">
        <v>190</v>
      </c>
      <c r="CT207" s="19" t="s">
        <v>190</v>
      </c>
      <c r="CU207" s="19" t="s">
        <v>190</v>
      </c>
      <c r="CV207" s="19" t="s">
        <v>190</v>
      </c>
      <c r="CW207" s="19" t="s">
        <v>190</v>
      </c>
    </row>
    <row r="208" spans="1:101" ht="15" x14ac:dyDescent="0.25">
      <c r="A208" s="19" t="s">
        <v>190</v>
      </c>
      <c r="B208" s="19" t="s">
        <v>190</v>
      </c>
      <c r="C208" s="19" t="s">
        <v>190</v>
      </c>
      <c r="E208" s="19" t="s">
        <v>190</v>
      </c>
      <c r="F208" s="19" t="s">
        <v>190</v>
      </c>
      <c r="G208" s="19" t="s">
        <v>190</v>
      </c>
      <c r="H208" s="14"/>
      <c r="I208" s="14"/>
      <c r="J208"/>
      <c r="K208" s="19" t="s">
        <v>190</v>
      </c>
      <c r="L208" s="19" t="s">
        <v>190</v>
      </c>
      <c r="M208" s="19" t="s">
        <v>190</v>
      </c>
      <c r="N208" s="19" t="s">
        <v>190</v>
      </c>
      <c r="O208"/>
      <c r="P208" s="19" t="s">
        <v>190</v>
      </c>
      <c r="Q208"/>
      <c r="S208" s="19" t="s">
        <v>190</v>
      </c>
      <c r="T208" s="19" t="s">
        <v>190</v>
      </c>
      <c r="U208" s="19" t="s">
        <v>190</v>
      </c>
      <c r="W208" s="19" t="s">
        <v>190</v>
      </c>
      <c r="X208" s="19" t="s">
        <v>190</v>
      </c>
      <c r="Y208" s="19" t="s">
        <v>190</v>
      </c>
      <c r="Z208" s="19" t="s">
        <v>190</v>
      </c>
      <c r="AB208" s="19" t="s">
        <v>190</v>
      </c>
      <c r="AC208" s="19" t="s">
        <v>190</v>
      </c>
      <c r="AE208" s="19" t="s">
        <v>190</v>
      </c>
      <c r="AF208" s="19" t="s">
        <v>190</v>
      </c>
      <c r="AH208" s="19" t="s">
        <v>190</v>
      </c>
      <c r="AI208" s="19" t="s">
        <v>190</v>
      </c>
      <c r="AJ208" s="19" t="s">
        <v>190</v>
      </c>
      <c r="AK208" s="19" t="s">
        <v>190</v>
      </c>
      <c r="AL208" s="19" t="s">
        <v>190</v>
      </c>
      <c r="AM208" s="19" t="s">
        <v>190</v>
      </c>
      <c r="AN208" s="19" t="s">
        <v>190</v>
      </c>
      <c r="AO208" s="19" t="s">
        <v>190</v>
      </c>
      <c r="AP208" s="19" t="s">
        <v>190</v>
      </c>
      <c r="AQ208" s="19" t="s">
        <v>190</v>
      </c>
      <c r="AR208" s="19" t="s">
        <v>190</v>
      </c>
      <c r="AS208" s="19" t="s">
        <v>190</v>
      </c>
      <c r="AT208" s="19" t="s">
        <v>190</v>
      </c>
      <c r="AU208" s="19" t="s">
        <v>190</v>
      </c>
      <c r="AV208" s="19" t="s">
        <v>190</v>
      </c>
      <c r="AW208" s="19" t="s">
        <v>190</v>
      </c>
      <c r="AX208" s="19" t="s">
        <v>190</v>
      </c>
      <c r="AY208" s="19" t="s">
        <v>190</v>
      </c>
      <c r="AZ208" s="19" t="s">
        <v>190</v>
      </c>
      <c r="BA208" s="19" t="s">
        <v>190</v>
      </c>
      <c r="BB208" s="19" t="s">
        <v>190</v>
      </c>
      <c r="BC208" s="19" t="s">
        <v>190</v>
      </c>
      <c r="BD208" s="19" t="s">
        <v>190</v>
      </c>
      <c r="BE208" s="19" t="s">
        <v>190</v>
      </c>
      <c r="BF208" s="19" t="s">
        <v>190</v>
      </c>
      <c r="BG208" s="19" t="s">
        <v>190</v>
      </c>
      <c r="BH208" s="19" t="s">
        <v>190</v>
      </c>
      <c r="BI208" s="19" t="s">
        <v>190</v>
      </c>
      <c r="BJ208" s="19" t="s">
        <v>190</v>
      </c>
      <c r="BK208" s="19" t="s">
        <v>190</v>
      </c>
      <c r="BL208" s="19" t="s">
        <v>190</v>
      </c>
      <c r="BM208" s="19" t="s">
        <v>190</v>
      </c>
      <c r="BN208" s="19" t="s">
        <v>190</v>
      </c>
      <c r="BO208" s="19" t="s">
        <v>190</v>
      </c>
      <c r="BP208" s="19" t="s">
        <v>190</v>
      </c>
      <c r="BQ208" s="19" t="s">
        <v>190</v>
      </c>
      <c r="BR208" s="19" t="s">
        <v>190</v>
      </c>
      <c r="BS208" s="19" t="s">
        <v>190</v>
      </c>
      <c r="BT208" s="19" t="s">
        <v>190</v>
      </c>
      <c r="BU208" s="19" t="s">
        <v>190</v>
      </c>
      <c r="BV208" s="19" t="s">
        <v>190</v>
      </c>
      <c r="BW208" s="19" t="s">
        <v>190</v>
      </c>
      <c r="BX208" s="19" t="s">
        <v>190</v>
      </c>
      <c r="BY208" s="19" t="s">
        <v>190</v>
      </c>
      <c r="BZ208" s="19" t="s">
        <v>190</v>
      </c>
      <c r="CA208" s="19" t="s">
        <v>190</v>
      </c>
      <c r="CB208" s="19" t="s">
        <v>190</v>
      </c>
      <c r="CC208" s="19" t="s">
        <v>190</v>
      </c>
      <c r="CD208" s="19" t="s">
        <v>190</v>
      </c>
      <c r="CE208" s="19" t="s">
        <v>190</v>
      </c>
      <c r="CF208" s="19" t="s">
        <v>190</v>
      </c>
      <c r="CG208" s="19" t="s">
        <v>190</v>
      </c>
      <c r="CH208" s="14"/>
      <c r="CI208" s="14"/>
      <c r="CJ208" s="19" t="s">
        <v>190</v>
      </c>
      <c r="CK208" s="19" t="s">
        <v>190</v>
      </c>
      <c r="CL208" s="19" t="s">
        <v>190</v>
      </c>
      <c r="CM208" s="19" t="s">
        <v>190</v>
      </c>
      <c r="CN208" s="19" t="s">
        <v>190</v>
      </c>
      <c r="CO208" s="19" t="s">
        <v>190</v>
      </c>
      <c r="CP208" s="19" t="s">
        <v>190</v>
      </c>
      <c r="CQ208" s="19" t="s">
        <v>190</v>
      </c>
      <c r="CR208" s="19" t="s">
        <v>190</v>
      </c>
      <c r="CS208" s="19" t="s">
        <v>190</v>
      </c>
      <c r="CT208" s="19" t="s">
        <v>190</v>
      </c>
      <c r="CU208" s="19" t="s">
        <v>190</v>
      </c>
      <c r="CV208" s="19" t="s">
        <v>190</v>
      </c>
      <c r="CW208" s="19" t="s">
        <v>190</v>
      </c>
    </row>
    <row r="209" spans="1:101" ht="15" x14ac:dyDescent="0.25">
      <c r="A209" s="19" t="s">
        <v>190</v>
      </c>
      <c r="B209" s="19" t="s">
        <v>190</v>
      </c>
      <c r="C209" s="19" t="s">
        <v>190</v>
      </c>
      <c r="E209" s="19" t="s">
        <v>190</v>
      </c>
      <c r="F209" s="19" t="s">
        <v>190</v>
      </c>
      <c r="G209" s="19" t="s">
        <v>190</v>
      </c>
      <c r="H209" s="14"/>
      <c r="I209" s="14"/>
      <c r="J209"/>
      <c r="K209" s="19" t="s">
        <v>190</v>
      </c>
      <c r="L209" s="19" t="s">
        <v>190</v>
      </c>
      <c r="M209" s="19" t="s">
        <v>190</v>
      </c>
      <c r="N209" s="19" t="s">
        <v>190</v>
      </c>
      <c r="O209"/>
      <c r="P209" s="19" t="s">
        <v>190</v>
      </c>
      <c r="Q209"/>
      <c r="S209" s="19" t="s">
        <v>190</v>
      </c>
      <c r="T209" s="19" t="s">
        <v>190</v>
      </c>
      <c r="U209" s="19" t="s">
        <v>190</v>
      </c>
      <c r="W209" s="19" t="s">
        <v>190</v>
      </c>
      <c r="X209" s="19" t="s">
        <v>190</v>
      </c>
      <c r="Y209" s="19" t="s">
        <v>190</v>
      </c>
      <c r="Z209" s="19" t="s">
        <v>190</v>
      </c>
      <c r="AB209" s="19" t="s">
        <v>190</v>
      </c>
      <c r="AC209" s="19" t="s">
        <v>190</v>
      </c>
      <c r="AE209" s="19" t="s">
        <v>190</v>
      </c>
      <c r="AF209" s="19" t="s">
        <v>190</v>
      </c>
      <c r="AH209" s="19" t="s">
        <v>190</v>
      </c>
      <c r="AI209" s="19" t="s">
        <v>190</v>
      </c>
      <c r="AJ209" s="19" t="s">
        <v>190</v>
      </c>
      <c r="AK209" s="19" t="s">
        <v>190</v>
      </c>
      <c r="AL209" s="19" t="s">
        <v>190</v>
      </c>
      <c r="AM209" s="19" t="s">
        <v>190</v>
      </c>
      <c r="AN209" s="19" t="s">
        <v>190</v>
      </c>
      <c r="AO209" s="19" t="s">
        <v>190</v>
      </c>
      <c r="AP209" s="19" t="s">
        <v>190</v>
      </c>
      <c r="AQ209" s="19" t="s">
        <v>190</v>
      </c>
      <c r="AR209" s="19" t="s">
        <v>190</v>
      </c>
      <c r="AS209" s="19" t="s">
        <v>190</v>
      </c>
      <c r="AT209" s="19" t="s">
        <v>190</v>
      </c>
      <c r="AU209" s="19" t="s">
        <v>190</v>
      </c>
      <c r="AV209" s="19" t="s">
        <v>190</v>
      </c>
      <c r="AW209" s="19" t="s">
        <v>190</v>
      </c>
      <c r="AX209" s="19" t="s">
        <v>190</v>
      </c>
      <c r="AY209" s="19" t="s">
        <v>190</v>
      </c>
      <c r="AZ209" s="19" t="s">
        <v>190</v>
      </c>
      <c r="BA209" s="19" t="s">
        <v>190</v>
      </c>
      <c r="BB209" s="19" t="s">
        <v>190</v>
      </c>
      <c r="BC209" s="19" t="s">
        <v>190</v>
      </c>
      <c r="BD209" s="19" t="s">
        <v>190</v>
      </c>
      <c r="BE209" s="19" t="s">
        <v>190</v>
      </c>
      <c r="BF209" s="19" t="s">
        <v>190</v>
      </c>
      <c r="BG209" s="19" t="s">
        <v>190</v>
      </c>
      <c r="BH209" s="19" t="s">
        <v>190</v>
      </c>
      <c r="BI209" s="19" t="s">
        <v>190</v>
      </c>
      <c r="BJ209" s="19" t="s">
        <v>190</v>
      </c>
      <c r="BK209" s="19" t="s">
        <v>190</v>
      </c>
      <c r="BL209" s="19" t="s">
        <v>190</v>
      </c>
      <c r="BM209" s="19" t="s">
        <v>190</v>
      </c>
      <c r="BN209" s="19" t="s">
        <v>190</v>
      </c>
      <c r="BO209" s="19" t="s">
        <v>190</v>
      </c>
      <c r="BP209" s="19" t="s">
        <v>190</v>
      </c>
      <c r="BQ209" s="19" t="s">
        <v>190</v>
      </c>
      <c r="BR209" s="19" t="s">
        <v>190</v>
      </c>
      <c r="BS209" s="19" t="s">
        <v>190</v>
      </c>
      <c r="BT209" s="19" t="s">
        <v>190</v>
      </c>
      <c r="BU209" s="19" t="s">
        <v>190</v>
      </c>
      <c r="BV209" s="19" t="s">
        <v>190</v>
      </c>
      <c r="BW209" s="19" t="s">
        <v>190</v>
      </c>
      <c r="BX209" s="19" t="s">
        <v>190</v>
      </c>
      <c r="BY209" s="19" t="s">
        <v>190</v>
      </c>
      <c r="BZ209" s="19" t="s">
        <v>190</v>
      </c>
      <c r="CA209" s="19" t="s">
        <v>190</v>
      </c>
      <c r="CB209" s="19" t="s">
        <v>190</v>
      </c>
      <c r="CC209" s="19" t="s">
        <v>190</v>
      </c>
      <c r="CD209" s="19" t="s">
        <v>190</v>
      </c>
      <c r="CE209" s="19" t="s">
        <v>190</v>
      </c>
      <c r="CF209" s="19" t="s">
        <v>190</v>
      </c>
      <c r="CG209" s="19" t="s">
        <v>190</v>
      </c>
      <c r="CH209" s="14"/>
      <c r="CI209" s="14"/>
      <c r="CJ209" s="19" t="s">
        <v>190</v>
      </c>
      <c r="CK209" s="19" t="s">
        <v>190</v>
      </c>
      <c r="CL209" s="19" t="s">
        <v>190</v>
      </c>
      <c r="CM209" s="19" t="s">
        <v>190</v>
      </c>
      <c r="CN209" s="19" t="s">
        <v>190</v>
      </c>
      <c r="CO209" s="19" t="s">
        <v>190</v>
      </c>
      <c r="CP209" s="19" t="s">
        <v>190</v>
      </c>
      <c r="CQ209" s="19" t="s">
        <v>190</v>
      </c>
      <c r="CR209" s="19" t="s">
        <v>190</v>
      </c>
      <c r="CS209" s="19" t="s">
        <v>190</v>
      </c>
      <c r="CT209" s="19" t="s">
        <v>190</v>
      </c>
      <c r="CU209" s="19" t="s">
        <v>190</v>
      </c>
      <c r="CV209" s="19" t="s">
        <v>190</v>
      </c>
      <c r="CW209" s="19" t="s">
        <v>190</v>
      </c>
    </row>
    <row r="210" spans="1:101" ht="15" x14ac:dyDescent="0.25">
      <c r="A210" s="19" t="s">
        <v>190</v>
      </c>
      <c r="B210" s="19" t="s">
        <v>190</v>
      </c>
      <c r="C210" s="19" t="s">
        <v>190</v>
      </c>
      <c r="E210" s="19" t="s">
        <v>190</v>
      </c>
      <c r="F210" s="19" t="s">
        <v>190</v>
      </c>
      <c r="G210" s="19" t="s">
        <v>190</v>
      </c>
      <c r="H210" s="14"/>
      <c r="I210" s="14"/>
      <c r="J210"/>
      <c r="K210" s="19" t="s">
        <v>190</v>
      </c>
      <c r="L210" s="19" t="s">
        <v>190</v>
      </c>
      <c r="M210" s="19" t="s">
        <v>190</v>
      </c>
      <c r="N210" s="19" t="s">
        <v>190</v>
      </c>
      <c r="O210"/>
      <c r="P210" s="19" t="s">
        <v>190</v>
      </c>
      <c r="Q210"/>
      <c r="S210" s="19" t="s">
        <v>190</v>
      </c>
      <c r="T210" s="19" t="s">
        <v>190</v>
      </c>
      <c r="U210" s="19" t="s">
        <v>190</v>
      </c>
      <c r="W210" s="19" t="s">
        <v>190</v>
      </c>
      <c r="X210" s="19" t="s">
        <v>190</v>
      </c>
      <c r="Y210" s="19" t="s">
        <v>190</v>
      </c>
      <c r="Z210" s="19" t="s">
        <v>190</v>
      </c>
      <c r="AB210" s="19" t="s">
        <v>190</v>
      </c>
      <c r="AC210" s="19" t="s">
        <v>190</v>
      </c>
      <c r="AE210" s="19" t="s">
        <v>190</v>
      </c>
      <c r="AF210" s="19" t="s">
        <v>190</v>
      </c>
      <c r="AH210" s="19" t="s">
        <v>190</v>
      </c>
      <c r="AI210" s="19" t="s">
        <v>190</v>
      </c>
      <c r="AJ210" s="19" t="s">
        <v>190</v>
      </c>
      <c r="AK210" s="19" t="s">
        <v>190</v>
      </c>
      <c r="AL210" s="19" t="s">
        <v>190</v>
      </c>
      <c r="AM210" s="19" t="s">
        <v>190</v>
      </c>
      <c r="AN210" s="19" t="s">
        <v>190</v>
      </c>
      <c r="AO210" s="19" t="s">
        <v>190</v>
      </c>
      <c r="AP210" s="19" t="s">
        <v>190</v>
      </c>
      <c r="AQ210" s="19" t="s">
        <v>190</v>
      </c>
      <c r="AR210" s="19" t="s">
        <v>190</v>
      </c>
      <c r="AS210" s="19" t="s">
        <v>190</v>
      </c>
      <c r="AT210" s="19" t="s">
        <v>190</v>
      </c>
      <c r="AU210" s="19" t="s">
        <v>190</v>
      </c>
      <c r="AV210" s="19" t="s">
        <v>190</v>
      </c>
      <c r="AW210" s="19" t="s">
        <v>190</v>
      </c>
      <c r="AX210" s="19" t="s">
        <v>190</v>
      </c>
      <c r="AY210" s="19" t="s">
        <v>190</v>
      </c>
      <c r="AZ210" s="19" t="s">
        <v>190</v>
      </c>
      <c r="BA210" s="19" t="s">
        <v>190</v>
      </c>
      <c r="BB210" s="19" t="s">
        <v>190</v>
      </c>
      <c r="BC210" s="19" t="s">
        <v>190</v>
      </c>
      <c r="BD210" s="19" t="s">
        <v>190</v>
      </c>
      <c r="BE210" s="19" t="s">
        <v>190</v>
      </c>
      <c r="BF210" s="19" t="s">
        <v>190</v>
      </c>
      <c r="BG210" s="19" t="s">
        <v>190</v>
      </c>
      <c r="BH210" s="19" t="s">
        <v>190</v>
      </c>
      <c r="BI210" s="19" t="s">
        <v>190</v>
      </c>
      <c r="BJ210" s="19" t="s">
        <v>190</v>
      </c>
      <c r="BK210" s="19" t="s">
        <v>190</v>
      </c>
      <c r="BL210" s="19" t="s">
        <v>190</v>
      </c>
      <c r="BM210" s="19" t="s">
        <v>190</v>
      </c>
      <c r="BN210" s="19" t="s">
        <v>190</v>
      </c>
      <c r="BO210" s="19" t="s">
        <v>190</v>
      </c>
      <c r="BP210" s="19" t="s">
        <v>190</v>
      </c>
      <c r="BQ210" s="19" t="s">
        <v>190</v>
      </c>
      <c r="BR210" s="19" t="s">
        <v>190</v>
      </c>
      <c r="BS210" s="19" t="s">
        <v>190</v>
      </c>
      <c r="BT210" s="19" t="s">
        <v>190</v>
      </c>
      <c r="BU210" s="19" t="s">
        <v>190</v>
      </c>
      <c r="BV210" s="19" t="s">
        <v>190</v>
      </c>
      <c r="BW210" s="19" t="s">
        <v>190</v>
      </c>
      <c r="BX210" s="19" t="s">
        <v>190</v>
      </c>
      <c r="BY210" s="19" t="s">
        <v>190</v>
      </c>
      <c r="BZ210" s="19" t="s">
        <v>190</v>
      </c>
      <c r="CA210" s="19" t="s">
        <v>190</v>
      </c>
      <c r="CB210" s="19" t="s">
        <v>190</v>
      </c>
      <c r="CC210" s="19" t="s">
        <v>190</v>
      </c>
      <c r="CD210" s="19" t="s">
        <v>190</v>
      </c>
      <c r="CE210" s="19" t="s">
        <v>190</v>
      </c>
      <c r="CF210" s="19" t="s">
        <v>190</v>
      </c>
      <c r="CG210" s="19" t="s">
        <v>190</v>
      </c>
      <c r="CH210" s="14"/>
      <c r="CI210" s="14"/>
      <c r="CJ210" s="19" t="s">
        <v>190</v>
      </c>
      <c r="CK210" s="19" t="s">
        <v>190</v>
      </c>
      <c r="CL210" s="19" t="s">
        <v>190</v>
      </c>
      <c r="CM210" s="19" t="s">
        <v>190</v>
      </c>
      <c r="CN210" s="19" t="s">
        <v>190</v>
      </c>
      <c r="CO210" s="19" t="s">
        <v>190</v>
      </c>
      <c r="CP210" s="19" t="s">
        <v>190</v>
      </c>
      <c r="CQ210" s="19" t="s">
        <v>190</v>
      </c>
      <c r="CR210" s="19" t="s">
        <v>190</v>
      </c>
      <c r="CS210" s="19" t="s">
        <v>190</v>
      </c>
      <c r="CT210" s="19" t="s">
        <v>190</v>
      </c>
      <c r="CU210" s="19" t="s">
        <v>190</v>
      </c>
      <c r="CV210" s="19" t="s">
        <v>190</v>
      </c>
      <c r="CW210" s="19" t="s">
        <v>190</v>
      </c>
    </row>
    <row r="211" spans="1:101" ht="15" x14ac:dyDescent="0.25">
      <c r="A211" s="19" t="s">
        <v>190</v>
      </c>
      <c r="B211" s="19" t="s">
        <v>190</v>
      </c>
      <c r="C211" s="19" t="s">
        <v>190</v>
      </c>
      <c r="E211" s="19" t="s">
        <v>190</v>
      </c>
      <c r="F211" s="19" t="s">
        <v>190</v>
      </c>
      <c r="G211" s="19" t="s">
        <v>190</v>
      </c>
      <c r="H211" s="14"/>
      <c r="I211" s="14"/>
      <c r="J211"/>
      <c r="K211" s="19" t="s">
        <v>190</v>
      </c>
      <c r="L211" s="19" t="s">
        <v>190</v>
      </c>
      <c r="M211" s="19" t="s">
        <v>190</v>
      </c>
      <c r="N211" s="19" t="s">
        <v>190</v>
      </c>
      <c r="O211"/>
      <c r="P211" s="19" t="s">
        <v>190</v>
      </c>
      <c r="Q211"/>
      <c r="S211" s="19" t="s">
        <v>190</v>
      </c>
      <c r="T211" s="19" t="s">
        <v>190</v>
      </c>
      <c r="U211" s="19" t="s">
        <v>190</v>
      </c>
      <c r="W211" s="19" t="s">
        <v>190</v>
      </c>
      <c r="X211" s="19" t="s">
        <v>190</v>
      </c>
      <c r="Y211" s="19" t="s">
        <v>190</v>
      </c>
      <c r="Z211" s="19" t="s">
        <v>190</v>
      </c>
      <c r="AB211" s="19" t="s">
        <v>190</v>
      </c>
      <c r="AC211" s="19" t="s">
        <v>190</v>
      </c>
      <c r="AE211" s="19" t="s">
        <v>190</v>
      </c>
      <c r="AF211" s="19" t="s">
        <v>190</v>
      </c>
      <c r="AH211" s="19" t="s">
        <v>190</v>
      </c>
      <c r="AI211" s="19" t="s">
        <v>190</v>
      </c>
      <c r="AJ211" s="19" t="s">
        <v>190</v>
      </c>
      <c r="AK211" s="19" t="s">
        <v>190</v>
      </c>
      <c r="AL211" s="19" t="s">
        <v>190</v>
      </c>
      <c r="AM211" s="19" t="s">
        <v>190</v>
      </c>
      <c r="AN211" s="19" t="s">
        <v>190</v>
      </c>
      <c r="AO211" s="19" t="s">
        <v>190</v>
      </c>
      <c r="AP211" s="19" t="s">
        <v>190</v>
      </c>
      <c r="AQ211" s="19" t="s">
        <v>190</v>
      </c>
      <c r="AR211" s="19" t="s">
        <v>190</v>
      </c>
      <c r="AS211" s="19" t="s">
        <v>190</v>
      </c>
      <c r="AT211" s="19" t="s">
        <v>190</v>
      </c>
      <c r="AU211" s="19" t="s">
        <v>190</v>
      </c>
      <c r="AV211" s="19" t="s">
        <v>190</v>
      </c>
      <c r="AW211" s="19" t="s">
        <v>190</v>
      </c>
      <c r="AX211" s="19" t="s">
        <v>190</v>
      </c>
      <c r="AY211" s="19" t="s">
        <v>190</v>
      </c>
      <c r="AZ211" s="19" t="s">
        <v>190</v>
      </c>
      <c r="BA211" s="19" t="s">
        <v>190</v>
      </c>
      <c r="BB211" s="19" t="s">
        <v>190</v>
      </c>
      <c r="BC211" s="19" t="s">
        <v>190</v>
      </c>
      <c r="BD211" s="19" t="s">
        <v>190</v>
      </c>
      <c r="BE211" s="19" t="s">
        <v>190</v>
      </c>
      <c r="BF211" s="19" t="s">
        <v>190</v>
      </c>
      <c r="BG211" s="19" t="s">
        <v>190</v>
      </c>
      <c r="BH211" s="19" t="s">
        <v>190</v>
      </c>
      <c r="BI211" s="19" t="s">
        <v>190</v>
      </c>
      <c r="BJ211" s="19" t="s">
        <v>190</v>
      </c>
      <c r="BK211" s="19" t="s">
        <v>190</v>
      </c>
      <c r="BL211" s="19" t="s">
        <v>190</v>
      </c>
      <c r="BM211" s="19" t="s">
        <v>190</v>
      </c>
      <c r="BN211" s="19" t="s">
        <v>190</v>
      </c>
      <c r="BO211" s="19" t="s">
        <v>190</v>
      </c>
      <c r="BP211" s="19" t="s">
        <v>190</v>
      </c>
      <c r="BQ211" s="19" t="s">
        <v>190</v>
      </c>
      <c r="BR211" s="19" t="s">
        <v>190</v>
      </c>
      <c r="BS211" s="19" t="s">
        <v>190</v>
      </c>
      <c r="BT211" s="19" t="s">
        <v>190</v>
      </c>
      <c r="BU211" s="19" t="s">
        <v>190</v>
      </c>
      <c r="BV211" s="19" t="s">
        <v>190</v>
      </c>
      <c r="BW211" s="19" t="s">
        <v>190</v>
      </c>
      <c r="BX211" s="19" t="s">
        <v>190</v>
      </c>
      <c r="BY211" s="19" t="s">
        <v>190</v>
      </c>
      <c r="BZ211" s="19" t="s">
        <v>190</v>
      </c>
      <c r="CA211" s="19" t="s">
        <v>190</v>
      </c>
      <c r="CB211" s="19" t="s">
        <v>190</v>
      </c>
      <c r="CC211" s="19" t="s">
        <v>190</v>
      </c>
      <c r="CD211" s="19" t="s">
        <v>190</v>
      </c>
      <c r="CE211" s="19" t="s">
        <v>190</v>
      </c>
      <c r="CF211" s="19" t="s">
        <v>190</v>
      </c>
      <c r="CG211" s="19" t="s">
        <v>190</v>
      </c>
      <c r="CH211" s="14"/>
      <c r="CI211" s="14"/>
      <c r="CJ211" s="19" t="s">
        <v>190</v>
      </c>
      <c r="CK211" s="19" t="s">
        <v>190</v>
      </c>
      <c r="CL211" s="19" t="s">
        <v>190</v>
      </c>
      <c r="CM211" s="19" t="s">
        <v>190</v>
      </c>
      <c r="CN211" s="19" t="s">
        <v>190</v>
      </c>
      <c r="CO211" s="19" t="s">
        <v>190</v>
      </c>
      <c r="CP211" s="19" t="s">
        <v>190</v>
      </c>
      <c r="CQ211" s="19" t="s">
        <v>190</v>
      </c>
      <c r="CR211" s="19" t="s">
        <v>190</v>
      </c>
      <c r="CS211" s="19" t="s">
        <v>190</v>
      </c>
      <c r="CT211" s="19" t="s">
        <v>190</v>
      </c>
      <c r="CU211" s="19" t="s">
        <v>190</v>
      </c>
      <c r="CV211" s="19" t="s">
        <v>190</v>
      </c>
      <c r="CW211" s="19" t="s">
        <v>190</v>
      </c>
    </row>
    <row r="212" spans="1:101" ht="15" x14ac:dyDescent="0.25">
      <c r="A212" s="19" t="s">
        <v>190</v>
      </c>
      <c r="B212" s="19" t="s">
        <v>190</v>
      </c>
      <c r="C212" s="19" t="s">
        <v>190</v>
      </c>
      <c r="E212" s="19" t="s">
        <v>190</v>
      </c>
      <c r="F212" s="19" t="s">
        <v>190</v>
      </c>
      <c r="G212" s="19" t="s">
        <v>190</v>
      </c>
      <c r="H212" s="14"/>
      <c r="I212" s="14"/>
      <c r="J212"/>
      <c r="K212" s="19" t="s">
        <v>190</v>
      </c>
      <c r="L212" s="19" t="s">
        <v>190</v>
      </c>
      <c r="M212" s="19" t="s">
        <v>190</v>
      </c>
      <c r="N212" s="19" t="s">
        <v>190</v>
      </c>
      <c r="O212"/>
      <c r="P212" s="19" t="s">
        <v>190</v>
      </c>
      <c r="Q212"/>
      <c r="S212" s="19" t="s">
        <v>190</v>
      </c>
      <c r="T212" s="19" t="s">
        <v>190</v>
      </c>
      <c r="U212" s="19" t="s">
        <v>190</v>
      </c>
      <c r="W212" s="19" t="s">
        <v>190</v>
      </c>
      <c r="X212" s="19" t="s">
        <v>190</v>
      </c>
      <c r="Y212" s="19" t="s">
        <v>190</v>
      </c>
      <c r="Z212" s="19" t="s">
        <v>190</v>
      </c>
      <c r="AB212" s="19" t="s">
        <v>190</v>
      </c>
      <c r="AC212" s="19" t="s">
        <v>190</v>
      </c>
      <c r="AE212" s="19" t="s">
        <v>190</v>
      </c>
      <c r="AF212" s="19" t="s">
        <v>190</v>
      </c>
      <c r="AH212" s="19" t="s">
        <v>190</v>
      </c>
      <c r="AI212" s="19" t="s">
        <v>190</v>
      </c>
      <c r="AJ212" s="19" t="s">
        <v>190</v>
      </c>
      <c r="AK212" s="19" t="s">
        <v>190</v>
      </c>
      <c r="AL212" s="19" t="s">
        <v>190</v>
      </c>
      <c r="AM212" s="19" t="s">
        <v>190</v>
      </c>
      <c r="AN212" s="19" t="s">
        <v>190</v>
      </c>
      <c r="AO212" s="19" t="s">
        <v>190</v>
      </c>
      <c r="AP212" s="19" t="s">
        <v>190</v>
      </c>
      <c r="AQ212" s="19" t="s">
        <v>190</v>
      </c>
      <c r="AR212" s="19" t="s">
        <v>190</v>
      </c>
      <c r="AS212" s="19" t="s">
        <v>190</v>
      </c>
      <c r="AT212" s="19" t="s">
        <v>190</v>
      </c>
      <c r="AU212" s="19" t="s">
        <v>190</v>
      </c>
      <c r="AV212" s="19" t="s">
        <v>190</v>
      </c>
      <c r="AW212" s="19" t="s">
        <v>190</v>
      </c>
      <c r="AX212" s="19" t="s">
        <v>190</v>
      </c>
      <c r="AY212" s="19" t="s">
        <v>190</v>
      </c>
      <c r="AZ212" s="19" t="s">
        <v>190</v>
      </c>
      <c r="BA212" s="19" t="s">
        <v>190</v>
      </c>
      <c r="BB212" s="19" t="s">
        <v>190</v>
      </c>
      <c r="BC212" s="19" t="s">
        <v>190</v>
      </c>
      <c r="BD212" s="19" t="s">
        <v>190</v>
      </c>
      <c r="BE212" s="19" t="s">
        <v>190</v>
      </c>
      <c r="BF212" s="19" t="s">
        <v>190</v>
      </c>
      <c r="BG212" s="19" t="s">
        <v>190</v>
      </c>
      <c r="BH212" s="19" t="s">
        <v>190</v>
      </c>
      <c r="BI212" s="19" t="s">
        <v>190</v>
      </c>
      <c r="BJ212" s="19" t="s">
        <v>190</v>
      </c>
      <c r="BK212" s="19" t="s">
        <v>190</v>
      </c>
      <c r="BL212" s="19" t="s">
        <v>190</v>
      </c>
      <c r="BM212" s="19" t="s">
        <v>190</v>
      </c>
      <c r="BN212" s="19" t="s">
        <v>190</v>
      </c>
      <c r="BO212" s="19" t="s">
        <v>190</v>
      </c>
      <c r="BP212" s="19" t="s">
        <v>190</v>
      </c>
      <c r="BQ212" s="19" t="s">
        <v>190</v>
      </c>
      <c r="BR212" s="19" t="s">
        <v>190</v>
      </c>
      <c r="BS212" s="19" t="s">
        <v>190</v>
      </c>
      <c r="BT212" s="19" t="s">
        <v>190</v>
      </c>
      <c r="BU212" s="19" t="s">
        <v>190</v>
      </c>
      <c r="BV212" s="19" t="s">
        <v>190</v>
      </c>
      <c r="BW212" s="19" t="s">
        <v>190</v>
      </c>
      <c r="BX212" s="19" t="s">
        <v>190</v>
      </c>
      <c r="BY212" s="19" t="s">
        <v>190</v>
      </c>
      <c r="BZ212" s="19" t="s">
        <v>190</v>
      </c>
      <c r="CA212" s="19" t="s">
        <v>190</v>
      </c>
      <c r="CB212" s="19" t="s">
        <v>190</v>
      </c>
      <c r="CC212" s="19" t="s">
        <v>190</v>
      </c>
      <c r="CD212" s="19" t="s">
        <v>190</v>
      </c>
      <c r="CE212" s="19" t="s">
        <v>190</v>
      </c>
      <c r="CF212" s="19" t="s">
        <v>190</v>
      </c>
      <c r="CG212" s="19" t="s">
        <v>190</v>
      </c>
      <c r="CH212" s="14"/>
      <c r="CI212" s="14"/>
      <c r="CJ212" s="19" t="s">
        <v>190</v>
      </c>
      <c r="CK212" s="19" t="s">
        <v>190</v>
      </c>
      <c r="CL212" s="19" t="s">
        <v>190</v>
      </c>
      <c r="CM212" s="19" t="s">
        <v>190</v>
      </c>
      <c r="CN212" s="19" t="s">
        <v>190</v>
      </c>
      <c r="CO212" s="19" t="s">
        <v>190</v>
      </c>
      <c r="CP212" s="19" t="s">
        <v>190</v>
      </c>
      <c r="CQ212" s="19" t="s">
        <v>190</v>
      </c>
      <c r="CR212" s="19" t="s">
        <v>190</v>
      </c>
      <c r="CS212" s="19" t="s">
        <v>190</v>
      </c>
      <c r="CT212" s="19" t="s">
        <v>190</v>
      </c>
      <c r="CU212" s="19" t="s">
        <v>190</v>
      </c>
      <c r="CV212" s="19" t="s">
        <v>190</v>
      </c>
      <c r="CW212" s="19" t="s">
        <v>190</v>
      </c>
    </row>
    <row r="213" spans="1:101" ht="15" x14ac:dyDescent="0.25">
      <c r="A213" s="19" t="s">
        <v>190</v>
      </c>
      <c r="B213" s="19" t="s">
        <v>190</v>
      </c>
      <c r="C213" s="19" t="s">
        <v>190</v>
      </c>
      <c r="E213" s="19" t="s">
        <v>190</v>
      </c>
      <c r="F213" s="19" t="s">
        <v>190</v>
      </c>
      <c r="G213" s="19" t="s">
        <v>190</v>
      </c>
      <c r="H213" s="14"/>
      <c r="I213" s="14"/>
      <c r="J213"/>
      <c r="K213" s="19" t="s">
        <v>190</v>
      </c>
      <c r="L213" s="19" t="s">
        <v>190</v>
      </c>
      <c r="M213" s="19" t="s">
        <v>190</v>
      </c>
      <c r="N213" s="19" t="s">
        <v>190</v>
      </c>
      <c r="O213"/>
      <c r="P213" s="19" t="s">
        <v>190</v>
      </c>
      <c r="Q213"/>
      <c r="S213" s="19" t="s">
        <v>190</v>
      </c>
      <c r="T213" s="19" t="s">
        <v>190</v>
      </c>
      <c r="U213" s="19" t="s">
        <v>190</v>
      </c>
      <c r="W213" s="19" t="s">
        <v>190</v>
      </c>
      <c r="X213" s="19" t="s">
        <v>190</v>
      </c>
      <c r="Y213" s="19" t="s">
        <v>190</v>
      </c>
      <c r="Z213" s="19" t="s">
        <v>190</v>
      </c>
      <c r="AB213" s="19" t="s">
        <v>190</v>
      </c>
      <c r="AC213" s="19" t="s">
        <v>190</v>
      </c>
      <c r="AE213" s="19" t="s">
        <v>190</v>
      </c>
      <c r="AF213" s="19" t="s">
        <v>190</v>
      </c>
      <c r="AH213" s="19" t="s">
        <v>190</v>
      </c>
      <c r="AI213" s="19" t="s">
        <v>190</v>
      </c>
      <c r="AJ213" s="19" t="s">
        <v>190</v>
      </c>
      <c r="AK213" s="19" t="s">
        <v>190</v>
      </c>
      <c r="AL213" s="19" t="s">
        <v>190</v>
      </c>
      <c r="AM213" s="19" t="s">
        <v>190</v>
      </c>
      <c r="AN213" s="19" t="s">
        <v>190</v>
      </c>
      <c r="AO213" s="19" t="s">
        <v>190</v>
      </c>
      <c r="AP213" s="19" t="s">
        <v>190</v>
      </c>
      <c r="AQ213" s="19" t="s">
        <v>190</v>
      </c>
      <c r="AR213" s="19" t="s">
        <v>190</v>
      </c>
      <c r="AS213" s="19" t="s">
        <v>190</v>
      </c>
      <c r="AT213" s="19" t="s">
        <v>190</v>
      </c>
      <c r="AU213" s="19" t="s">
        <v>190</v>
      </c>
      <c r="AV213" s="19" t="s">
        <v>190</v>
      </c>
      <c r="AW213" s="19" t="s">
        <v>190</v>
      </c>
      <c r="AX213" s="19" t="s">
        <v>190</v>
      </c>
      <c r="AY213" s="19" t="s">
        <v>190</v>
      </c>
      <c r="AZ213" s="19" t="s">
        <v>190</v>
      </c>
      <c r="BA213" s="19" t="s">
        <v>190</v>
      </c>
      <c r="BB213" s="19" t="s">
        <v>190</v>
      </c>
      <c r="BC213" s="19" t="s">
        <v>190</v>
      </c>
      <c r="BD213" s="19" t="s">
        <v>190</v>
      </c>
      <c r="BE213" s="19" t="s">
        <v>190</v>
      </c>
      <c r="BF213" s="19" t="s">
        <v>190</v>
      </c>
      <c r="BG213" s="19" t="s">
        <v>190</v>
      </c>
      <c r="BH213" s="19" t="s">
        <v>190</v>
      </c>
      <c r="BI213" s="19" t="s">
        <v>190</v>
      </c>
      <c r="BJ213" s="19" t="s">
        <v>190</v>
      </c>
      <c r="BK213" s="19" t="s">
        <v>190</v>
      </c>
      <c r="BL213" s="19" t="s">
        <v>190</v>
      </c>
      <c r="BM213" s="19" t="s">
        <v>190</v>
      </c>
      <c r="BN213" s="19" t="s">
        <v>190</v>
      </c>
      <c r="BO213" s="19" t="s">
        <v>190</v>
      </c>
      <c r="BP213" s="19" t="s">
        <v>190</v>
      </c>
      <c r="BQ213" s="19" t="s">
        <v>190</v>
      </c>
      <c r="BR213" s="19" t="s">
        <v>190</v>
      </c>
      <c r="BS213" s="19" t="s">
        <v>190</v>
      </c>
      <c r="BT213" s="19" t="s">
        <v>190</v>
      </c>
      <c r="BU213" s="19" t="s">
        <v>190</v>
      </c>
      <c r="BV213" s="19" t="s">
        <v>190</v>
      </c>
      <c r="BW213" s="19" t="s">
        <v>190</v>
      </c>
      <c r="BX213" s="19" t="s">
        <v>190</v>
      </c>
      <c r="BY213" s="19" t="s">
        <v>190</v>
      </c>
      <c r="BZ213" s="19" t="s">
        <v>190</v>
      </c>
      <c r="CA213" s="19" t="s">
        <v>190</v>
      </c>
      <c r="CB213" s="19" t="s">
        <v>190</v>
      </c>
      <c r="CC213" s="19" t="s">
        <v>190</v>
      </c>
      <c r="CD213" s="19" t="s">
        <v>190</v>
      </c>
      <c r="CE213" s="19" t="s">
        <v>190</v>
      </c>
      <c r="CF213" s="19" t="s">
        <v>190</v>
      </c>
      <c r="CG213" s="19" t="s">
        <v>190</v>
      </c>
      <c r="CH213" s="14"/>
      <c r="CI213" s="14"/>
      <c r="CJ213" s="19" t="s">
        <v>190</v>
      </c>
      <c r="CK213" s="19" t="s">
        <v>190</v>
      </c>
      <c r="CL213" s="19" t="s">
        <v>190</v>
      </c>
      <c r="CM213" s="19" t="s">
        <v>190</v>
      </c>
      <c r="CN213" s="19" t="s">
        <v>190</v>
      </c>
      <c r="CO213" s="19" t="s">
        <v>190</v>
      </c>
      <c r="CP213" s="19" t="s">
        <v>190</v>
      </c>
      <c r="CQ213" s="19" t="s">
        <v>190</v>
      </c>
      <c r="CR213" s="19" t="s">
        <v>190</v>
      </c>
      <c r="CS213" s="19" t="s">
        <v>190</v>
      </c>
      <c r="CT213" s="19" t="s">
        <v>190</v>
      </c>
      <c r="CU213" s="19" t="s">
        <v>190</v>
      </c>
      <c r="CV213" s="19" t="s">
        <v>190</v>
      </c>
      <c r="CW213" s="19" t="s">
        <v>190</v>
      </c>
    </row>
    <row r="214" spans="1:101" ht="15" x14ac:dyDescent="0.25">
      <c r="A214" s="19" t="s">
        <v>190</v>
      </c>
      <c r="B214" s="19" t="s">
        <v>190</v>
      </c>
      <c r="C214" s="19" t="s">
        <v>190</v>
      </c>
      <c r="E214" s="19" t="s">
        <v>190</v>
      </c>
      <c r="F214" s="19" t="s">
        <v>190</v>
      </c>
      <c r="G214" s="19" t="s">
        <v>190</v>
      </c>
      <c r="H214" s="14"/>
      <c r="I214" s="14"/>
      <c r="J214"/>
      <c r="K214" s="19" t="s">
        <v>190</v>
      </c>
      <c r="L214" s="19" t="s">
        <v>190</v>
      </c>
      <c r="M214" s="19" t="s">
        <v>190</v>
      </c>
      <c r="N214" s="19" t="s">
        <v>190</v>
      </c>
      <c r="O214"/>
      <c r="P214" s="19" t="s">
        <v>190</v>
      </c>
      <c r="Q214"/>
      <c r="S214" s="19" t="s">
        <v>190</v>
      </c>
      <c r="T214" s="19" t="s">
        <v>190</v>
      </c>
      <c r="U214" s="19" t="s">
        <v>190</v>
      </c>
      <c r="W214" s="19" t="s">
        <v>190</v>
      </c>
      <c r="X214" s="19" t="s">
        <v>190</v>
      </c>
      <c r="Y214" s="19" t="s">
        <v>190</v>
      </c>
      <c r="Z214" s="19" t="s">
        <v>190</v>
      </c>
      <c r="AB214" s="19" t="s">
        <v>190</v>
      </c>
      <c r="AC214" s="19" t="s">
        <v>190</v>
      </c>
      <c r="AE214" s="19" t="s">
        <v>190</v>
      </c>
      <c r="AF214" s="19" t="s">
        <v>190</v>
      </c>
      <c r="AH214" s="19" t="s">
        <v>190</v>
      </c>
      <c r="AI214" s="19" t="s">
        <v>190</v>
      </c>
      <c r="AJ214" s="19" t="s">
        <v>190</v>
      </c>
      <c r="AK214" s="19" t="s">
        <v>190</v>
      </c>
      <c r="AL214" s="19" t="s">
        <v>190</v>
      </c>
      <c r="AM214" s="19" t="s">
        <v>190</v>
      </c>
      <c r="AN214" s="19" t="s">
        <v>190</v>
      </c>
      <c r="AO214" s="19" t="s">
        <v>190</v>
      </c>
      <c r="AP214" s="19" t="s">
        <v>190</v>
      </c>
      <c r="AQ214" s="19" t="s">
        <v>190</v>
      </c>
      <c r="AR214" s="19" t="s">
        <v>190</v>
      </c>
      <c r="AS214" s="19" t="s">
        <v>190</v>
      </c>
      <c r="AT214" s="19" t="s">
        <v>190</v>
      </c>
      <c r="AU214" s="19" t="s">
        <v>190</v>
      </c>
      <c r="AV214" s="19" t="s">
        <v>190</v>
      </c>
      <c r="AW214" s="19" t="s">
        <v>190</v>
      </c>
      <c r="AX214" s="19" t="s">
        <v>190</v>
      </c>
      <c r="AY214" s="19" t="s">
        <v>190</v>
      </c>
      <c r="AZ214" s="19" t="s">
        <v>190</v>
      </c>
      <c r="BA214" s="19" t="s">
        <v>190</v>
      </c>
      <c r="BB214" s="19" t="s">
        <v>190</v>
      </c>
      <c r="BC214" s="19" t="s">
        <v>190</v>
      </c>
      <c r="BD214" s="19" t="s">
        <v>190</v>
      </c>
      <c r="BE214" s="19" t="s">
        <v>190</v>
      </c>
      <c r="BF214" s="19" t="s">
        <v>190</v>
      </c>
      <c r="BG214" s="19" t="s">
        <v>190</v>
      </c>
      <c r="BH214" s="19" t="s">
        <v>190</v>
      </c>
      <c r="BI214" s="19" t="s">
        <v>190</v>
      </c>
      <c r="BJ214" s="19" t="s">
        <v>190</v>
      </c>
      <c r="BK214" s="19" t="s">
        <v>190</v>
      </c>
      <c r="BL214" s="19" t="s">
        <v>190</v>
      </c>
      <c r="BM214" s="19" t="s">
        <v>190</v>
      </c>
      <c r="BN214" s="19" t="s">
        <v>190</v>
      </c>
      <c r="BO214" s="19" t="s">
        <v>190</v>
      </c>
      <c r="BP214" s="19" t="s">
        <v>190</v>
      </c>
      <c r="BQ214" s="19" t="s">
        <v>190</v>
      </c>
      <c r="BR214" s="19" t="s">
        <v>190</v>
      </c>
      <c r="BS214" s="19" t="s">
        <v>190</v>
      </c>
      <c r="BT214" s="19" t="s">
        <v>190</v>
      </c>
      <c r="BU214" s="19" t="s">
        <v>190</v>
      </c>
      <c r="BV214" s="19" t="s">
        <v>190</v>
      </c>
      <c r="BW214" s="19" t="s">
        <v>190</v>
      </c>
      <c r="BX214" s="19" t="s">
        <v>190</v>
      </c>
      <c r="BY214" s="19" t="s">
        <v>190</v>
      </c>
      <c r="BZ214" s="19" t="s">
        <v>190</v>
      </c>
      <c r="CA214" s="19" t="s">
        <v>190</v>
      </c>
      <c r="CB214" s="19" t="s">
        <v>190</v>
      </c>
      <c r="CC214" s="19" t="s">
        <v>190</v>
      </c>
      <c r="CD214" s="19" t="s">
        <v>190</v>
      </c>
      <c r="CE214" s="19" t="s">
        <v>190</v>
      </c>
      <c r="CF214" s="19" t="s">
        <v>190</v>
      </c>
      <c r="CG214" s="19" t="s">
        <v>190</v>
      </c>
      <c r="CH214" s="14"/>
      <c r="CI214" s="14"/>
      <c r="CJ214" s="19" t="s">
        <v>190</v>
      </c>
      <c r="CK214" s="19" t="s">
        <v>190</v>
      </c>
      <c r="CL214" s="19" t="s">
        <v>190</v>
      </c>
      <c r="CM214" s="19" t="s">
        <v>190</v>
      </c>
      <c r="CN214" s="19" t="s">
        <v>190</v>
      </c>
      <c r="CO214" s="19" t="s">
        <v>190</v>
      </c>
      <c r="CP214" s="19" t="s">
        <v>190</v>
      </c>
      <c r="CQ214" s="19" t="s">
        <v>190</v>
      </c>
      <c r="CR214" s="19" t="s">
        <v>190</v>
      </c>
      <c r="CS214" s="19" t="s">
        <v>190</v>
      </c>
      <c r="CT214" s="19" t="s">
        <v>190</v>
      </c>
      <c r="CU214" s="19" t="s">
        <v>190</v>
      </c>
      <c r="CV214" s="19" t="s">
        <v>190</v>
      </c>
      <c r="CW214" s="19" t="s">
        <v>190</v>
      </c>
    </row>
    <row r="215" spans="1:101" ht="15" x14ac:dyDescent="0.25">
      <c r="A215" s="19" t="s">
        <v>190</v>
      </c>
      <c r="B215" s="19" t="s">
        <v>190</v>
      </c>
      <c r="C215" s="19" t="s">
        <v>190</v>
      </c>
      <c r="E215" s="19" t="s">
        <v>190</v>
      </c>
      <c r="F215" s="19" t="s">
        <v>190</v>
      </c>
      <c r="G215" s="19" t="s">
        <v>190</v>
      </c>
      <c r="H215" s="14"/>
      <c r="I215" s="14"/>
      <c r="J215"/>
      <c r="K215" s="19" t="s">
        <v>190</v>
      </c>
      <c r="L215" s="19" t="s">
        <v>190</v>
      </c>
      <c r="M215" s="19" t="s">
        <v>190</v>
      </c>
      <c r="N215" s="19" t="s">
        <v>190</v>
      </c>
      <c r="O215"/>
      <c r="P215" s="19" t="s">
        <v>190</v>
      </c>
      <c r="Q215"/>
      <c r="S215" s="19" t="s">
        <v>190</v>
      </c>
      <c r="T215" s="19" t="s">
        <v>190</v>
      </c>
      <c r="U215" s="19" t="s">
        <v>190</v>
      </c>
      <c r="W215" s="19" t="s">
        <v>190</v>
      </c>
      <c r="X215" s="19" t="s">
        <v>190</v>
      </c>
      <c r="Y215" s="19" t="s">
        <v>190</v>
      </c>
      <c r="Z215" s="19" t="s">
        <v>190</v>
      </c>
      <c r="AB215" s="19" t="s">
        <v>190</v>
      </c>
      <c r="AC215" s="19" t="s">
        <v>190</v>
      </c>
      <c r="AE215" s="19" t="s">
        <v>190</v>
      </c>
      <c r="AF215" s="19" t="s">
        <v>190</v>
      </c>
      <c r="AH215" s="19" t="s">
        <v>190</v>
      </c>
      <c r="AI215" s="19" t="s">
        <v>190</v>
      </c>
      <c r="AJ215" s="19" t="s">
        <v>190</v>
      </c>
      <c r="AK215" s="19" t="s">
        <v>190</v>
      </c>
      <c r="AL215" s="19" t="s">
        <v>190</v>
      </c>
      <c r="AM215" s="19" t="s">
        <v>190</v>
      </c>
      <c r="AN215" s="19" t="s">
        <v>190</v>
      </c>
      <c r="AO215" s="19" t="s">
        <v>190</v>
      </c>
      <c r="AP215" s="19" t="s">
        <v>190</v>
      </c>
      <c r="AQ215" s="19" t="s">
        <v>190</v>
      </c>
      <c r="AR215" s="19" t="s">
        <v>190</v>
      </c>
      <c r="AS215" s="19" t="s">
        <v>190</v>
      </c>
      <c r="AT215" s="19" t="s">
        <v>190</v>
      </c>
      <c r="AU215" s="19" t="s">
        <v>190</v>
      </c>
      <c r="AV215" s="19" t="s">
        <v>190</v>
      </c>
      <c r="AW215" s="19" t="s">
        <v>190</v>
      </c>
      <c r="AX215" s="19" t="s">
        <v>190</v>
      </c>
      <c r="AY215" s="19" t="s">
        <v>190</v>
      </c>
      <c r="AZ215" s="19" t="s">
        <v>190</v>
      </c>
      <c r="BA215" s="19" t="s">
        <v>190</v>
      </c>
      <c r="BB215" s="19" t="s">
        <v>190</v>
      </c>
      <c r="BC215" s="19" t="s">
        <v>190</v>
      </c>
      <c r="BD215" s="19" t="s">
        <v>190</v>
      </c>
      <c r="BE215" s="19" t="s">
        <v>190</v>
      </c>
      <c r="BF215" s="19" t="s">
        <v>190</v>
      </c>
      <c r="BG215" s="19" t="s">
        <v>190</v>
      </c>
      <c r="BH215" s="19" t="s">
        <v>190</v>
      </c>
      <c r="BI215" s="19" t="s">
        <v>190</v>
      </c>
      <c r="BJ215" s="19" t="s">
        <v>190</v>
      </c>
      <c r="BK215" s="19" t="s">
        <v>190</v>
      </c>
      <c r="BL215" s="19" t="s">
        <v>190</v>
      </c>
      <c r="BM215" s="19" t="s">
        <v>190</v>
      </c>
      <c r="BN215" s="19" t="s">
        <v>190</v>
      </c>
      <c r="BO215" s="19" t="s">
        <v>190</v>
      </c>
      <c r="BP215" s="19" t="s">
        <v>190</v>
      </c>
      <c r="BQ215" s="19" t="s">
        <v>190</v>
      </c>
      <c r="BR215" s="19" t="s">
        <v>190</v>
      </c>
      <c r="BS215" s="19" t="s">
        <v>190</v>
      </c>
      <c r="BT215" s="19" t="s">
        <v>190</v>
      </c>
      <c r="BU215" s="19" t="s">
        <v>190</v>
      </c>
      <c r="BV215" s="19" t="s">
        <v>190</v>
      </c>
      <c r="BW215" s="19" t="s">
        <v>190</v>
      </c>
      <c r="BX215" s="19" t="s">
        <v>190</v>
      </c>
      <c r="BY215" s="19" t="s">
        <v>190</v>
      </c>
      <c r="BZ215" s="19" t="s">
        <v>190</v>
      </c>
      <c r="CA215" s="19" t="s">
        <v>190</v>
      </c>
      <c r="CB215" s="19" t="s">
        <v>190</v>
      </c>
      <c r="CC215" s="19" t="s">
        <v>190</v>
      </c>
      <c r="CD215" s="19" t="s">
        <v>190</v>
      </c>
      <c r="CE215" s="19" t="s">
        <v>190</v>
      </c>
      <c r="CF215" s="19" t="s">
        <v>190</v>
      </c>
      <c r="CG215" s="19" t="s">
        <v>190</v>
      </c>
      <c r="CH215" s="14"/>
      <c r="CI215" s="14"/>
      <c r="CJ215" s="19" t="s">
        <v>190</v>
      </c>
      <c r="CK215" s="19" t="s">
        <v>190</v>
      </c>
      <c r="CL215" s="19" t="s">
        <v>190</v>
      </c>
      <c r="CM215" s="19" t="s">
        <v>190</v>
      </c>
      <c r="CN215" s="19" t="s">
        <v>190</v>
      </c>
      <c r="CO215" s="19" t="s">
        <v>190</v>
      </c>
      <c r="CP215" s="19" t="s">
        <v>190</v>
      </c>
      <c r="CQ215" s="19" t="s">
        <v>190</v>
      </c>
      <c r="CR215" s="19" t="s">
        <v>190</v>
      </c>
      <c r="CS215" s="19" t="s">
        <v>190</v>
      </c>
      <c r="CT215" s="19" t="s">
        <v>190</v>
      </c>
      <c r="CU215" s="19" t="s">
        <v>190</v>
      </c>
      <c r="CV215" s="19" t="s">
        <v>190</v>
      </c>
      <c r="CW215" s="19" t="s">
        <v>190</v>
      </c>
    </row>
    <row r="216" spans="1:101" ht="15" x14ac:dyDescent="0.25">
      <c r="A216" s="19" t="s">
        <v>190</v>
      </c>
      <c r="B216" s="19" t="s">
        <v>190</v>
      </c>
      <c r="C216" s="19" t="s">
        <v>190</v>
      </c>
      <c r="E216" s="19" t="s">
        <v>190</v>
      </c>
      <c r="F216" s="19" t="s">
        <v>190</v>
      </c>
      <c r="G216" s="19" t="s">
        <v>190</v>
      </c>
      <c r="H216" s="14"/>
      <c r="I216" s="14"/>
      <c r="J216"/>
      <c r="K216" s="19" t="s">
        <v>190</v>
      </c>
      <c r="L216" s="19" t="s">
        <v>190</v>
      </c>
      <c r="M216" s="19" t="s">
        <v>190</v>
      </c>
      <c r="N216" s="19" t="s">
        <v>190</v>
      </c>
      <c r="O216"/>
      <c r="P216" s="19" t="s">
        <v>190</v>
      </c>
      <c r="Q216"/>
      <c r="S216" s="19" t="s">
        <v>190</v>
      </c>
      <c r="T216" s="19" t="s">
        <v>190</v>
      </c>
      <c r="U216" s="19" t="s">
        <v>190</v>
      </c>
      <c r="W216" s="19" t="s">
        <v>190</v>
      </c>
      <c r="X216" s="19" t="s">
        <v>190</v>
      </c>
      <c r="Y216" s="19" t="s">
        <v>190</v>
      </c>
      <c r="Z216" s="19" t="s">
        <v>190</v>
      </c>
      <c r="AB216" s="19" t="s">
        <v>190</v>
      </c>
      <c r="AC216" s="19" t="s">
        <v>190</v>
      </c>
      <c r="AE216" s="19" t="s">
        <v>190</v>
      </c>
      <c r="AF216" s="19" t="s">
        <v>190</v>
      </c>
      <c r="AH216" s="19" t="s">
        <v>190</v>
      </c>
      <c r="AI216" s="19" t="s">
        <v>190</v>
      </c>
      <c r="AJ216" s="19" t="s">
        <v>190</v>
      </c>
      <c r="AK216" s="19" t="s">
        <v>190</v>
      </c>
      <c r="AL216" s="19" t="s">
        <v>190</v>
      </c>
      <c r="AM216" s="19" t="s">
        <v>190</v>
      </c>
      <c r="AN216" s="19" t="s">
        <v>190</v>
      </c>
      <c r="AO216" s="19" t="s">
        <v>190</v>
      </c>
      <c r="AP216" s="19" t="s">
        <v>190</v>
      </c>
      <c r="AQ216" s="19" t="s">
        <v>190</v>
      </c>
      <c r="AR216" s="19" t="s">
        <v>190</v>
      </c>
      <c r="AS216" s="19" t="s">
        <v>190</v>
      </c>
      <c r="AT216" s="19" t="s">
        <v>190</v>
      </c>
      <c r="AU216" s="19" t="s">
        <v>190</v>
      </c>
      <c r="AV216" s="19" t="s">
        <v>190</v>
      </c>
      <c r="AW216" s="19" t="s">
        <v>190</v>
      </c>
      <c r="AX216" s="19" t="s">
        <v>190</v>
      </c>
      <c r="AY216" s="19" t="s">
        <v>190</v>
      </c>
      <c r="AZ216" s="19" t="s">
        <v>190</v>
      </c>
      <c r="BA216" s="19" t="s">
        <v>190</v>
      </c>
      <c r="BB216" s="19" t="s">
        <v>190</v>
      </c>
      <c r="BC216" s="19" t="s">
        <v>190</v>
      </c>
      <c r="BD216" s="19" t="s">
        <v>190</v>
      </c>
      <c r="BE216" s="19" t="s">
        <v>190</v>
      </c>
      <c r="BF216" s="19" t="s">
        <v>190</v>
      </c>
      <c r="BG216" s="19" t="s">
        <v>190</v>
      </c>
      <c r="BH216" s="19" t="s">
        <v>190</v>
      </c>
      <c r="BI216" s="19" t="s">
        <v>190</v>
      </c>
      <c r="BJ216" s="19" t="s">
        <v>190</v>
      </c>
      <c r="BK216" s="19" t="s">
        <v>190</v>
      </c>
      <c r="BL216" s="19" t="s">
        <v>190</v>
      </c>
      <c r="BM216" s="19" t="s">
        <v>190</v>
      </c>
      <c r="BN216" s="19" t="s">
        <v>190</v>
      </c>
      <c r="BO216" s="19" t="s">
        <v>190</v>
      </c>
      <c r="BP216" s="19" t="s">
        <v>190</v>
      </c>
      <c r="BQ216" s="19" t="s">
        <v>190</v>
      </c>
      <c r="BR216" s="19" t="s">
        <v>190</v>
      </c>
      <c r="BS216" s="19" t="s">
        <v>190</v>
      </c>
      <c r="BT216" s="19" t="s">
        <v>190</v>
      </c>
      <c r="BU216" s="19" t="s">
        <v>190</v>
      </c>
      <c r="BV216" s="19" t="s">
        <v>190</v>
      </c>
      <c r="BW216" s="19" t="s">
        <v>190</v>
      </c>
      <c r="BX216" s="19" t="s">
        <v>190</v>
      </c>
      <c r="BY216" s="19" t="s">
        <v>190</v>
      </c>
      <c r="BZ216" s="19" t="s">
        <v>190</v>
      </c>
      <c r="CA216" s="19" t="s">
        <v>190</v>
      </c>
      <c r="CB216" s="19" t="s">
        <v>190</v>
      </c>
      <c r="CC216" s="19" t="s">
        <v>190</v>
      </c>
      <c r="CD216" s="19" t="s">
        <v>190</v>
      </c>
      <c r="CE216" s="19" t="s">
        <v>190</v>
      </c>
      <c r="CF216" s="19" t="s">
        <v>190</v>
      </c>
      <c r="CG216" s="19" t="s">
        <v>190</v>
      </c>
      <c r="CH216" s="14"/>
      <c r="CI216" s="14"/>
      <c r="CJ216" s="19" t="s">
        <v>190</v>
      </c>
      <c r="CK216" s="19" t="s">
        <v>190</v>
      </c>
      <c r="CL216" s="19" t="s">
        <v>190</v>
      </c>
      <c r="CM216" s="19" t="s">
        <v>190</v>
      </c>
      <c r="CN216" s="19" t="s">
        <v>190</v>
      </c>
      <c r="CO216" s="19" t="s">
        <v>190</v>
      </c>
      <c r="CP216" s="19" t="s">
        <v>190</v>
      </c>
      <c r="CQ216" s="19" t="s">
        <v>190</v>
      </c>
      <c r="CR216" s="19" t="s">
        <v>190</v>
      </c>
      <c r="CS216" s="19" t="s">
        <v>190</v>
      </c>
      <c r="CT216" s="19" t="s">
        <v>190</v>
      </c>
      <c r="CU216" s="19" t="s">
        <v>190</v>
      </c>
      <c r="CV216" s="19" t="s">
        <v>190</v>
      </c>
      <c r="CW216" s="19" t="s">
        <v>190</v>
      </c>
    </row>
    <row r="217" spans="1:101" ht="15" x14ac:dyDescent="0.25">
      <c r="A217" s="19" t="s">
        <v>190</v>
      </c>
      <c r="B217" s="19" t="s">
        <v>190</v>
      </c>
      <c r="C217" s="19" t="s">
        <v>190</v>
      </c>
      <c r="E217" s="19" t="s">
        <v>190</v>
      </c>
      <c r="F217" s="19" t="s">
        <v>190</v>
      </c>
      <c r="G217" s="19" t="s">
        <v>190</v>
      </c>
      <c r="H217" s="14"/>
      <c r="I217" s="14"/>
      <c r="J217"/>
      <c r="K217" s="19" t="s">
        <v>190</v>
      </c>
      <c r="L217" s="19" t="s">
        <v>190</v>
      </c>
      <c r="M217" s="19" t="s">
        <v>190</v>
      </c>
      <c r="N217" s="19" t="s">
        <v>190</v>
      </c>
      <c r="O217"/>
      <c r="P217" s="19" t="s">
        <v>190</v>
      </c>
      <c r="Q217"/>
      <c r="S217" s="19" t="s">
        <v>190</v>
      </c>
      <c r="T217" s="19" t="s">
        <v>190</v>
      </c>
      <c r="U217" s="19" t="s">
        <v>190</v>
      </c>
      <c r="W217" s="19" t="s">
        <v>190</v>
      </c>
      <c r="X217" s="19" t="s">
        <v>190</v>
      </c>
      <c r="Y217" s="19" t="s">
        <v>190</v>
      </c>
      <c r="Z217" s="19" t="s">
        <v>190</v>
      </c>
      <c r="AB217" s="19" t="s">
        <v>190</v>
      </c>
      <c r="AC217" s="19" t="s">
        <v>190</v>
      </c>
      <c r="AE217" s="19" t="s">
        <v>190</v>
      </c>
      <c r="AF217" s="19" t="s">
        <v>190</v>
      </c>
      <c r="AH217" s="19" t="s">
        <v>190</v>
      </c>
      <c r="AI217" s="19" t="s">
        <v>190</v>
      </c>
      <c r="AJ217" s="19" t="s">
        <v>190</v>
      </c>
      <c r="AK217" s="19" t="s">
        <v>190</v>
      </c>
      <c r="AL217" s="19" t="s">
        <v>190</v>
      </c>
      <c r="AM217" s="19" t="s">
        <v>190</v>
      </c>
      <c r="AN217" s="19" t="s">
        <v>190</v>
      </c>
      <c r="AO217" s="19" t="s">
        <v>190</v>
      </c>
      <c r="AP217" s="19" t="s">
        <v>190</v>
      </c>
      <c r="AQ217" s="19" t="s">
        <v>190</v>
      </c>
      <c r="AR217" s="19" t="s">
        <v>190</v>
      </c>
      <c r="AS217" s="19" t="s">
        <v>190</v>
      </c>
      <c r="AT217" s="19" t="s">
        <v>190</v>
      </c>
      <c r="AU217" s="19" t="s">
        <v>190</v>
      </c>
      <c r="AV217" s="19" t="s">
        <v>190</v>
      </c>
      <c r="AW217" s="19" t="s">
        <v>190</v>
      </c>
      <c r="AX217" s="19" t="s">
        <v>190</v>
      </c>
      <c r="AY217" s="19" t="s">
        <v>190</v>
      </c>
      <c r="AZ217" s="19" t="s">
        <v>190</v>
      </c>
      <c r="BA217" s="19" t="s">
        <v>190</v>
      </c>
      <c r="BB217" s="19" t="s">
        <v>190</v>
      </c>
      <c r="BC217" s="19" t="s">
        <v>190</v>
      </c>
      <c r="BD217" s="19" t="s">
        <v>190</v>
      </c>
      <c r="BE217" s="19" t="s">
        <v>190</v>
      </c>
      <c r="BF217" s="19" t="s">
        <v>190</v>
      </c>
      <c r="BG217" s="19" t="s">
        <v>190</v>
      </c>
      <c r="BH217" s="19" t="s">
        <v>190</v>
      </c>
      <c r="BI217" s="19" t="s">
        <v>190</v>
      </c>
      <c r="BJ217" s="19" t="s">
        <v>190</v>
      </c>
      <c r="BK217" s="19" t="s">
        <v>190</v>
      </c>
      <c r="BL217" s="19" t="s">
        <v>190</v>
      </c>
      <c r="BM217" s="19" t="s">
        <v>190</v>
      </c>
      <c r="BN217" s="19" t="s">
        <v>190</v>
      </c>
      <c r="BO217" s="19" t="s">
        <v>190</v>
      </c>
      <c r="BP217" s="19" t="s">
        <v>190</v>
      </c>
      <c r="BQ217" s="19" t="s">
        <v>190</v>
      </c>
      <c r="BR217" s="19" t="s">
        <v>190</v>
      </c>
      <c r="BS217" s="19" t="s">
        <v>190</v>
      </c>
      <c r="BT217" s="19" t="s">
        <v>190</v>
      </c>
      <c r="BU217" s="19" t="s">
        <v>190</v>
      </c>
      <c r="BV217" s="19" t="s">
        <v>190</v>
      </c>
      <c r="BW217" s="19" t="s">
        <v>190</v>
      </c>
      <c r="BX217" s="19" t="s">
        <v>190</v>
      </c>
      <c r="BY217" s="19" t="s">
        <v>190</v>
      </c>
      <c r="BZ217" s="19" t="s">
        <v>190</v>
      </c>
      <c r="CA217" s="19" t="s">
        <v>190</v>
      </c>
      <c r="CB217" s="19" t="s">
        <v>190</v>
      </c>
      <c r="CC217" s="19" t="s">
        <v>190</v>
      </c>
      <c r="CD217" s="19" t="s">
        <v>190</v>
      </c>
      <c r="CE217" s="19" t="s">
        <v>190</v>
      </c>
      <c r="CF217" s="19" t="s">
        <v>190</v>
      </c>
      <c r="CG217" s="19" t="s">
        <v>190</v>
      </c>
      <c r="CH217" s="14"/>
      <c r="CI217" s="14"/>
      <c r="CJ217" s="19" t="s">
        <v>190</v>
      </c>
      <c r="CK217" s="19" t="s">
        <v>190</v>
      </c>
      <c r="CL217" s="19" t="s">
        <v>190</v>
      </c>
      <c r="CM217" s="19" t="s">
        <v>190</v>
      </c>
      <c r="CN217" s="19" t="s">
        <v>190</v>
      </c>
      <c r="CO217" s="19" t="s">
        <v>190</v>
      </c>
      <c r="CP217" s="19" t="s">
        <v>190</v>
      </c>
      <c r="CQ217" s="19" t="s">
        <v>190</v>
      </c>
      <c r="CR217" s="19" t="s">
        <v>190</v>
      </c>
      <c r="CS217" s="19" t="s">
        <v>190</v>
      </c>
      <c r="CT217" s="19" t="s">
        <v>190</v>
      </c>
      <c r="CU217" s="19" t="s">
        <v>190</v>
      </c>
      <c r="CV217" s="19" t="s">
        <v>190</v>
      </c>
      <c r="CW217" s="19" t="s">
        <v>190</v>
      </c>
    </row>
    <row r="218" spans="1:101" ht="15" x14ac:dyDescent="0.25">
      <c r="A218" s="19" t="s">
        <v>190</v>
      </c>
      <c r="B218" s="19" t="s">
        <v>190</v>
      </c>
      <c r="C218" s="19" t="s">
        <v>190</v>
      </c>
      <c r="E218" s="19" t="s">
        <v>190</v>
      </c>
      <c r="F218" s="19" t="s">
        <v>190</v>
      </c>
      <c r="G218" s="19" t="s">
        <v>190</v>
      </c>
      <c r="H218" s="14"/>
      <c r="I218" s="14"/>
      <c r="J218"/>
      <c r="K218" s="19" t="s">
        <v>190</v>
      </c>
      <c r="L218" s="19" t="s">
        <v>190</v>
      </c>
      <c r="M218" s="19" t="s">
        <v>190</v>
      </c>
      <c r="N218" s="19" t="s">
        <v>190</v>
      </c>
      <c r="O218"/>
      <c r="P218" s="19" t="s">
        <v>190</v>
      </c>
      <c r="Q218"/>
      <c r="S218" s="19" t="s">
        <v>190</v>
      </c>
      <c r="T218" s="19" t="s">
        <v>190</v>
      </c>
      <c r="U218" s="19" t="s">
        <v>190</v>
      </c>
      <c r="W218" s="19" t="s">
        <v>190</v>
      </c>
      <c r="X218" s="19" t="s">
        <v>190</v>
      </c>
      <c r="Y218" s="19" t="s">
        <v>190</v>
      </c>
      <c r="Z218" s="19" t="s">
        <v>190</v>
      </c>
      <c r="AB218" s="19" t="s">
        <v>190</v>
      </c>
      <c r="AC218" s="19" t="s">
        <v>190</v>
      </c>
      <c r="AE218" s="19" t="s">
        <v>190</v>
      </c>
      <c r="AF218" s="19" t="s">
        <v>190</v>
      </c>
      <c r="AH218" s="19" t="s">
        <v>190</v>
      </c>
      <c r="AI218" s="19" t="s">
        <v>190</v>
      </c>
      <c r="AJ218" s="19" t="s">
        <v>190</v>
      </c>
      <c r="AK218" s="19" t="s">
        <v>190</v>
      </c>
      <c r="AL218" s="19" t="s">
        <v>190</v>
      </c>
      <c r="AM218" s="19" t="s">
        <v>190</v>
      </c>
      <c r="AN218" s="19" t="s">
        <v>190</v>
      </c>
      <c r="AO218" s="19" t="s">
        <v>190</v>
      </c>
      <c r="AP218" s="19" t="s">
        <v>190</v>
      </c>
      <c r="AQ218" s="19" t="s">
        <v>190</v>
      </c>
      <c r="AR218" s="19" t="s">
        <v>190</v>
      </c>
      <c r="AS218" s="19" t="s">
        <v>190</v>
      </c>
      <c r="AT218" s="19" t="s">
        <v>190</v>
      </c>
      <c r="AU218" s="19" t="s">
        <v>190</v>
      </c>
      <c r="AV218" s="19" t="s">
        <v>190</v>
      </c>
      <c r="AW218" s="19" t="s">
        <v>190</v>
      </c>
      <c r="AX218" s="19" t="s">
        <v>190</v>
      </c>
      <c r="AY218" s="19" t="s">
        <v>190</v>
      </c>
      <c r="AZ218" s="19" t="s">
        <v>190</v>
      </c>
      <c r="BA218" s="19" t="s">
        <v>190</v>
      </c>
      <c r="BB218" s="19" t="s">
        <v>190</v>
      </c>
      <c r="BC218" s="19" t="s">
        <v>190</v>
      </c>
      <c r="BD218" s="19" t="s">
        <v>190</v>
      </c>
      <c r="BE218" s="19" t="s">
        <v>190</v>
      </c>
      <c r="BF218" s="19" t="s">
        <v>190</v>
      </c>
      <c r="BG218" s="19" t="s">
        <v>190</v>
      </c>
      <c r="BH218" s="19" t="s">
        <v>190</v>
      </c>
      <c r="BI218" s="19" t="s">
        <v>190</v>
      </c>
      <c r="BJ218" s="19" t="s">
        <v>190</v>
      </c>
      <c r="BK218" s="19" t="s">
        <v>190</v>
      </c>
      <c r="BL218" s="19" t="s">
        <v>190</v>
      </c>
      <c r="BM218" s="19" t="s">
        <v>190</v>
      </c>
      <c r="BN218" s="19" t="s">
        <v>190</v>
      </c>
      <c r="BO218" s="19" t="s">
        <v>190</v>
      </c>
      <c r="BP218" s="19" t="s">
        <v>190</v>
      </c>
      <c r="BQ218" s="19" t="s">
        <v>190</v>
      </c>
      <c r="BR218" s="19" t="s">
        <v>190</v>
      </c>
      <c r="BS218" s="19" t="s">
        <v>190</v>
      </c>
      <c r="BT218" s="19" t="s">
        <v>190</v>
      </c>
      <c r="BU218" s="19" t="s">
        <v>190</v>
      </c>
      <c r="BV218" s="19" t="s">
        <v>190</v>
      </c>
      <c r="BW218" s="19" t="s">
        <v>190</v>
      </c>
      <c r="BX218" s="19" t="s">
        <v>190</v>
      </c>
      <c r="BY218" s="19" t="s">
        <v>190</v>
      </c>
      <c r="BZ218" s="19" t="s">
        <v>190</v>
      </c>
      <c r="CA218" s="19" t="s">
        <v>190</v>
      </c>
      <c r="CB218" s="19" t="s">
        <v>190</v>
      </c>
      <c r="CC218" s="19" t="s">
        <v>190</v>
      </c>
      <c r="CD218" s="19" t="s">
        <v>190</v>
      </c>
      <c r="CE218" s="19" t="s">
        <v>190</v>
      </c>
      <c r="CF218" s="19" t="s">
        <v>190</v>
      </c>
      <c r="CG218" s="19" t="s">
        <v>190</v>
      </c>
      <c r="CH218" s="14"/>
      <c r="CI218" s="14"/>
      <c r="CJ218" s="19" t="s">
        <v>190</v>
      </c>
      <c r="CK218" s="19" t="s">
        <v>190</v>
      </c>
      <c r="CL218" s="19" t="s">
        <v>190</v>
      </c>
      <c r="CM218" s="19" t="s">
        <v>190</v>
      </c>
      <c r="CN218" s="19" t="s">
        <v>190</v>
      </c>
      <c r="CO218" s="19" t="s">
        <v>190</v>
      </c>
      <c r="CP218" s="19" t="s">
        <v>190</v>
      </c>
      <c r="CQ218" s="19" t="s">
        <v>190</v>
      </c>
      <c r="CR218" s="19" t="s">
        <v>190</v>
      </c>
      <c r="CS218" s="19" t="s">
        <v>190</v>
      </c>
      <c r="CT218" s="19" t="s">
        <v>190</v>
      </c>
      <c r="CU218" s="19" t="s">
        <v>190</v>
      </c>
      <c r="CV218" s="19" t="s">
        <v>190</v>
      </c>
      <c r="CW218" s="19" t="s">
        <v>190</v>
      </c>
    </row>
    <row r="219" spans="1:101" ht="15" x14ac:dyDescent="0.25">
      <c r="A219" s="19" t="s">
        <v>190</v>
      </c>
      <c r="B219" s="19" t="s">
        <v>190</v>
      </c>
      <c r="C219" s="19" t="s">
        <v>190</v>
      </c>
      <c r="E219" s="19" t="s">
        <v>190</v>
      </c>
      <c r="F219" s="19" t="s">
        <v>190</v>
      </c>
      <c r="G219" s="19" t="s">
        <v>190</v>
      </c>
      <c r="H219" s="14"/>
      <c r="I219" s="14"/>
      <c r="J219"/>
      <c r="K219" s="19" t="s">
        <v>190</v>
      </c>
      <c r="L219" s="19" t="s">
        <v>190</v>
      </c>
      <c r="M219" s="19" t="s">
        <v>190</v>
      </c>
      <c r="N219" s="19" t="s">
        <v>190</v>
      </c>
      <c r="O219"/>
      <c r="P219" s="19" t="s">
        <v>190</v>
      </c>
      <c r="Q219"/>
      <c r="S219" s="19" t="s">
        <v>190</v>
      </c>
      <c r="T219" s="19" t="s">
        <v>190</v>
      </c>
      <c r="U219" s="19" t="s">
        <v>190</v>
      </c>
      <c r="W219" s="19" t="s">
        <v>190</v>
      </c>
      <c r="X219" s="19" t="s">
        <v>190</v>
      </c>
      <c r="Y219" s="19" t="s">
        <v>190</v>
      </c>
      <c r="Z219" s="19" t="s">
        <v>190</v>
      </c>
      <c r="AB219" s="19" t="s">
        <v>190</v>
      </c>
      <c r="AC219" s="19" t="s">
        <v>190</v>
      </c>
      <c r="AE219" s="19" t="s">
        <v>190</v>
      </c>
      <c r="AF219" s="19" t="s">
        <v>190</v>
      </c>
      <c r="AH219" s="19" t="s">
        <v>190</v>
      </c>
      <c r="AI219" s="19" t="s">
        <v>190</v>
      </c>
      <c r="AJ219" s="19" t="s">
        <v>190</v>
      </c>
      <c r="AK219" s="19" t="s">
        <v>190</v>
      </c>
      <c r="AL219" s="19" t="s">
        <v>190</v>
      </c>
      <c r="AM219" s="19" t="s">
        <v>190</v>
      </c>
      <c r="AN219" s="19" t="s">
        <v>190</v>
      </c>
      <c r="AO219" s="19" t="s">
        <v>190</v>
      </c>
      <c r="AP219" s="19" t="s">
        <v>190</v>
      </c>
      <c r="AQ219" s="19" t="s">
        <v>190</v>
      </c>
      <c r="AR219" s="19" t="s">
        <v>190</v>
      </c>
      <c r="AS219" s="19" t="s">
        <v>190</v>
      </c>
      <c r="AT219" s="19" t="s">
        <v>190</v>
      </c>
      <c r="AU219" s="19" t="s">
        <v>190</v>
      </c>
      <c r="AV219" s="19" t="s">
        <v>190</v>
      </c>
      <c r="AW219" s="19" t="s">
        <v>190</v>
      </c>
      <c r="AX219" s="19" t="s">
        <v>190</v>
      </c>
      <c r="AY219" s="19" t="s">
        <v>190</v>
      </c>
      <c r="AZ219" s="19" t="s">
        <v>190</v>
      </c>
      <c r="BA219" s="19" t="s">
        <v>190</v>
      </c>
      <c r="BB219" s="19" t="s">
        <v>190</v>
      </c>
      <c r="BC219" s="19" t="s">
        <v>190</v>
      </c>
      <c r="BD219" s="19" t="s">
        <v>190</v>
      </c>
      <c r="BE219" s="19" t="s">
        <v>190</v>
      </c>
      <c r="BF219" s="19" t="s">
        <v>190</v>
      </c>
      <c r="BG219" s="19" t="s">
        <v>190</v>
      </c>
      <c r="BH219" s="19" t="s">
        <v>190</v>
      </c>
      <c r="BI219" s="19" t="s">
        <v>190</v>
      </c>
      <c r="BJ219" s="19" t="s">
        <v>190</v>
      </c>
      <c r="BK219" s="19" t="s">
        <v>190</v>
      </c>
      <c r="BL219" s="19" t="s">
        <v>190</v>
      </c>
      <c r="BM219" s="19" t="s">
        <v>190</v>
      </c>
      <c r="BN219" s="19" t="s">
        <v>190</v>
      </c>
      <c r="BO219" s="19" t="s">
        <v>190</v>
      </c>
      <c r="BP219" s="19" t="s">
        <v>190</v>
      </c>
      <c r="BQ219" s="19" t="s">
        <v>190</v>
      </c>
      <c r="BR219" s="19" t="s">
        <v>190</v>
      </c>
      <c r="BS219" s="19" t="s">
        <v>190</v>
      </c>
      <c r="BT219" s="19" t="s">
        <v>190</v>
      </c>
      <c r="BU219" s="19" t="s">
        <v>190</v>
      </c>
      <c r="BV219" s="19" t="s">
        <v>190</v>
      </c>
      <c r="BW219" s="19" t="s">
        <v>190</v>
      </c>
      <c r="BX219" s="19" t="s">
        <v>190</v>
      </c>
      <c r="BY219" s="19" t="s">
        <v>190</v>
      </c>
      <c r="BZ219" s="19" t="s">
        <v>190</v>
      </c>
      <c r="CA219" s="19" t="s">
        <v>190</v>
      </c>
      <c r="CB219" s="19" t="s">
        <v>190</v>
      </c>
      <c r="CC219" s="19" t="s">
        <v>190</v>
      </c>
      <c r="CD219" s="19" t="s">
        <v>190</v>
      </c>
      <c r="CE219" s="19" t="s">
        <v>190</v>
      </c>
      <c r="CF219" s="19" t="s">
        <v>190</v>
      </c>
      <c r="CG219" s="19" t="s">
        <v>190</v>
      </c>
      <c r="CH219" s="14"/>
      <c r="CI219" s="14"/>
      <c r="CJ219" s="19" t="s">
        <v>190</v>
      </c>
      <c r="CK219" s="19" t="s">
        <v>190</v>
      </c>
      <c r="CL219" s="19" t="s">
        <v>190</v>
      </c>
      <c r="CM219" s="19" t="s">
        <v>190</v>
      </c>
      <c r="CN219" s="19" t="s">
        <v>190</v>
      </c>
      <c r="CO219" s="19" t="s">
        <v>190</v>
      </c>
      <c r="CP219" s="19" t="s">
        <v>190</v>
      </c>
      <c r="CQ219" s="19" t="s">
        <v>190</v>
      </c>
      <c r="CR219" s="19" t="s">
        <v>190</v>
      </c>
      <c r="CS219" s="19" t="s">
        <v>190</v>
      </c>
      <c r="CT219" s="19" t="s">
        <v>190</v>
      </c>
      <c r="CU219" s="19" t="s">
        <v>190</v>
      </c>
      <c r="CV219" s="19" t="s">
        <v>190</v>
      </c>
      <c r="CW219" s="19" t="s">
        <v>190</v>
      </c>
    </row>
    <row r="220" spans="1:101" ht="15" x14ac:dyDescent="0.25">
      <c r="A220" s="19" t="s">
        <v>190</v>
      </c>
      <c r="B220" s="19" t="s">
        <v>190</v>
      </c>
      <c r="C220" s="19" t="s">
        <v>190</v>
      </c>
      <c r="E220" s="19" t="s">
        <v>190</v>
      </c>
      <c r="F220" s="19" t="s">
        <v>190</v>
      </c>
      <c r="G220" s="19" t="s">
        <v>190</v>
      </c>
      <c r="H220" s="14"/>
      <c r="I220" s="14"/>
      <c r="J220"/>
      <c r="K220" s="19" t="s">
        <v>190</v>
      </c>
      <c r="L220" s="19" t="s">
        <v>190</v>
      </c>
      <c r="M220" s="19" t="s">
        <v>190</v>
      </c>
      <c r="N220" s="19" t="s">
        <v>190</v>
      </c>
      <c r="O220"/>
      <c r="P220" s="19" t="s">
        <v>190</v>
      </c>
      <c r="Q220"/>
      <c r="S220" s="19" t="s">
        <v>190</v>
      </c>
      <c r="T220" s="19" t="s">
        <v>190</v>
      </c>
      <c r="U220" s="19" t="s">
        <v>190</v>
      </c>
      <c r="W220" s="19" t="s">
        <v>190</v>
      </c>
      <c r="X220" s="19" t="s">
        <v>190</v>
      </c>
      <c r="Y220" s="19" t="s">
        <v>190</v>
      </c>
      <c r="Z220" s="19" t="s">
        <v>190</v>
      </c>
      <c r="AB220" s="19" t="s">
        <v>190</v>
      </c>
      <c r="AC220" s="19" t="s">
        <v>190</v>
      </c>
      <c r="AE220" s="19" t="s">
        <v>190</v>
      </c>
      <c r="AF220" s="19" t="s">
        <v>190</v>
      </c>
      <c r="AH220" s="19" t="s">
        <v>190</v>
      </c>
      <c r="AI220" s="19" t="s">
        <v>190</v>
      </c>
      <c r="AJ220" s="19" t="s">
        <v>190</v>
      </c>
      <c r="AK220" s="19" t="s">
        <v>190</v>
      </c>
      <c r="AL220" s="19" t="s">
        <v>190</v>
      </c>
      <c r="AM220" s="19" t="s">
        <v>190</v>
      </c>
      <c r="AN220" s="19" t="s">
        <v>190</v>
      </c>
      <c r="AO220" s="19" t="s">
        <v>190</v>
      </c>
      <c r="AP220" s="19" t="s">
        <v>190</v>
      </c>
      <c r="AQ220" s="19" t="s">
        <v>190</v>
      </c>
      <c r="AR220" s="19" t="s">
        <v>190</v>
      </c>
      <c r="AS220" s="19" t="s">
        <v>190</v>
      </c>
      <c r="AT220" s="19" t="s">
        <v>190</v>
      </c>
      <c r="AU220" s="19" t="s">
        <v>190</v>
      </c>
      <c r="AV220" s="19" t="s">
        <v>190</v>
      </c>
      <c r="AW220" s="19" t="s">
        <v>190</v>
      </c>
      <c r="AX220" s="19" t="s">
        <v>190</v>
      </c>
      <c r="AY220" s="19" t="s">
        <v>190</v>
      </c>
      <c r="AZ220" s="19" t="s">
        <v>190</v>
      </c>
      <c r="BA220" s="19" t="s">
        <v>190</v>
      </c>
      <c r="BB220" s="19" t="s">
        <v>190</v>
      </c>
      <c r="BC220" s="19" t="s">
        <v>190</v>
      </c>
      <c r="BD220" s="19" t="s">
        <v>190</v>
      </c>
      <c r="BE220" s="19" t="s">
        <v>190</v>
      </c>
      <c r="BF220" s="19" t="s">
        <v>190</v>
      </c>
      <c r="BG220" s="19" t="s">
        <v>190</v>
      </c>
      <c r="BH220" s="19" t="s">
        <v>190</v>
      </c>
      <c r="BI220" s="19" t="s">
        <v>190</v>
      </c>
      <c r="BJ220" s="19" t="s">
        <v>190</v>
      </c>
      <c r="BK220" s="19" t="s">
        <v>190</v>
      </c>
      <c r="BL220" s="19" t="s">
        <v>190</v>
      </c>
      <c r="BM220" s="19" t="s">
        <v>190</v>
      </c>
      <c r="BN220" s="19" t="s">
        <v>190</v>
      </c>
      <c r="BO220" s="19" t="s">
        <v>190</v>
      </c>
      <c r="BP220" s="19" t="s">
        <v>190</v>
      </c>
      <c r="BQ220" s="19" t="s">
        <v>190</v>
      </c>
      <c r="BR220" s="19" t="s">
        <v>190</v>
      </c>
      <c r="BS220" s="19" t="s">
        <v>190</v>
      </c>
      <c r="BT220" s="19" t="s">
        <v>190</v>
      </c>
      <c r="BU220" s="19" t="s">
        <v>190</v>
      </c>
      <c r="BV220" s="19" t="s">
        <v>190</v>
      </c>
      <c r="BW220" s="19" t="s">
        <v>190</v>
      </c>
      <c r="BX220" s="19" t="s">
        <v>190</v>
      </c>
      <c r="BY220" s="19" t="s">
        <v>190</v>
      </c>
      <c r="BZ220" s="19" t="s">
        <v>190</v>
      </c>
      <c r="CA220" s="19" t="s">
        <v>190</v>
      </c>
      <c r="CB220" s="19" t="s">
        <v>190</v>
      </c>
      <c r="CC220" s="19" t="s">
        <v>190</v>
      </c>
      <c r="CD220" s="19" t="s">
        <v>190</v>
      </c>
      <c r="CE220" s="19" t="s">
        <v>190</v>
      </c>
      <c r="CF220" s="19" t="s">
        <v>190</v>
      </c>
      <c r="CG220" s="19" t="s">
        <v>190</v>
      </c>
      <c r="CH220" s="14"/>
      <c r="CI220" s="14"/>
      <c r="CJ220" s="19" t="s">
        <v>190</v>
      </c>
      <c r="CK220" s="19" t="s">
        <v>190</v>
      </c>
      <c r="CL220" s="19" t="s">
        <v>190</v>
      </c>
      <c r="CM220" s="19" t="s">
        <v>190</v>
      </c>
      <c r="CN220" s="19" t="s">
        <v>190</v>
      </c>
      <c r="CO220" s="19" t="s">
        <v>190</v>
      </c>
      <c r="CP220" s="19" t="s">
        <v>190</v>
      </c>
      <c r="CQ220" s="19" t="s">
        <v>190</v>
      </c>
      <c r="CR220" s="19" t="s">
        <v>190</v>
      </c>
      <c r="CS220" s="19" t="s">
        <v>190</v>
      </c>
      <c r="CT220" s="19" t="s">
        <v>190</v>
      </c>
      <c r="CU220" s="19" t="s">
        <v>190</v>
      </c>
      <c r="CV220" s="19" t="s">
        <v>190</v>
      </c>
      <c r="CW220" s="19" t="s">
        <v>190</v>
      </c>
    </row>
    <row r="221" spans="1:101" ht="15" x14ac:dyDescent="0.25">
      <c r="A221" s="19" t="s">
        <v>190</v>
      </c>
      <c r="B221" s="19" t="s">
        <v>190</v>
      </c>
      <c r="C221" s="19" t="s">
        <v>190</v>
      </c>
      <c r="E221" s="19" t="s">
        <v>190</v>
      </c>
      <c r="F221" s="19" t="s">
        <v>190</v>
      </c>
      <c r="G221" s="19" t="s">
        <v>190</v>
      </c>
      <c r="H221" s="14"/>
      <c r="I221" s="14"/>
      <c r="J221"/>
      <c r="K221" s="19" t="s">
        <v>190</v>
      </c>
      <c r="L221" s="19" t="s">
        <v>190</v>
      </c>
      <c r="M221" s="19" t="s">
        <v>190</v>
      </c>
      <c r="N221" s="19" t="s">
        <v>190</v>
      </c>
      <c r="O221"/>
      <c r="P221" s="19" t="s">
        <v>190</v>
      </c>
      <c r="Q221"/>
      <c r="S221" s="19" t="s">
        <v>190</v>
      </c>
      <c r="T221" s="19" t="s">
        <v>190</v>
      </c>
      <c r="U221" s="19" t="s">
        <v>190</v>
      </c>
      <c r="W221" s="19" t="s">
        <v>190</v>
      </c>
      <c r="X221" s="19" t="s">
        <v>190</v>
      </c>
      <c r="Y221" s="19" t="s">
        <v>190</v>
      </c>
      <c r="Z221" s="19" t="s">
        <v>190</v>
      </c>
      <c r="AB221" s="19" t="s">
        <v>190</v>
      </c>
      <c r="AC221" s="19" t="s">
        <v>190</v>
      </c>
      <c r="AE221" s="19" t="s">
        <v>190</v>
      </c>
      <c r="AF221" s="19" t="s">
        <v>190</v>
      </c>
      <c r="AH221" s="19" t="s">
        <v>190</v>
      </c>
      <c r="AI221" s="19" t="s">
        <v>190</v>
      </c>
      <c r="AJ221" s="19" t="s">
        <v>190</v>
      </c>
      <c r="AK221" s="19" t="s">
        <v>190</v>
      </c>
      <c r="AL221" s="19" t="s">
        <v>190</v>
      </c>
      <c r="AM221" s="19" t="s">
        <v>190</v>
      </c>
      <c r="AN221" s="19" t="s">
        <v>190</v>
      </c>
      <c r="AO221" s="19" t="s">
        <v>190</v>
      </c>
      <c r="AP221" s="19" t="s">
        <v>190</v>
      </c>
      <c r="AQ221" s="19" t="s">
        <v>190</v>
      </c>
      <c r="AR221" s="19" t="s">
        <v>190</v>
      </c>
      <c r="AS221" s="19" t="s">
        <v>190</v>
      </c>
      <c r="AT221" s="19" t="s">
        <v>190</v>
      </c>
      <c r="AU221" s="19" t="s">
        <v>190</v>
      </c>
      <c r="AV221" s="19" t="s">
        <v>190</v>
      </c>
      <c r="AW221" s="19" t="s">
        <v>190</v>
      </c>
      <c r="AX221" s="19" t="s">
        <v>190</v>
      </c>
      <c r="AY221" s="19" t="s">
        <v>190</v>
      </c>
      <c r="AZ221" s="19" t="s">
        <v>190</v>
      </c>
      <c r="BA221" s="19" t="s">
        <v>190</v>
      </c>
      <c r="BB221" s="19" t="s">
        <v>190</v>
      </c>
      <c r="BC221" s="19" t="s">
        <v>190</v>
      </c>
      <c r="BD221" s="19" t="s">
        <v>190</v>
      </c>
      <c r="BE221" s="19" t="s">
        <v>190</v>
      </c>
      <c r="BF221" s="19" t="s">
        <v>190</v>
      </c>
      <c r="BG221" s="19" t="s">
        <v>190</v>
      </c>
      <c r="BH221" s="19" t="s">
        <v>190</v>
      </c>
      <c r="BI221" s="19" t="s">
        <v>190</v>
      </c>
      <c r="BJ221" s="19" t="s">
        <v>190</v>
      </c>
      <c r="BK221" s="19" t="s">
        <v>190</v>
      </c>
      <c r="BL221" s="19" t="s">
        <v>190</v>
      </c>
      <c r="BM221" s="19" t="s">
        <v>190</v>
      </c>
      <c r="BN221" s="19" t="s">
        <v>190</v>
      </c>
      <c r="BO221" s="19" t="s">
        <v>190</v>
      </c>
      <c r="BP221" s="19" t="s">
        <v>190</v>
      </c>
      <c r="BQ221" s="19" t="s">
        <v>190</v>
      </c>
      <c r="BR221" s="19" t="s">
        <v>190</v>
      </c>
      <c r="BS221" s="19" t="s">
        <v>190</v>
      </c>
      <c r="BT221" s="19" t="s">
        <v>190</v>
      </c>
      <c r="BU221" s="19" t="s">
        <v>190</v>
      </c>
      <c r="BV221" s="19" t="s">
        <v>190</v>
      </c>
      <c r="BW221" s="19" t="s">
        <v>190</v>
      </c>
      <c r="BX221" s="19" t="s">
        <v>190</v>
      </c>
      <c r="BY221" s="19" t="s">
        <v>190</v>
      </c>
      <c r="BZ221" s="19" t="s">
        <v>190</v>
      </c>
      <c r="CA221" s="19" t="s">
        <v>190</v>
      </c>
      <c r="CB221" s="19" t="s">
        <v>190</v>
      </c>
      <c r="CC221" s="19" t="s">
        <v>190</v>
      </c>
      <c r="CD221" s="19" t="s">
        <v>190</v>
      </c>
      <c r="CE221" s="19" t="s">
        <v>190</v>
      </c>
      <c r="CF221" s="19" t="s">
        <v>190</v>
      </c>
      <c r="CG221" s="19" t="s">
        <v>190</v>
      </c>
      <c r="CH221" s="14"/>
      <c r="CI221" s="14"/>
      <c r="CJ221" s="19" t="s">
        <v>190</v>
      </c>
      <c r="CK221" s="19" t="s">
        <v>190</v>
      </c>
      <c r="CL221" s="19" t="s">
        <v>190</v>
      </c>
      <c r="CM221" s="19" t="s">
        <v>190</v>
      </c>
      <c r="CN221" s="19" t="s">
        <v>190</v>
      </c>
      <c r="CO221" s="19" t="s">
        <v>190</v>
      </c>
      <c r="CP221" s="19" t="s">
        <v>190</v>
      </c>
      <c r="CQ221" s="19" t="s">
        <v>190</v>
      </c>
      <c r="CR221" s="19" t="s">
        <v>190</v>
      </c>
      <c r="CS221" s="19" t="s">
        <v>190</v>
      </c>
      <c r="CT221" s="19" t="s">
        <v>190</v>
      </c>
      <c r="CU221" s="19" t="s">
        <v>190</v>
      </c>
      <c r="CV221" s="19" t="s">
        <v>190</v>
      </c>
      <c r="CW221" s="19" t="s">
        <v>190</v>
      </c>
    </row>
    <row r="222" spans="1:101" ht="15" x14ac:dyDescent="0.25">
      <c r="A222" s="19" t="s">
        <v>190</v>
      </c>
      <c r="B222" s="19" t="s">
        <v>190</v>
      </c>
      <c r="C222" s="19" t="s">
        <v>190</v>
      </c>
      <c r="E222" s="19" t="s">
        <v>190</v>
      </c>
      <c r="F222" s="19" t="s">
        <v>190</v>
      </c>
      <c r="G222" s="19" t="s">
        <v>190</v>
      </c>
      <c r="H222" s="14"/>
      <c r="I222" s="14"/>
      <c r="J222"/>
      <c r="K222" s="19" t="s">
        <v>190</v>
      </c>
      <c r="L222" s="19" t="s">
        <v>190</v>
      </c>
      <c r="M222" s="19" t="s">
        <v>190</v>
      </c>
      <c r="N222" s="19" t="s">
        <v>190</v>
      </c>
      <c r="O222"/>
      <c r="P222" s="19" t="s">
        <v>190</v>
      </c>
      <c r="Q222"/>
      <c r="S222" s="19" t="s">
        <v>190</v>
      </c>
      <c r="T222" s="19" t="s">
        <v>190</v>
      </c>
      <c r="U222" s="19" t="s">
        <v>190</v>
      </c>
      <c r="W222" s="19" t="s">
        <v>190</v>
      </c>
      <c r="X222" s="19" t="s">
        <v>190</v>
      </c>
      <c r="Y222" s="19" t="s">
        <v>190</v>
      </c>
      <c r="Z222" s="19" t="s">
        <v>190</v>
      </c>
      <c r="AB222" s="19" t="s">
        <v>190</v>
      </c>
      <c r="AC222" s="19" t="s">
        <v>190</v>
      </c>
      <c r="AE222" s="19" t="s">
        <v>190</v>
      </c>
      <c r="AF222" s="19" t="s">
        <v>190</v>
      </c>
      <c r="AH222" s="19" t="s">
        <v>190</v>
      </c>
      <c r="AI222" s="19" t="s">
        <v>190</v>
      </c>
      <c r="AJ222" s="19" t="s">
        <v>190</v>
      </c>
      <c r="AK222" s="19" t="s">
        <v>190</v>
      </c>
      <c r="AL222" s="19" t="s">
        <v>190</v>
      </c>
      <c r="AM222" s="19" t="s">
        <v>190</v>
      </c>
      <c r="AN222" s="19" t="s">
        <v>190</v>
      </c>
      <c r="AO222" s="19" t="s">
        <v>190</v>
      </c>
      <c r="AP222" s="19" t="s">
        <v>190</v>
      </c>
      <c r="AQ222" s="19" t="s">
        <v>190</v>
      </c>
      <c r="AR222" s="19" t="s">
        <v>190</v>
      </c>
      <c r="AS222" s="19" t="s">
        <v>190</v>
      </c>
      <c r="AT222" s="19" t="s">
        <v>190</v>
      </c>
      <c r="AU222" s="19" t="s">
        <v>190</v>
      </c>
      <c r="AV222" s="19" t="s">
        <v>190</v>
      </c>
      <c r="AW222" s="19" t="s">
        <v>190</v>
      </c>
      <c r="AX222" s="19" t="s">
        <v>190</v>
      </c>
      <c r="AY222" s="19" t="s">
        <v>190</v>
      </c>
      <c r="AZ222" s="19" t="s">
        <v>190</v>
      </c>
      <c r="BA222" s="19" t="s">
        <v>190</v>
      </c>
      <c r="BB222" s="19" t="s">
        <v>190</v>
      </c>
      <c r="BC222" s="19" t="s">
        <v>190</v>
      </c>
      <c r="BD222" s="19" t="s">
        <v>190</v>
      </c>
      <c r="BE222" s="19" t="s">
        <v>190</v>
      </c>
      <c r="BF222" s="19" t="s">
        <v>190</v>
      </c>
      <c r="BG222" s="19" t="s">
        <v>190</v>
      </c>
      <c r="BH222" s="19" t="s">
        <v>190</v>
      </c>
      <c r="BI222" s="19" t="s">
        <v>190</v>
      </c>
      <c r="BJ222" s="19" t="s">
        <v>190</v>
      </c>
      <c r="BK222" s="19" t="s">
        <v>190</v>
      </c>
      <c r="BL222" s="19" t="s">
        <v>190</v>
      </c>
      <c r="BM222" s="19" t="s">
        <v>190</v>
      </c>
      <c r="BN222" s="19" t="s">
        <v>190</v>
      </c>
      <c r="BO222" s="19" t="s">
        <v>190</v>
      </c>
      <c r="BP222" s="19" t="s">
        <v>190</v>
      </c>
      <c r="BQ222" s="19" t="s">
        <v>190</v>
      </c>
      <c r="BR222" s="19" t="s">
        <v>190</v>
      </c>
      <c r="BS222" s="19" t="s">
        <v>190</v>
      </c>
      <c r="BT222" s="19" t="s">
        <v>190</v>
      </c>
      <c r="BU222" s="19" t="s">
        <v>190</v>
      </c>
      <c r="BV222" s="19" t="s">
        <v>190</v>
      </c>
      <c r="BW222" s="19" t="s">
        <v>190</v>
      </c>
      <c r="BX222" s="19" t="s">
        <v>190</v>
      </c>
      <c r="BY222" s="19" t="s">
        <v>190</v>
      </c>
      <c r="BZ222" s="19" t="s">
        <v>190</v>
      </c>
      <c r="CA222" s="19" t="s">
        <v>190</v>
      </c>
      <c r="CB222" s="19" t="s">
        <v>190</v>
      </c>
      <c r="CC222" s="19" t="s">
        <v>190</v>
      </c>
      <c r="CD222" s="19" t="s">
        <v>190</v>
      </c>
      <c r="CE222" s="19" t="s">
        <v>190</v>
      </c>
      <c r="CF222" s="19" t="s">
        <v>190</v>
      </c>
      <c r="CG222" s="19" t="s">
        <v>190</v>
      </c>
      <c r="CH222" s="14"/>
      <c r="CI222" s="14"/>
      <c r="CJ222" s="19" t="s">
        <v>190</v>
      </c>
      <c r="CK222" s="19" t="s">
        <v>190</v>
      </c>
      <c r="CL222" s="19" t="s">
        <v>190</v>
      </c>
      <c r="CM222" s="19" t="s">
        <v>190</v>
      </c>
      <c r="CN222" s="19" t="s">
        <v>190</v>
      </c>
      <c r="CO222" s="19" t="s">
        <v>190</v>
      </c>
      <c r="CP222" s="19" t="s">
        <v>190</v>
      </c>
      <c r="CQ222" s="19" t="s">
        <v>190</v>
      </c>
      <c r="CR222" s="19" t="s">
        <v>190</v>
      </c>
      <c r="CS222" s="19" t="s">
        <v>190</v>
      </c>
      <c r="CT222" s="19" t="s">
        <v>190</v>
      </c>
      <c r="CU222" s="19" t="s">
        <v>190</v>
      </c>
      <c r="CV222" s="19" t="s">
        <v>190</v>
      </c>
      <c r="CW222" s="19" t="s">
        <v>190</v>
      </c>
    </row>
    <row r="223" spans="1:101" ht="15" x14ac:dyDescent="0.25">
      <c r="A223" s="19" t="s">
        <v>190</v>
      </c>
      <c r="B223" s="19" t="s">
        <v>190</v>
      </c>
      <c r="C223" s="19" t="s">
        <v>190</v>
      </c>
      <c r="E223" s="19" t="s">
        <v>190</v>
      </c>
      <c r="F223" s="19" t="s">
        <v>190</v>
      </c>
      <c r="G223" s="19" t="s">
        <v>190</v>
      </c>
      <c r="H223" s="14"/>
      <c r="I223" s="14"/>
      <c r="J223"/>
      <c r="K223" s="19" t="s">
        <v>190</v>
      </c>
      <c r="L223" s="19" t="s">
        <v>190</v>
      </c>
      <c r="M223" s="19" t="s">
        <v>190</v>
      </c>
      <c r="N223" s="19" t="s">
        <v>190</v>
      </c>
      <c r="O223"/>
      <c r="P223" s="19" t="s">
        <v>190</v>
      </c>
      <c r="Q223"/>
      <c r="S223" s="19" t="s">
        <v>190</v>
      </c>
      <c r="T223" s="19" t="s">
        <v>190</v>
      </c>
      <c r="U223" s="19" t="s">
        <v>190</v>
      </c>
      <c r="W223" s="19" t="s">
        <v>190</v>
      </c>
      <c r="X223" s="19" t="s">
        <v>190</v>
      </c>
      <c r="Y223" s="19" t="s">
        <v>190</v>
      </c>
      <c r="Z223" s="19" t="s">
        <v>190</v>
      </c>
      <c r="AB223" s="19" t="s">
        <v>190</v>
      </c>
      <c r="AC223" s="19" t="s">
        <v>190</v>
      </c>
      <c r="AE223" s="19" t="s">
        <v>190</v>
      </c>
      <c r="AF223" s="19" t="s">
        <v>190</v>
      </c>
      <c r="AH223" s="19" t="s">
        <v>190</v>
      </c>
      <c r="AI223" s="19" t="s">
        <v>190</v>
      </c>
      <c r="AJ223" s="19" t="s">
        <v>190</v>
      </c>
      <c r="AK223" s="19" t="s">
        <v>190</v>
      </c>
      <c r="AL223" s="19" t="s">
        <v>190</v>
      </c>
      <c r="AM223" s="19" t="s">
        <v>190</v>
      </c>
      <c r="AN223" s="19" t="s">
        <v>190</v>
      </c>
      <c r="AO223" s="19" t="s">
        <v>190</v>
      </c>
      <c r="AP223" s="19" t="s">
        <v>190</v>
      </c>
      <c r="AQ223" s="19" t="s">
        <v>190</v>
      </c>
      <c r="AR223" s="19" t="s">
        <v>190</v>
      </c>
      <c r="AS223" s="19" t="s">
        <v>190</v>
      </c>
      <c r="AT223" s="19" t="s">
        <v>190</v>
      </c>
      <c r="AU223" s="19" t="s">
        <v>190</v>
      </c>
      <c r="AV223" s="19" t="s">
        <v>190</v>
      </c>
      <c r="AW223" s="19" t="s">
        <v>190</v>
      </c>
      <c r="AX223" s="19" t="s">
        <v>190</v>
      </c>
      <c r="AY223" s="19" t="s">
        <v>190</v>
      </c>
      <c r="AZ223" s="19" t="s">
        <v>190</v>
      </c>
      <c r="BA223" s="19" t="s">
        <v>190</v>
      </c>
      <c r="BB223" s="19" t="s">
        <v>190</v>
      </c>
      <c r="BC223" s="19" t="s">
        <v>190</v>
      </c>
      <c r="BD223" s="19" t="s">
        <v>190</v>
      </c>
      <c r="BE223" s="19" t="s">
        <v>190</v>
      </c>
      <c r="BF223" s="19" t="s">
        <v>190</v>
      </c>
      <c r="BG223" s="19" t="s">
        <v>190</v>
      </c>
      <c r="BH223" s="19" t="s">
        <v>190</v>
      </c>
      <c r="BI223" s="19" t="s">
        <v>190</v>
      </c>
      <c r="BJ223" s="19" t="s">
        <v>190</v>
      </c>
      <c r="BK223" s="19" t="s">
        <v>190</v>
      </c>
      <c r="BL223" s="19" t="s">
        <v>190</v>
      </c>
      <c r="BM223" s="19" t="s">
        <v>190</v>
      </c>
      <c r="BN223" s="19" t="s">
        <v>190</v>
      </c>
      <c r="BO223" s="19" t="s">
        <v>190</v>
      </c>
      <c r="BP223" s="19" t="s">
        <v>190</v>
      </c>
      <c r="BQ223" s="19" t="s">
        <v>190</v>
      </c>
      <c r="BR223" s="19" t="s">
        <v>190</v>
      </c>
      <c r="BS223" s="19" t="s">
        <v>190</v>
      </c>
      <c r="BT223" s="19" t="s">
        <v>190</v>
      </c>
      <c r="BU223" s="19" t="s">
        <v>190</v>
      </c>
      <c r="BV223" s="19" t="s">
        <v>190</v>
      </c>
      <c r="BW223" s="19" t="s">
        <v>190</v>
      </c>
      <c r="BX223" s="19" t="s">
        <v>190</v>
      </c>
      <c r="BY223" s="19" t="s">
        <v>190</v>
      </c>
      <c r="BZ223" s="19" t="s">
        <v>190</v>
      </c>
      <c r="CA223" s="19" t="s">
        <v>190</v>
      </c>
      <c r="CB223" s="19" t="s">
        <v>190</v>
      </c>
      <c r="CC223" s="19" t="s">
        <v>190</v>
      </c>
      <c r="CD223" s="19" t="s">
        <v>190</v>
      </c>
      <c r="CE223" s="19" t="s">
        <v>190</v>
      </c>
      <c r="CF223" s="19" t="s">
        <v>190</v>
      </c>
      <c r="CG223" s="19" t="s">
        <v>190</v>
      </c>
      <c r="CH223" s="14"/>
      <c r="CI223" s="14"/>
      <c r="CJ223" s="19" t="s">
        <v>190</v>
      </c>
      <c r="CK223" s="19" t="s">
        <v>190</v>
      </c>
      <c r="CL223" s="19" t="s">
        <v>190</v>
      </c>
      <c r="CM223" s="19" t="s">
        <v>190</v>
      </c>
      <c r="CN223" s="19" t="s">
        <v>190</v>
      </c>
      <c r="CO223" s="19" t="s">
        <v>190</v>
      </c>
      <c r="CP223" s="19" t="s">
        <v>190</v>
      </c>
      <c r="CQ223" s="19" t="s">
        <v>190</v>
      </c>
      <c r="CR223" s="19" t="s">
        <v>190</v>
      </c>
      <c r="CS223" s="19" t="s">
        <v>190</v>
      </c>
      <c r="CT223" s="19" t="s">
        <v>190</v>
      </c>
      <c r="CU223" s="19" t="s">
        <v>190</v>
      </c>
      <c r="CV223" s="19" t="s">
        <v>190</v>
      </c>
      <c r="CW223" s="19" t="s">
        <v>190</v>
      </c>
    </row>
    <row r="224" spans="1:101" ht="15" x14ac:dyDescent="0.25">
      <c r="A224" s="19" t="s">
        <v>190</v>
      </c>
      <c r="B224" s="19" t="s">
        <v>190</v>
      </c>
      <c r="C224" s="19" t="s">
        <v>190</v>
      </c>
      <c r="E224" s="19" t="s">
        <v>190</v>
      </c>
      <c r="F224" s="19" t="s">
        <v>190</v>
      </c>
      <c r="G224" s="19" t="s">
        <v>190</v>
      </c>
      <c r="H224" s="14"/>
      <c r="I224" s="14"/>
      <c r="J224"/>
      <c r="K224" s="19" t="s">
        <v>190</v>
      </c>
      <c r="L224" s="19" t="s">
        <v>190</v>
      </c>
      <c r="M224" s="19" t="s">
        <v>190</v>
      </c>
      <c r="N224" s="19" t="s">
        <v>190</v>
      </c>
      <c r="O224"/>
      <c r="P224" s="19" t="s">
        <v>190</v>
      </c>
      <c r="Q224"/>
      <c r="S224" s="19" t="s">
        <v>190</v>
      </c>
      <c r="T224" s="19" t="s">
        <v>190</v>
      </c>
      <c r="U224" s="19" t="s">
        <v>190</v>
      </c>
      <c r="W224" s="19" t="s">
        <v>190</v>
      </c>
      <c r="X224" s="19" t="s">
        <v>190</v>
      </c>
      <c r="Y224" s="19" t="s">
        <v>190</v>
      </c>
      <c r="Z224" s="19" t="s">
        <v>190</v>
      </c>
      <c r="AB224" s="19" t="s">
        <v>190</v>
      </c>
      <c r="AC224" s="19" t="s">
        <v>190</v>
      </c>
      <c r="AE224" s="19" t="s">
        <v>190</v>
      </c>
      <c r="AF224" s="19" t="s">
        <v>190</v>
      </c>
      <c r="AH224" s="19" t="s">
        <v>190</v>
      </c>
      <c r="AI224" s="19" t="s">
        <v>190</v>
      </c>
      <c r="AJ224" s="19" t="s">
        <v>190</v>
      </c>
      <c r="AK224" s="19" t="s">
        <v>190</v>
      </c>
      <c r="AL224" s="19" t="s">
        <v>190</v>
      </c>
      <c r="AM224" s="19" t="s">
        <v>190</v>
      </c>
      <c r="AN224" s="19" t="s">
        <v>190</v>
      </c>
      <c r="AO224" s="19" t="s">
        <v>190</v>
      </c>
      <c r="AP224" s="19" t="s">
        <v>190</v>
      </c>
      <c r="AQ224" s="19" t="s">
        <v>190</v>
      </c>
      <c r="AR224" s="19" t="s">
        <v>190</v>
      </c>
      <c r="AS224" s="19" t="s">
        <v>190</v>
      </c>
      <c r="AT224" s="19" t="s">
        <v>190</v>
      </c>
      <c r="AU224" s="19" t="s">
        <v>190</v>
      </c>
      <c r="AV224" s="19" t="s">
        <v>190</v>
      </c>
      <c r="AW224" s="19" t="s">
        <v>190</v>
      </c>
      <c r="AX224" s="19" t="s">
        <v>190</v>
      </c>
      <c r="AY224" s="19" t="s">
        <v>190</v>
      </c>
      <c r="AZ224" s="19" t="s">
        <v>190</v>
      </c>
      <c r="BA224" s="19" t="s">
        <v>190</v>
      </c>
      <c r="BB224" s="19" t="s">
        <v>190</v>
      </c>
      <c r="BC224" s="19" t="s">
        <v>190</v>
      </c>
      <c r="BD224" s="19" t="s">
        <v>190</v>
      </c>
      <c r="BE224" s="19" t="s">
        <v>190</v>
      </c>
      <c r="BF224" s="19" t="s">
        <v>190</v>
      </c>
      <c r="BG224" s="19" t="s">
        <v>190</v>
      </c>
      <c r="BH224" s="19" t="s">
        <v>190</v>
      </c>
      <c r="BI224" s="19" t="s">
        <v>190</v>
      </c>
      <c r="BJ224" s="19" t="s">
        <v>190</v>
      </c>
      <c r="BK224" s="19" t="s">
        <v>190</v>
      </c>
      <c r="BL224" s="19" t="s">
        <v>190</v>
      </c>
      <c r="BM224" s="19" t="s">
        <v>190</v>
      </c>
      <c r="BN224" s="19" t="s">
        <v>190</v>
      </c>
      <c r="BO224" s="19" t="s">
        <v>190</v>
      </c>
      <c r="BP224" s="19" t="s">
        <v>190</v>
      </c>
      <c r="BQ224" s="19" t="s">
        <v>190</v>
      </c>
      <c r="BR224" s="19" t="s">
        <v>190</v>
      </c>
      <c r="BS224" s="19" t="s">
        <v>190</v>
      </c>
      <c r="BT224" s="19" t="s">
        <v>190</v>
      </c>
      <c r="BU224" s="19" t="s">
        <v>190</v>
      </c>
      <c r="BV224" s="19" t="s">
        <v>190</v>
      </c>
      <c r="BW224" s="19" t="s">
        <v>190</v>
      </c>
      <c r="BX224" s="19" t="s">
        <v>190</v>
      </c>
      <c r="BY224" s="19" t="s">
        <v>190</v>
      </c>
      <c r="BZ224" s="19" t="s">
        <v>190</v>
      </c>
      <c r="CA224" s="19" t="s">
        <v>190</v>
      </c>
      <c r="CB224" s="19" t="s">
        <v>190</v>
      </c>
      <c r="CC224" s="19" t="s">
        <v>190</v>
      </c>
      <c r="CD224" s="19" t="s">
        <v>190</v>
      </c>
      <c r="CE224" s="19" t="s">
        <v>190</v>
      </c>
      <c r="CF224" s="19" t="s">
        <v>190</v>
      </c>
      <c r="CG224" s="19" t="s">
        <v>190</v>
      </c>
      <c r="CH224" s="14"/>
      <c r="CI224" s="14"/>
      <c r="CJ224" s="19" t="s">
        <v>190</v>
      </c>
      <c r="CK224" s="19" t="s">
        <v>190</v>
      </c>
      <c r="CL224" s="19" t="s">
        <v>190</v>
      </c>
      <c r="CM224" s="19" t="s">
        <v>190</v>
      </c>
      <c r="CN224" s="19" t="s">
        <v>190</v>
      </c>
      <c r="CO224" s="19" t="s">
        <v>190</v>
      </c>
      <c r="CP224" s="19" t="s">
        <v>190</v>
      </c>
      <c r="CQ224" s="19" t="s">
        <v>190</v>
      </c>
      <c r="CR224" s="19" t="s">
        <v>190</v>
      </c>
      <c r="CS224" s="19" t="s">
        <v>190</v>
      </c>
      <c r="CT224" s="19" t="s">
        <v>190</v>
      </c>
      <c r="CU224" s="19" t="s">
        <v>190</v>
      </c>
      <c r="CV224" s="19" t="s">
        <v>190</v>
      </c>
      <c r="CW224" s="19" t="s">
        <v>190</v>
      </c>
    </row>
    <row r="225" spans="1:101" ht="15" x14ac:dyDescent="0.25">
      <c r="A225" s="19" t="s">
        <v>190</v>
      </c>
      <c r="B225" s="19" t="s">
        <v>190</v>
      </c>
      <c r="C225" s="19" t="s">
        <v>190</v>
      </c>
      <c r="E225" s="19" t="s">
        <v>190</v>
      </c>
      <c r="F225" s="19" t="s">
        <v>190</v>
      </c>
      <c r="G225" s="19" t="s">
        <v>190</v>
      </c>
      <c r="H225" s="14"/>
      <c r="I225" s="14"/>
      <c r="J225"/>
      <c r="K225" s="19" t="s">
        <v>190</v>
      </c>
      <c r="L225" s="19" t="s">
        <v>190</v>
      </c>
      <c r="M225" s="19" t="s">
        <v>190</v>
      </c>
      <c r="N225" s="19" t="s">
        <v>190</v>
      </c>
      <c r="O225"/>
      <c r="P225" s="19" t="s">
        <v>190</v>
      </c>
      <c r="Q225"/>
      <c r="S225" s="19" t="s">
        <v>190</v>
      </c>
      <c r="T225" s="19" t="s">
        <v>190</v>
      </c>
      <c r="U225" s="19" t="s">
        <v>190</v>
      </c>
      <c r="W225" s="19" t="s">
        <v>190</v>
      </c>
      <c r="X225" s="19" t="s">
        <v>190</v>
      </c>
      <c r="Y225" s="19" t="s">
        <v>190</v>
      </c>
      <c r="Z225" s="19" t="s">
        <v>190</v>
      </c>
      <c r="AB225" s="19" t="s">
        <v>190</v>
      </c>
      <c r="AC225" s="19" t="s">
        <v>190</v>
      </c>
      <c r="AE225" s="19" t="s">
        <v>190</v>
      </c>
      <c r="AF225" s="19" t="s">
        <v>190</v>
      </c>
      <c r="AH225" s="19" t="s">
        <v>190</v>
      </c>
      <c r="AI225" s="19" t="s">
        <v>190</v>
      </c>
      <c r="AJ225" s="19" t="s">
        <v>190</v>
      </c>
      <c r="AK225" s="19" t="s">
        <v>190</v>
      </c>
      <c r="AL225" s="19" t="s">
        <v>190</v>
      </c>
      <c r="AM225" s="19" t="s">
        <v>190</v>
      </c>
      <c r="AN225" s="19" t="s">
        <v>190</v>
      </c>
      <c r="AO225" s="19" t="s">
        <v>190</v>
      </c>
      <c r="AP225" s="19" t="s">
        <v>190</v>
      </c>
      <c r="AQ225" s="19" t="s">
        <v>190</v>
      </c>
      <c r="AR225" s="19" t="s">
        <v>190</v>
      </c>
      <c r="AS225" s="19" t="s">
        <v>190</v>
      </c>
      <c r="AT225" s="19" t="s">
        <v>190</v>
      </c>
      <c r="AU225" s="19" t="s">
        <v>190</v>
      </c>
      <c r="AV225" s="19" t="s">
        <v>190</v>
      </c>
      <c r="AW225" s="19" t="s">
        <v>190</v>
      </c>
      <c r="AX225" s="19" t="s">
        <v>190</v>
      </c>
      <c r="AY225" s="19" t="s">
        <v>190</v>
      </c>
      <c r="AZ225" s="19" t="s">
        <v>190</v>
      </c>
      <c r="BA225" s="19" t="s">
        <v>190</v>
      </c>
      <c r="BB225" s="19" t="s">
        <v>190</v>
      </c>
      <c r="BC225" s="19" t="s">
        <v>190</v>
      </c>
      <c r="BD225" s="19" t="s">
        <v>190</v>
      </c>
      <c r="BE225" s="19" t="s">
        <v>190</v>
      </c>
      <c r="BF225" s="19" t="s">
        <v>190</v>
      </c>
      <c r="BG225" s="19" t="s">
        <v>190</v>
      </c>
      <c r="BH225" s="19" t="s">
        <v>190</v>
      </c>
      <c r="BI225" s="19" t="s">
        <v>190</v>
      </c>
      <c r="BJ225" s="19" t="s">
        <v>190</v>
      </c>
      <c r="BK225" s="19" t="s">
        <v>190</v>
      </c>
      <c r="BL225" s="19" t="s">
        <v>190</v>
      </c>
      <c r="BM225" s="19" t="s">
        <v>190</v>
      </c>
      <c r="BN225" s="19" t="s">
        <v>190</v>
      </c>
      <c r="BO225" s="19" t="s">
        <v>190</v>
      </c>
      <c r="BP225" s="19" t="s">
        <v>190</v>
      </c>
      <c r="BQ225" s="19" t="s">
        <v>190</v>
      </c>
      <c r="BR225" s="19" t="s">
        <v>190</v>
      </c>
      <c r="BS225" s="19" t="s">
        <v>190</v>
      </c>
      <c r="BT225" s="19" t="s">
        <v>190</v>
      </c>
      <c r="BU225" s="19" t="s">
        <v>190</v>
      </c>
      <c r="BV225" s="19" t="s">
        <v>190</v>
      </c>
      <c r="BW225" s="19" t="s">
        <v>190</v>
      </c>
      <c r="BX225" s="19" t="s">
        <v>190</v>
      </c>
      <c r="BY225" s="19" t="s">
        <v>190</v>
      </c>
      <c r="BZ225" s="19" t="s">
        <v>190</v>
      </c>
      <c r="CA225" s="19" t="s">
        <v>190</v>
      </c>
      <c r="CB225" s="19" t="s">
        <v>190</v>
      </c>
      <c r="CC225" s="19" t="s">
        <v>190</v>
      </c>
      <c r="CD225" s="19" t="s">
        <v>190</v>
      </c>
      <c r="CE225" s="19" t="s">
        <v>190</v>
      </c>
      <c r="CF225" s="19" t="s">
        <v>190</v>
      </c>
      <c r="CG225" s="19" t="s">
        <v>190</v>
      </c>
      <c r="CH225" s="14"/>
      <c r="CI225" s="14"/>
      <c r="CJ225" s="19" t="s">
        <v>190</v>
      </c>
      <c r="CK225" s="19" t="s">
        <v>190</v>
      </c>
      <c r="CL225" s="19" t="s">
        <v>190</v>
      </c>
      <c r="CM225" s="19" t="s">
        <v>190</v>
      </c>
      <c r="CN225" s="19" t="s">
        <v>190</v>
      </c>
      <c r="CO225" s="19" t="s">
        <v>190</v>
      </c>
      <c r="CP225" s="19" t="s">
        <v>190</v>
      </c>
      <c r="CQ225" s="19" t="s">
        <v>190</v>
      </c>
      <c r="CR225" s="19" t="s">
        <v>190</v>
      </c>
      <c r="CS225" s="19" t="s">
        <v>190</v>
      </c>
      <c r="CT225" s="19" t="s">
        <v>190</v>
      </c>
      <c r="CU225" s="19" t="s">
        <v>190</v>
      </c>
      <c r="CV225" s="19" t="s">
        <v>190</v>
      </c>
      <c r="CW225" s="19" t="s">
        <v>190</v>
      </c>
    </row>
    <row r="226" spans="1:101" ht="15" x14ac:dyDescent="0.25">
      <c r="A226" s="19" t="s">
        <v>190</v>
      </c>
      <c r="B226" s="19" t="s">
        <v>190</v>
      </c>
      <c r="C226" s="19" t="s">
        <v>190</v>
      </c>
      <c r="E226" s="19" t="s">
        <v>190</v>
      </c>
      <c r="F226" s="19" t="s">
        <v>190</v>
      </c>
      <c r="G226" s="19" t="s">
        <v>190</v>
      </c>
      <c r="H226" s="14"/>
      <c r="I226" s="14"/>
      <c r="J226"/>
      <c r="K226" s="19" t="s">
        <v>190</v>
      </c>
      <c r="L226" s="19" t="s">
        <v>190</v>
      </c>
      <c r="M226" s="19" t="s">
        <v>190</v>
      </c>
      <c r="N226" s="19" t="s">
        <v>190</v>
      </c>
      <c r="O226"/>
      <c r="P226" s="19" t="s">
        <v>190</v>
      </c>
      <c r="Q226"/>
      <c r="S226" s="19" t="s">
        <v>190</v>
      </c>
      <c r="T226" s="19" t="s">
        <v>190</v>
      </c>
      <c r="U226" s="19" t="s">
        <v>190</v>
      </c>
      <c r="W226" s="19" t="s">
        <v>190</v>
      </c>
      <c r="X226" s="19" t="s">
        <v>190</v>
      </c>
      <c r="Y226" s="19" t="s">
        <v>190</v>
      </c>
      <c r="Z226" s="19" t="s">
        <v>190</v>
      </c>
      <c r="AB226" s="19" t="s">
        <v>190</v>
      </c>
      <c r="AC226" s="19" t="s">
        <v>190</v>
      </c>
      <c r="AE226" s="19" t="s">
        <v>190</v>
      </c>
      <c r="AF226" s="19" t="s">
        <v>190</v>
      </c>
      <c r="AH226" s="19" t="s">
        <v>190</v>
      </c>
      <c r="AI226" s="19" t="s">
        <v>190</v>
      </c>
      <c r="AJ226" s="19" t="s">
        <v>190</v>
      </c>
      <c r="AK226" s="19" t="s">
        <v>190</v>
      </c>
      <c r="AL226" s="19" t="s">
        <v>190</v>
      </c>
      <c r="AM226" s="19" t="s">
        <v>190</v>
      </c>
      <c r="AN226" s="19" t="s">
        <v>190</v>
      </c>
      <c r="AO226" s="19" t="s">
        <v>190</v>
      </c>
      <c r="AP226" s="19" t="s">
        <v>190</v>
      </c>
      <c r="AQ226" s="19" t="s">
        <v>190</v>
      </c>
      <c r="AR226" s="19" t="s">
        <v>190</v>
      </c>
      <c r="AS226" s="19" t="s">
        <v>190</v>
      </c>
      <c r="AT226" s="19" t="s">
        <v>190</v>
      </c>
      <c r="AU226" s="19" t="s">
        <v>190</v>
      </c>
      <c r="AV226" s="19" t="s">
        <v>190</v>
      </c>
      <c r="AW226" s="19" t="s">
        <v>190</v>
      </c>
      <c r="AX226" s="19" t="s">
        <v>190</v>
      </c>
      <c r="AY226" s="19" t="s">
        <v>190</v>
      </c>
      <c r="AZ226" s="19" t="s">
        <v>190</v>
      </c>
      <c r="BA226" s="19" t="s">
        <v>190</v>
      </c>
      <c r="BB226" s="19" t="s">
        <v>190</v>
      </c>
      <c r="BC226" s="19" t="s">
        <v>190</v>
      </c>
      <c r="BD226" s="19" t="s">
        <v>190</v>
      </c>
      <c r="BE226" s="19" t="s">
        <v>190</v>
      </c>
      <c r="BF226" s="19" t="s">
        <v>190</v>
      </c>
      <c r="BG226" s="19" t="s">
        <v>190</v>
      </c>
      <c r="BH226" s="19" t="s">
        <v>190</v>
      </c>
      <c r="BI226" s="19" t="s">
        <v>190</v>
      </c>
      <c r="BJ226" s="19" t="s">
        <v>190</v>
      </c>
      <c r="BK226" s="19" t="s">
        <v>190</v>
      </c>
      <c r="BL226" s="19" t="s">
        <v>190</v>
      </c>
      <c r="BM226" s="19" t="s">
        <v>190</v>
      </c>
      <c r="BN226" s="19" t="s">
        <v>190</v>
      </c>
      <c r="BO226" s="19" t="s">
        <v>190</v>
      </c>
      <c r="BP226" s="19" t="s">
        <v>190</v>
      </c>
      <c r="BQ226" s="19" t="s">
        <v>190</v>
      </c>
      <c r="BR226" s="19" t="s">
        <v>190</v>
      </c>
      <c r="BS226" s="19" t="s">
        <v>190</v>
      </c>
      <c r="BT226" s="19" t="s">
        <v>190</v>
      </c>
      <c r="BU226" s="19" t="s">
        <v>190</v>
      </c>
      <c r="BV226" s="19" t="s">
        <v>190</v>
      </c>
      <c r="BW226" s="19" t="s">
        <v>190</v>
      </c>
      <c r="BX226" s="19" t="s">
        <v>190</v>
      </c>
      <c r="BY226" s="19" t="s">
        <v>190</v>
      </c>
      <c r="BZ226" s="19" t="s">
        <v>190</v>
      </c>
      <c r="CA226" s="19" t="s">
        <v>190</v>
      </c>
      <c r="CB226" s="19" t="s">
        <v>190</v>
      </c>
      <c r="CC226" s="19" t="s">
        <v>190</v>
      </c>
      <c r="CD226" s="19" t="s">
        <v>190</v>
      </c>
      <c r="CE226" s="19" t="s">
        <v>190</v>
      </c>
      <c r="CF226" s="19" t="s">
        <v>190</v>
      </c>
      <c r="CG226" s="19" t="s">
        <v>190</v>
      </c>
      <c r="CH226" s="14"/>
      <c r="CI226" s="14"/>
      <c r="CJ226" s="19" t="s">
        <v>190</v>
      </c>
      <c r="CK226" s="19" t="s">
        <v>190</v>
      </c>
      <c r="CL226" s="19" t="s">
        <v>190</v>
      </c>
      <c r="CM226" s="19" t="s">
        <v>190</v>
      </c>
      <c r="CN226" s="19" t="s">
        <v>190</v>
      </c>
      <c r="CO226" s="19" t="s">
        <v>190</v>
      </c>
      <c r="CP226" s="19" t="s">
        <v>190</v>
      </c>
      <c r="CQ226" s="19" t="s">
        <v>190</v>
      </c>
      <c r="CR226" s="19" t="s">
        <v>190</v>
      </c>
      <c r="CS226" s="19" t="s">
        <v>190</v>
      </c>
      <c r="CT226" s="19" t="s">
        <v>190</v>
      </c>
      <c r="CU226" s="19" t="s">
        <v>190</v>
      </c>
      <c r="CV226" s="19" t="s">
        <v>190</v>
      </c>
      <c r="CW226" s="19" t="s">
        <v>190</v>
      </c>
    </row>
    <row r="227" spans="1:101" ht="15" x14ac:dyDescent="0.25">
      <c r="A227" s="19" t="s">
        <v>190</v>
      </c>
      <c r="B227" s="19" t="s">
        <v>190</v>
      </c>
      <c r="C227" s="19" t="s">
        <v>190</v>
      </c>
      <c r="E227" s="19" t="s">
        <v>190</v>
      </c>
      <c r="F227" s="19" t="s">
        <v>190</v>
      </c>
      <c r="G227" s="19" t="s">
        <v>190</v>
      </c>
      <c r="H227" s="14"/>
      <c r="I227" s="14"/>
      <c r="J227"/>
      <c r="K227" s="19" t="s">
        <v>190</v>
      </c>
      <c r="L227" s="19" t="s">
        <v>190</v>
      </c>
      <c r="M227" s="19" t="s">
        <v>190</v>
      </c>
      <c r="N227" s="19" t="s">
        <v>190</v>
      </c>
      <c r="O227"/>
      <c r="P227" s="19" t="s">
        <v>190</v>
      </c>
      <c r="Q227"/>
      <c r="S227" s="19" t="s">
        <v>190</v>
      </c>
      <c r="T227" s="19" t="s">
        <v>190</v>
      </c>
      <c r="U227" s="19" t="s">
        <v>190</v>
      </c>
      <c r="W227" s="19" t="s">
        <v>190</v>
      </c>
      <c r="X227" s="19" t="s">
        <v>190</v>
      </c>
      <c r="Y227" s="19" t="s">
        <v>190</v>
      </c>
      <c r="Z227" s="19" t="s">
        <v>190</v>
      </c>
      <c r="AB227" s="19" t="s">
        <v>190</v>
      </c>
      <c r="AC227" s="19" t="s">
        <v>190</v>
      </c>
      <c r="AE227" s="19" t="s">
        <v>190</v>
      </c>
      <c r="AF227" s="19" t="s">
        <v>190</v>
      </c>
      <c r="AH227" s="19" t="s">
        <v>190</v>
      </c>
      <c r="AI227" s="19" t="s">
        <v>190</v>
      </c>
      <c r="AJ227" s="19" t="s">
        <v>190</v>
      </c>
      <c r="AK227" s="19" t="s">
        <v>190</v>
      </c>
      <c r="AL227" s="19" t="s">
        <v>190</v>
      </c>
      <c r="AM227" s="19" t="s">
        <v>190</v>
      </c>
      <c r="AN227" s="19" t="s">
        <v>190</v>
      </c>
      <c r="AO227" s="19" t="s">
        <v>190</v>
      </c>
      <c r="AP227" s="19" t="s">
        <v>190</v>
      </c>
      <c r="AQ227" s="19" t="s">
        <v>190</v>
      </c>
      <c r="AR227" s="19" t="s">
        <v>190</v>
      </c>
      <c r="AS227" s="19" t="s">
        <v>190</v>
      </c>
      <c r="AT227" s="19" t="s">
        <v>190</v>
      </c>
      <c r="AU227" s="19" t="s">
        <v>190</v>
      </c>
      <c r="AV227" s="19" t="s">
        <v>190</v>
      </c>
      <c r="AW227" s="19" t="s">
        <v>190</v>
      </c>
      <c r="AX227" s="19" t="s">
        <v>190</v>
      </c>
      <c r="AY227" s="19" t="s">
        <v>190</v>
      </c>
      <c r="AZ227" s="19" t="s">
        <v>190</v>
      </c>
      <c r="BA227" s="19" t="s">
        <v>190</v>
      </c>
      <c r="BB227" s="19" t="s">
        <v>190</v>
      </c>
      <c r="BC227" s="19" t="s">
        <v>190</v>
      </c>
      <c r="BD227" s="19" t="s">
        <v>190</v>
      </c>
      <c r="BE227" s="19" t="s">
        <v>190</v>
      </c>
      <c r="BF227" s="19" t="s">
        <v>190</v>
      </c>
      <c r="BG227" s="19" t="s">
        <v>190</v>
      </c>
      <c r="BH227" s="19" t="s">
        <v>190</v>
      </c>
      <c r="BI227" s="19" t="s">
        <v>190</v>
      </c>
      <c r="BJ227" s="19" t="s">
        <v>190</v>
      </c>
      <c r="BK227" s="19" t="s">
        <v>190</v>
      </c>
      <c r="BL227" s="19" t="s">
        <v>190</v>
      </c>
      <c r="BM227" s="19" t="s">
        <v>190</v>
      </c>
      <c r="BN227" s="19" t="s">
        <v>190</v>
      </c>
      <c r="BO227" s="19" t="s">
        <v>190</v>
      </c>
      <c r="BP227" s="19" t="s">
        <v>190</v>
      </c>
      <c r="BQ227" s="19" t="s">
        <v>190</v>
      </c>
      <c r="BR227" s="19" t="s">
        <v>190</v>
      </c>
      <c r="BS227" s="19" t="s">
        <v>190</v>
      </c>
      <c r="BT227" s="19" t="s">
        <v>190</v>
      </c>
      <c r="BU227" s="19" t="s">
        <v>190</v>
      </c>
      <c r="BV227" s="19" t="s">
        <v>190</v>
      </c>
      <c r="BW227" s="19" t="s">
        <v>190</v>
      </c>
      <c r="BX227" s="19" t="s">
        <v>190</v>
      </c>
      <c r="BY227" s="19" t="s">
        <v>190</v>
      </c>
      <c r="BZ227" s="19" t="s">
        <v>190</v>
      </c>
      <c r="CA227" s="19" t="s">
        <v>190</v>
      </c>
      <c r="CB227" s="19" t="s">
        <v>190</v>
      </c>
      <c r="CC227" s="19" t="s">
        <v>190</v>
      </c>
      <c r="CD227" s="19" t="s">
        <v>190</v>
      </c>
      <c r="CE227" s="19" t="s">
        <v>190</v>
      </c>
      <c r="CF227" s="19" t="s">
        <v>190</v>
      </c>
      <c r="CG227" s="19" t="s">
        <v>190</v>
      </c>
      <c r="CH227" s="14"/>
      <c r="CI227" s="14"/>
      <c r="CJ227" s="19" t="s">
        <v>190</v>
      </c>
      <c r="CK227" s="19" t="s">
        <v>190</v>
      </c>
      <c r="CL227" s="19" t="s">
        <v>190</v>
      </c>
      <c r="CM227" s="19" t="s">
        <v>190</v>
      </c>
      <c r="CN227" s="19" t="s">
        <v>190</v>
      </c>
      <c r="CO227" s="19" t="s">
        <v>190</v>
      </c>
      <c r="CP227" s="19" t="s">
        <v>190</v>
      </c>
      <c r="CQ227" s="19" t="s">
        <v>190</v>
      </c>
      <c r="CR227" s="19" t="s">
        <v>190</v>
      </c>
      <c r="CS227" s="19" t="s">
        <v>190</v>
      </c>
      <c r="CT227" s="19" t="s">
        <v>190</v>
      </c>
      <c r="CU227" s="19" t="s">
        <v>190</v>
      </c>
      <c r="CV227" s="19" t="s">
        <v>190</v>
      </c>
      <c r="CW227" s="19" t="s">
        <v>190</v>
      </c>
    </row>
    <row r="228" spans="1:101" ht="15" x14ac:dyDescent="0.25">
      <c r="A228" s="19" t="s">
        <v>190</v>
      </c>
      <c r="B228" s="19" t="s">
        <v>190</v>
      </c>
      <c r="C228" s="19" t="s">
        <v>190</v>
      </c>
      <c r="E228" s="19" t="s">
        <v>190</v>
      </c>
      <c r="F228" s="19" t="s">
        <v>190</v>
      </c>
      <c r="G228" s="19" t="s">
        <v>190</v>
      </c>
      <c r="H228" s="14"/>
      <c r="I228" s="14"/>
      <c r="J228"/>
      <c r="K228" s="19" t="s">
        <v>190</v>
      </c>
      <c r="L228" s="19" t="s">
        <v>190</v>
      </c>
      <c r="M228" s="19" t="s">
        <v>190</v>
      </c>
      <c r="N228" s="19" t="s">
        <v>190</v>
      </c>
      <c r="O228"/>
      <c r="P228" s="19" t="s">
        <v>190</v>
      </c>
      <c r="Q228"/>
      <c r="S228" s="19" t="s">
        <v>190</v>
      </c>
      <c r="T228" s="19" t="s">
        <v>190</v>
      </c>
      <c r="U228" s="19" t="s">
        <v>190</v>
      </c>
      <c r="W228" s="19" t="s">
        <v>190</v>
      </c>
      <c r="X228" s="19" t="s">
        <v>190</v>
      </c>
      <c r="Y228" s="19" t="s">
        <v>190</v>
      </c>
      <c r="Z228" s="19" t="s">
        <v>190</v>
      </c>
      <c r="AB228" s="19" t="s">
        <v>190</v>
      </c>
      <c r="AC228" s="19" t="s">
        <v>190</v>
      </c>
      <c r="AE228" s="19" t="s">
        <v>190</v>
      </c>
      <c r="AF228" s="19" t="s">
        <v>190</v>
      </c>
      <c r="AH228" s="19" t="s">
        <v>190</v>
      </c>
      <c r="AI228" s="19" t="s">
        <v>190</v>
      </c>
      <c r="AJ228" s="19" t="s">
        <v>190</v>
      </c>
      <c r="AK228" s="19" t="s">
        <v>190</v>
      </c>
      <c r="AL228" s="19" t="s">
        <v>190</v>
      </c>
      <c r="AM228" s="19" t="s">
        <v>190</v>
      </c>
      <c r="AN228" s="19" t="s">
        <v>190</v>
      </c>
      <c r="AO228" s="19" t="s">
        <v>190</v>
      </c>
      <c r="AP228" s="19" t="s">
        <v>190</v>
      </c>
      <c r="AQ228" s="19" t="s">
        <v>190</v>
      </c>
      <c r="AR228" s="19" t="s">
        <v>190</v>
      </c>
      <c r="AS228" s="19" t="s">
        <v>190</v>
      </c>
      <c r="AT228" s="19" t="s">
        <v>190</v>
      </c>
      <c r="AU228" s="19" t="s">
        <v>190</v>
      </c>
      <c r="AV228" s="19" t="s">
        <v>190</v>
      </c>
      <c r="AW228" s="19" t="s">
        <v>190</v>
      </c>
      <c r="AX228" s="19" t="s">
        <v>190</v>
      </c>
      <c r="AY228" s="19" t="s">
        <v>190</v>
      </c>
      <c r="AZ228" s="19" t="s">
        <v>190</v>
      </c>
      <c r="BA228" s="19" t="s">
        <v>190</v>
      </c>
      <c r="BB228" s="19" t="s">
        <v>190</v>
      </c>
      <c r="BC228" s="19" t="s">
        <v>190</v>
      </c>
      <c r="BD228" s="19" t="s">
        <v>190</v>
      </c>
      <c r="BE228" s="19" t="s">
        <v>190</v>
      </c>
      <c r="BF228" s="19" t="s">
        <v>190</v>
      </c>
      <c r="BG228" s="19" t="s">
        <v>190</v>
      </c>
      <c r="BH228" s="19" t="s">
        <v>190</v>
      </c>
      <c r="BI228" s="19" t="s">
        <v>190</v>
      </c>
      <c r="BJ228" s="19" t="s">
        <v>190</v>
      </c>
      <c r="BK228" s="19" t="s">
        <v>190</v>
      </c>
      <c r="BL228" s="19" t="s">
        <v>190</v>
      </c>
      <c r="BM228" s="19" t="s">
        <v>190</v>
      </c>
      <c r="BN228" s="19" t="s">
        <v>190</v>
      </c>
      <c r="BO228" s="19" t="s">
        <v>190</v>
      </c>
      <c r="BP228" s="19" t="s">
        <v>190</v>
      </c>
      <c r="BQ228" s="19" t="s">
        <v>190</v>
      </c>
      <c r="BR228" s="19" t="s">
        <v>190</v>
      </c>
      <c r="BS228" s="19" t="s">
        <v>190</v>
      </c>
      <c r="BT228" s="19" t="s">
        <v>190</v>
      </c>
      <c r="BU228" s="19" t="s">
        <v>190</v>
      </c>
      <c r="BV228" s="19" t="s">
        <v>190</v>
      </c>
      <c r="BW228" s="19" t="s">
        <v>190</v>
      </c>
      <c r="BX228" s="19" t="s">
        <v>190</v>
      </c>
      <c r="BY228" s="19" t="s">
        <v>190</v>
      </c>
      <c r="BZ228" s="19" t="s">
        <v>190</v>
      </c>
      <c r="CA228" s="19" t="s">
        <v>190</v>
      </c>
      <c r="CB228" s="19" t="s">
        <v>190</v>
      </c>
      <c r="CC228" s="19" t="s">
        <v>190</v>
      </c>
      <c r="CD228" s="19" t="s">
        <v>190</v>
      </c>
      <c r="CE228" s="19" t="s">
        <v>190</v>
      </c>
      <c r="CF228" s="19" t="s">
        <v>190</v>
      </c>
      <c r="CG228" s="19" t="s">
        <v>190</v>
      </c>
      <c r="CH228" s="14"/>
      <c r="CI228" s="14"/>
      <c r="CJ228" s="19" t="s">
        <v>190</v>
      </c>
      <c r="CK228" s="19" t="s">
        <v>190</v>
      </c>
      <c r="CL228" s="19" t="s">
        <v>190</v>
      </c>
      <c r="CM228" s="19" t="s">
        <v>190</v>
      </c>
      <c r="CN228" s="19" t="s">
        <v>190</v>
      </c>
      <c r="CO228" s="19" t="s">
        <v>190</v>
      </c>
      <c r="CP228" s="19" t="s">
        <v>190</v>
      </c>
      <c r="CQ228" s="19" t="s">
        <v>190</v>
      </c>
      <c r="CR228" s="19" t="s">
        <v>190</v>
      </c>
      <c r="CS228" s="19" t="s">
        <v>190</v>
      </c>
      <c r="CT228" s="19" t="s">
        <v>190</v>
      </c>
      <c r="CU228" s="19" t="s">
        <v>190</v>
      </c>
      <c r="CV228" s="19" t="s">
        <v>190</v>
      </c>
      <c r="CW228" s="19" t="s">
        <v>190</v>
      </c>
    </row>
    <row r="229" spans="1:101" ht="15" x14ac:dyDescent="0.25">
      <c r="A229" s="19" t="s">
        <v>190</v>
      </c>
      <c r="B229" s="19" t="s">
        <v>190</v>
      </c>
      <c r="C229" s="19" t="s">
        <v>190</v>
      </c>
      <c r="E229" s="19" t="s">
        <v>190</v>
      </c>
      <c r="F229" s="19" t="s">
        <v>190</v>
      </c>
      <c r="G229" s="19" t="s">
        <v>190</v>
      </c>
      <c r="H229" s="14"/>
      <c r="I229" s="14"/>
      <c r="J229"/>
      <c r="K229" s="19" t="s">
        <v>190</v>
      </c>
      <c r="L229" s="19" t="s">
        <v>190</v>
      </c>
      <c r="M229" s="19" t="s">
        <v>190</v>
      </c>
      <c r="N229" s="19" t="s">
        <v>190</v>
      </c>
      <c r="O229"/>
      <c r="P229" s="19" t="s">
        <v>190</v>
      </c>
      <c r="Q229"/>
      <c r="S229" s="19" t="s">
        <v>190</v>
      </c>
      <c r="T229" s="19" t="s">
        <v>190</v>
      </c>
      <c r="U229" s="19" t="s">
        <v>190</v>
      </c>
      <c r="W229" s="19" t="s">
        <v>190</v>
      </c>
      <c r="X229" s="19" t="s">
        <v>190</v>
      </c>
      <c r="Y229" s="19" t="s">
        <v>190</v>
      </c>
      <c r="Z229" s="19" t="s">
        <v>190</v>
      </c>
      <c r="AB229" s="19" t="s">
        <v>190</v>
      </c>
      <c r="AC229" s="19" t="s">
        <v>190</v>
      </c>
      <c r="AE229" s="19" t="s">
        <v>190</v>
      </c>
      <c r="AF229" s="19" t="s">
        <v>190</v>
      </c>
      <c r="AH229" s="19" t="s">
        <v>190</v>
      </c>
      <c r="AI229" s="19" t="s">
        <v>190</v>
      </c>
      <c r="AJ229" s="19" t="s">
        <v>190</v>
      </c>
      <c r="AK229" s="19" t="s">
        <v>190</v>
      </c>
      <c r="AL229" s="19" t="s">
        <v>190</v>
      </c>
      <c r="AM229" s="19" t="s">
        <v>190</v>
      </c>
      <c r="AN229" s="19" t="s">
        <v>190</v>
      </c>
      <c r="AO229" s="19" t="s">
        <v>190</v>
      </c>
      <c r="AP229" s="19" t="s">
        <v>190</v>
      </c>
      <c r="AQ229" s="19" t="s">
        <v>190</v>
      </c>
      <c r="AR229" s="19" t="s">
        <v>190</v>
      </c>
      <c r="AS229" s="19" t="s">
        <v>190</v>
      </c>
      <c r="AT229" s="19" t="s">
        <v>190</v>
      </c>
      <c r="AU229" s="19" t="s">
        <v>190</v>
      </c>
      <c r="AV229" s="19" t="s">
        <v>190</v>
      </c>
      <c r="AW229" s="19" t="s">
        <v>190</v>
      </c>
      <c r="AX229" s="19" t="s">
        <v>190</v>
      </c>
      <c r="AY229" s="19" t="s">
        <v>190</v>
      </c>
      <c r="AZ229" s="19" t="s">
        <v>190</v>
      </c>
      <c r="BA229" s="19" t="s">
        <v>190</v>
      </c>
      <c r="BB229" s="19" t="s">
        <v>190</v>
      </c>
      <c r="BC229" s="19" t="s">
        <v>190</v>
      </c>
      <c r="BD229" s="19" t="s">
        <v>190</v>
      </c>
      <c r="BE229" s="19" t="s">
        <v>190</v>
      </c>
      <c r="BF229" s="19" t="s">
        <v>190</v>
      </c>
      <c r="BG229" s="19" t="s">
        <v>190</v>
      </c>
      <c r="BH229" s="19" t="s">
        <v>190</v>
      </c>
      <c r="BI229" s="19" t="s">
        <v>190</v>
      </c>
      <c r="BJ229" s="19" t="s">
        <v>190</v>
      </c>
      <c r="BK229" s="19" t="s">
        <v>190</v>
      </c>
      <c r="BL229" s="19" t="s">
        <v>190</v>
      </c>
      <c r="BM229" s="19" t="s">
        <v>190</v>
      </c>
      <c r="BN229" s="19" t="s">
        <v>190</v>
      </c>
      <c r="BO229" s="19" t="s">
        <v>190</v>
      </c>
      <c r="BP229" s="19" t="s">
        <v>190</v>
      </c>
      <c r="BQ229" s="19" t="s">
        <v>190</v>
      </c>
      <c r="BR229" s="19" t="s">
        <v>190</v>
      </c>
      <c r="BS229" s="19" t="s">
        <v>190</v>
      </c>
      <c r="BT229" s="19" t="s">
        <v>190</v>
      </c>
      <c r="BU229" s="19" t="s">
        <v>190</v>
      </c>
      <c r="BV229" s="19" t="s">
        <v>190</v>
      </c>
      <c r="BW229" s="19" t="s">
        <v>190</v>
      </c>
      <c r="BX229" s="19" t="s">
        <v>190</v>
      </c>
      <c r="BY229" s="19" t="s">
        <v>190</v>
      </c>
      <c r="BZ229" s="19" t="s">
        <v>190</v>
      </c>
      <c r="CA229" s="19" t="s">
        <v>190</v>
      </c>
      <c r="CB229" s="19" t="s">
        <v>190</v>
      </c>
      <c r="CC229" s="19" t="s">
        <v>190</v>
      </c>
      <c r="CD229" s="19" t="s">
        <v>190</v>
      </c>
      <c r="CE229" s="19" t="s">
        <v>190</v>
      </c>
      <c r="CF229" s="19" t="s">
        <v>190</v>
      </c>
      <c r="CG229" s="19" t="s">
        <v>190</v>
      </c>
      <c r="CH229" s="14"/>
      <c r="CI229" s="14"/>
      <c r="CJ229" s="19" t="s">
        <v>190</v>
      </c>
      <c r="CK229" s="19" t="s">
        <v>190</v>
      </c>
      <c r="CL229" s="19" t="s">
        <v>190</v>
      </c>
      <c r="CM229" s="19" t="s">
        <v>190</v>
      </c>
      <c r="CN229" s="19" t="s">
        <v>190</v>
      </c>
      <c r="CO229" s="19" t="s">
        <v>190</v>
      </c>
      <c r="CP229" s="19" t="s">
        <v>190</v>
      </c>
      <c r="CQ229" s="19" t="s">
        <v>190</v>
      </c>
      <c r="CR229" s="19" t="s">
        <v>190</v>
      </c>
      <c r="CS229" s="19" t="s">
        <v>190</v>
      </c>
      <c r="CT229" s="19" t="s">
        <v>190</v>
      </c>
      <c r="CU229" s="19" t="s">
        <v>190</v>
      </c>
      <c r="CV229" s="19" t="s">
        <v>190</v>
      </c>
      <c r="CW229" s="19" t="s">
        <v>190</v>
      </c>
    </row>
    <row r="230" spans="1:101" ht="15" x14ac:dyDescent="0.25">
      <c r="A230" s="19" t="s">
        <v>190</v>
      </c>
      <c r="B230" s="19" t="s">
        <v>190</v>
      </c>
      <c r="C230" s="19" t="s">
        <v>190</v>
      </c>
      <c r="E230" s="19" t="s">
        <v>190</v>
      </c>
      <c r="F230" s="19" t="s">
        <v>190</v>
      </c>
      <c r="G230" s="19" t="s">
        <v>190</v>
      </c>
      <c r="H230" s="14"/>
      <c r="I230" s="14"/>
      <c r="J230"/>
      <c r="K230" s="19" t="s">
        <v>190</v>
      </c>
      <c r="L230" s="19" t="s">
        <v>190</v>
      </c>
      <c r="M230" s="19" t="s">
        <v>190</v>
      </c>
      <c r="N230" s="19" t="s">
        <v>190</v>
      </c>
      <c r="O230"/>
      <c r="P230" s="19" t="s">
        <v>190</v>
      </c>
      <c r="Q230"/>
      <c r="S230" s="19" t="s">
        <v>190</v>
      </c>
      <c r="T230" s="19" t="s">
        <v>190</v>
      </c>
      <c r="U230" s="19" t="s">
        <v>190</v>
      </c>
      <c r="W230" s="19" t="s">
        <v>190</v>
      </c>
      <c r="X230" s="19" t="s">
        <v>190</v>
      </c>
      <c r="Y230" s="19" t="s">
        <v>190</v>
      </c>
      <c r="Z230" s="19" t="s">
        <v>190</v>
      </c>
      <c r="AB230" s="19" t="s">
        <v>190</v>
      </c>
      <c r="AC230" s="19" t="s">
        <v>190</v>
      </c>
      <c r="AE230" s="19" t="s">
        <v>190</v>
      </c>
      <c r="AF230" s="19" t="s">
        <v>190</v>
      </c>
      <c r="AH230" s="19" t="s">
        <v>190</v>
      </c>
      <c r="AI230" s="19" t="s">
        <v>190</v>
      </c>
      <c r="AJ230" s="19" t="s">
        <v>190</v>
      </c>
      <c r="AK230" s="19" t="s">
        <v>190</v>
      </c>
      <c r="AL230" s="19" t="s">
        <v>190</v>
      </c>
      <c r="AM230" s="19" t="s">
        <v>190</v>
      </c>
      <c r="AN230" s="19" t="s">
        <v>190</v>
      </c>
      <c r="AO230" s="19" t="s">
        <v>190</v>
      </c>
      <c r="AP230" s="19" t="s">
        <v>190</v>
      </c>
      <c r="AQ230" s="19" t="s">
        <v>190</v>
      </c>
      <c r="AR230" s="19" t="s">
        <v>190</v>
      </c>
      <c r="AS230" s="19" t="s">
        <v>190</v>
      </c>
      <c r="AT230" s="19" t="s">
        <v>190</v>
      </c>
      <c r="AU230" s="19" t="s">
        <v>190</v>
      </c>
      <c r="AV230" s="19" t="s">
        <v>190</v>
      </c>
      <c r="AW230" s="19" t="s">
        <v>190</v>
      </c>
      <c r="AX230" s="19" t="s">
        <v>190</v>
      </c>
      <c r="AY230" s="19" t="s">
        <v>190</v>
      </c>
      <c r="AZ230" s="19" t="s">
        <v>190</v>
      </c>
      <c r="BA230" s="19" t="s">
        <v>190</v>
      </c>
      <c r="BB230" s="19" t="s">
        <v>190</v>
      </c>
      <c r="BC230" s="19" t="s">
        <v>190</v>
      </c>
      <c r="BD230" s="19" t="s">
        <v>190</v>
      </c>
      <c r="BE230" s="19" t="s">
        <v>190</v>
      </c>
      <c r="BF230" s="19" t="s">
        <v>190</v>
      </c>
      <c r="BG230" s="19" t="s">
        <v>190</v>
      </c>
      <c r="BH230" s="19" t="s">
        <v>190</v>
      </c>
      <c r="BI230" s="19" t="s">
        <v>190</v>
      </c>
      <c r="BJ230" s="19" t="s">
        <v>190</v>
      </c>
      <c r="BK230" s="19" t="s">
        <v>190</v>
      </c>
      <c r="BL230" s="19" t="s">
        <v>190</v>
      </c>
      <c r="BM230" s="19" t="s">
        <v>190</v>
      </c>
      <c r="BN230" s="19" t="s">
        <v>190</v>
      </c>
      <c r="BO230" s="19" t="s">
        <v>190</v>
      </c>
      <c r="BP230" s="19" t="s">
        <v>190</v>
      </c>
      <c r="BQ230" s="19" t="s">
        <v>190</v>
      </c>
      <c r="BR230" s="19" t="s">
        <v>190</v>
      </c>
      <c r="BS230" s="19" t="s">
        <v>190</v>
      </c>
      <c r="BT230" s="19" t="s">
        <v>190</v>
      </c>
      <c r="BU230" s="19" t="s">
        <v>190</v>
      </c>
      <c r="BV230" s="19" t="s">
        <v>190</v>
      </c>
      <c r="BW230" s="19" t="s">
        <v>190</v>
      </c>
      <c r="BX230" s="19" t="s">
        <v>190</v>
      </c>
      <c r="BY230" s="19" t="s">
        <v>190</v>
      </c>
      <c r="BZ230" s="19" t="s">
        <v>190</v>
      </c>
      <c r="CA230" s="19" t="s">
        <v>190</v>
      </c>
      <c r="CB230" s="19" t="s">
        <v>190</v>
      </c>
      <c r="CC230" s="19" t="s">
        <v>190</v>
      </c>
      <c r="CD230" s="19" t="s">
        <v>190</v>
      </c>
      <c r="CE230" s="19" t="s">
        <v>190</v>
      </c>
      <c r="CF230" s="19" t="s">
        <v>190</v>
      </c>
      <c r="CG230" s="19" t="s">
        <v>190</v>
      </c>
      <c r="CH230" s="14"/>
      <c r="CI230" s="14"/>
      <c r="CJ230" s="19" t="s">
        <v>190</v>
      </c>
      <c r="CK230" s="19" t="s">
        <v>190</v>
      </c>
      <c r="CL230" s="19" t="s">
        <v>190</v>
      </c>
      <c r="CM230" s="19" t="s">
        <v>190</v>
      </c>
      <c r="CN230" s="19" t="s">
        <v>190</v>
      </c>
      <c r="CO230" s="19" t="s">
        <v>190</v>
      </c>
      <c r="CP230" s="19" t="s">
        <v>190</v>
      </c>
      <c r="CQ230" s="19" t="s">
        <v>190</v>
      </c>
      <c r="CR230" s="19" t="s">
        <v>190</v>
      </c>
      <c r="CS230" s="19" t="s">
        <v>190</v>
      </c>
      <c r="CT230" s="19" t="s">
        <v>190</v>
      </c>
      <c r="CU230" s="19" t="s">
        <v>190</v>
      </c>
      <c r="CV230" s="19" t="s">
        <v>190</v>
      </c>
      <c r="CW230" s="19" t="s">
        <v>190</v>
      </c>
    </row>
    <row r="231" spans="1:101" ht="15" x14ac:dyDescent="0.25">
      <c r="A231" s="19" t="s">
        <v>190</v>
      </c>
      <c r="B231" s="19" t="s">
        <v>190</v>
      </c>
      <c r="C231" s="19" t="s">
        <v>190</v>
      </c>
      <c r="E231" s="19" t="s">
        <v>190</v>
      </c>
      <c r="F231" s="19" t="s">
        <v>190</v>
      </c>
      <c r="G231" s="19" t="s">
        <v>190</v>
      </c>
      <c r="H231" s="14"/>
      <c r="I231" s="14"/>
      <c r="J231"/>
      <c r="K231" s="19" t="s">
        <v>190</v>
      </c>
      <c r="L231" s="19" t="s">
        <v>190</v>
      </c>
      <c r="M231" s="19" t="s">
        <v>190</v>
      </c>
      <c r="N231" s="19" t="s">
        <v>190</v>
      </c>
      <c r="O231"/>
      <c r="P231" s="19" t="s">
        <v>190</v>
      </c>
      <c r="Q231"/>
      <c r="S231" s="19" t="s">
        <v>190</v>
      </c>
      <c r="T231" s="19" t="s">
        <v>190</v>
      </c>
      <c r="U231" s="19" t="s">
        <v>190</v>
      </c>
      <c r="W231" s="19" t="s">
        <v>190</v>
      </c>
      <c r="X231" s="19" t="s">
        <v>190</v>
      </c>
      <c r="Y231" s="19" t="s">
        <v>190</v>
      </c>
      <c r="Z231" s="19" t="s">
        <v>190</v>
      </c>
      <c r="AB231" s="19" t="s">
        <v>190</v>
      </c>
      <c r="AC231" s="19" t="s">
        <v>190</v>
      </c>
      <c r="AE231" s="19" t="s">
        <v>190</v>
      </c>
      <c r="AF231" s="19" t="s">
        <v>190</v>
      </c>
      <c r="AH231" s="19" t="s">
        <v>190</v>
      </c>
      <c r="AI231" s="19" t="s">
        <v>190</v>
      </c>
      <c r="AJ231" s="19" t="s">
        <v>190</v>
      </c>
      <c r="AK231" s="19" t="s">
        <v>190</v>
      </c>
      <c r="AL231" s="19" t="s">
        <v>190</v>
      </c>
      <c r="AM231" s="19" t="s">
        <v>190</v>
      </c>
      <c r="AN231" s="19" t="s">
        <v>190</v>
      </c>
      <c r="AO231" s="19" t="s">
        <v>190</v>
      </c>
      <c r="AP231" s="19" t="s">
        <v>190</v>
      </c>
      <c r="AQ231" s="19" t="s">
        <v>190</v>
      </c>
      <c r="AR231" s="19" t="s">
        <v>190</v>
      </c>
      <c r="AS231" s="19" t="s">
        <v>190</v>
      </c>
      <c r="AT231" s="19" t="s">
        <v>190</v>
      </c>
      <c r="AU231" s="19" t="s">
        <v>190</v>
      </c>
      <c r="AV231" s="19" t="s">
        <v>190</v>
      </c>
      <c r="AW231" s="19" t="s">
        <v>190</v>
      </c>
      <c r="AX231" s="19" t="s">
        <v>190</v>
      </c>
      <c r="AY231" s="19" t="s">
        <v>190</v>
      </c>
      <c r="AZ231" s="19" t="s">
        <v>190</v>
      </c>
      <c r="BA231" s="19" t="s">
        <v>190</v>
      </c>
      <c r="BB231" s="19" t="s">
        <v>190</v>
      </c>
      <c r="BC231" s="19" t="s">
        <v>190</v>
      </c>
      <c r="BD231" s="19" t="s">
        <v>190</v>
      </c>
      <c r="BE231" s="19" t="s">
        <v>190</v>
      </c>
      <c r="BF231" s="19" t="s">
        <v>190</v>
      </c>
      <c r="BG231" s="19" t="s">
        <v>190</v>
      </c>
      <c r="BH231" s="19" t="s">
        <v>190</v>
      </c>
      <c r="BI231" s="19" t="s">
        <v>190</v>
      </c>
      <c r="BJ231" s="19" t="s">
        <v>190</v>
      </c>
      <c r="BK231" s="19" t="s">
        <v>190</v>
      </c>
      <c r="BL231" s="19" t="s">
        <v>190</v>
      </c>
      <c r="BM231" s="19" t="s">
        <v>190</v>
      </c>
      <c r="BN231" s="19" t="s">
        <v>190</v>
      </c>
      <c r="BO231" s="19" t="s">
        <v>190</v>
      </c>
      <c r="BP231" s="19" t="s">
        <v>190</v>
      </c>
      <c r="BQ231" s="19" t="s">
        <v>190</v>
      </c>
      <c r="BR231" s="19" t="s">
        <v>190</v>
      </c>
      <c r="BS231" s="19" t="s">
        <v>190</v>
      </c>
      <c r="BT231" s="19" t="s">
        <v>190</v>
      </c>
      <c r="BU231" s="19" t="s">
        <v>190</v>
      </c>
      <c r="BV231" s="19" t="s">
        <v>190</v>
      </c>
      <c r="BW231" s="19" t="s">
        <v>190</v>
      </c>
      <c r="BX231" s="19" t="s">
        <v>190</v>
      </c>
      <c r="BY231" s="19" t="s">
        <v>190</v>
      </c>
      <c r="BZ231" s="19" t="s">
        <v>190</v>
      </c>
      <c r="CA231" s="19" t="s">
        <v>190</v>
      </c>
      <c r="CB231" s="19" t="s">
        <v>190</v>
      </c>
      <c r="CC231" s="19" t="s">
        <v>190</v>
      </c>
      <c r="CD231" s="19" t="s">
        <v>190</v>
      </c>
      <c r="CE231" s="19" t="s">
        <v>190</v>
      </c>
      <c r="CF231" s="19" t="s">
        <v>190</v>
      </c>
      <c r="CG231" s="19" t="s">
        <v>190</v>
      </c>
      <c r="CH231" s="14"/>
      <c r="CI231" s="14"/>
      <c r="CJ231" s="19" t="s">
        <v>190</v>
      </c>
      <c r="CK231" s="19" t="s">
        <v>190</v>
      </c>
      <c r="CL231" s="19" t="s">
        <v>190</v>
      </c>
      <c r="CM231" s="19" t="s">
        <v>190</v>
      </c>
      <c r="CN231" s="19" t="s">
        <v>190</v>
      </c>
      <c r="CO231" s="19" t="s">
        <v>190</v>
      </c>
      <c r="CP231" s="19" t="s">
        <v>190</v>
      </c>
      <c r="CQ231" s="19" t="s">
        <v>190</v>
      </c>
      <c r="CR231" s="19" t="s">
        <v>190</v>
      </c>
      <c r="CS231" s="19" t="s">
        <v>190</v>
      </c>
      <c r="CT231" s="19" t="s">
        <v>190</v>
      </c>
      <c r="CU231" s="19" t="s">
        <v>190</v>
      </c>
      <c r="CV231" s="19" t="s">
        <v>190</v>
      </c>
      <c r="CW231" s="19" t="s">
        <v>190</v>
      </c>
    </row>
    <row r="232" spans="1:101" ht="15" x14ac:dyDescent="0.25">
      <c r="A232" s="19" t="s">
        <v>190</v>
      </c>
      <c r="B232" s="19" t="s">
        <v>190</v>
      </c>
      <c r="C232" s="19" t="s">
        <v>190</v>
      </c>
      <c r="E232" s="19" t="s">
        <v>190</v>
      </c>
      <c r="F232" s="19" t="s">
        <v>190</v>
      </c>
      <c r="G232" s="19" t="s">
        <v>190</v>
      </c>
      <c r="H232" s="14"/>
      <c r="I232" s="14"/>
      <c r="J232"/>
      <c r="K232" s="19" t="s">
        <v>190</v>
      </c>
      <c r="L232" s="19" t="s">
        <v>190</v>
      </c>
      <c r="M232" s="19" t="s">
        <v>190</v>
      </c>
      <c r="N232" s="19" t="s">
        <v>190</v>
      </c>
      <c r="O232"/>
      <c r="P232" s="19" t="s">
        <v>190</v>
      </c>
      <c r="Q232"/>
      <c r="S232" s="19" t="s">
        <v>190</v>
      </c>
      <c r="T232" s="19" t="s">
        <v>190</v>
      </c>
      <c r="U232" s="19" t="s">
        <v>190</v>
      </c>
      <c r="W232" s="19" t="s">
        <v>190</v>
      </c>
      <c r="X232" s="19" t="s">
        <v>190</v>
      </c>
      <c r="Y232" s="19" t="s">
        <v>190</v>
      </c>
      <c r="Z232" s="19" t="s">
        <v>190</v>
      </c>
      <c r="AB232" s="19" t="s">
        <v>190</v>
      </c>
      <c r="AC232" s="19" t="s">
        <v>190</v>
      </c>
      <c r="AE232" s="19" t="s">
        <v>190</v>
      </c>
      <c r="AF232" s="19" t="s">
        <v>190</v>
      </c>
      <c r="AH232" s="19" t="s">
        <v>190</v>
      </c>
      <c r="AI232" s="19" t="s">
        <v>190</v>
      </c>
      <c r="AJ232" s="19" t="s">
        <v>190</v>
      </c>
      <c r="AK232" s="19" t="s">
        <v>190</v>
      </c>
      <c r="AL232" s="19" t="s">
        <v>190</v>
      </c>
      <c r="AM232" s="19" t="s">
        <v>190</v>
      </c>
      <c r="AN232" s="19" t="s">
        <v>190</v>
      </c>
      <c r="AO232" s="19" t="s">
        <v>190</v>
      </c>
      <c r="AP232" s="19" t="s">
        <v>190</v>
      </c>
      <c r="AQ232" s="19" t="s">
        <v>190</v>
      </c>
      <c r="AR232" s="19" t="s">
        <v>190</v>
      </c>
      <c r="AS232" s="19" t="s">
        <v>190</v>
      </c>
      <c r="AT232" s="19" t="s">
        <v>190</v>
      </c>
      <c r="AU232" s="19" t="s">
        <v>190</v>
      </c>
      <c r="AV232" s="19" t="s">
        <v>190</v>
      </c>
      <c r="AW232" s="19" t="s">
        <v>190</v>
      </c>
      <c r="AX232" s="19" t="s">
        <v>190</v>
      </c>
      <c r="AY232" s="19" t="s">
        <v>190</v>
      </c>
      <c r="AZ232" s="19" t="s">
        <v>190</v>
      </c>
      <c r="BA232" s="19" t="s">
        <v>190</v>
      </c>
      <c r="BB232" s="19" t="s">
        <v>190</v>
      </c>
      <c r="BC232" s="19" t="s">
        <v>190</v>
      </c>
      <c r="BD232" s="19" t="s">
        <v>190</v>
      </c>
      <c r="BE232" s="19" t="s">
        <v>190</v>
      </c>
      <c r="BF232" s="19" t="s">
        <v>190</v>
      </c>
      <c r="BG232" s="19" t="s">
        <v>190</v>
      </c>
      <c r="BH232" s="19" t="s">
        <v>190</v>
      </c>
      <c r="BI232" s="19" t="s">
        <v>190</v>
      </c>
      <c r="BJ232" s="19" t="s">
        <v>190</v>
      </c>
      <c r="BK232" s="19" t="s">
        <v>190</v>
      </c>
      <c r="BL232" s="19" t="s">
        <v>190</v>
      </c>
      <c r="BM232" s="19" t="s">
        <v>190</v>
      </c>
      <c r="BN232" s="19" t="s">
        <v>190</v>
      </c>
      <c r="BO232" s="19" t="s">
        <v>190</v>
      </c>
      <c r="BP232" s="19" t="s">
        <v>190</v>
      </c>
      <c r="BQ232" s="19" t="s">
        <v>190</v>
      </c>
      <c r="BR232" s="19" t="s">
        <v>190</v>
      </c>
      <c r="BS232" s="19" t="s">
        <v>190</v>
      </c>
      <c r="BT232" s="19" t="s">
        <v>190</v>
      </c>
      <c r="BU232" s="19" t="s">
        <v>190</v>
      </c>
      <c r="BV232" s="19" t="s">
        <v>190</v>
      </c>
      <c r="BW232" s="19" t="s">
        <v>190</v>
      </c>
      <c r="BX232" s="19" t="s">
        <v>190</v>
      </c>
      <c r="BY232" s="19" t="s">
        <v>190</v>
      </c>
      <c r="BZ232" s="19" t="s">
        <v>190</v>
      </c>
      <c r="CA232" s="19" t="s">
        <v>190</v>
      </c>
      <c r="CB232" s="19" t="s">
        <v>190</v>
      </c>
      <c r="CC232" s="19" t="s">
        <v>190</v>
      </c>
      <c r="CD232" s="19" t="s">
        <v>190</v>
      </c>
      <c r="CE232" s="19" t="s">
        <v>190</v>
      </c>
      <c r="CF232" s="19" t="s">
        <v>190</v>
      </c>
      <c r="CG232" s="19" t="s">
        <v>190</v>
      </c>
      <c r="CH232" s="14"/>
      <c r="CI232" s="14"/>
      <c r="CJ232" s="19" t="s">
        <v>190</v>
      </c>
      <c r="CK232" s="19" t="s">
        <v>190</v>
      </c>
      <c r="CL232" s="19" t="s">
        <v>190</v>
      </c>
      <c r="CM232" s="19" t="s">
        <v>190</v>
      </c>
      <c r="CN232" s="19" t="s">
        <v>190</v>
      </c>
      <c r="CO232" s="19" t="s">
        <v>190</v>
      </c>
      <c r="CP232" s="19" t="s">
        <v>190</v>
      </c>
      <c r="CQ232" s="19" t="s">
        <v>190</v>
      </c>
      <c r="CR232" s="19" t="s">
        <v>190</v>
      </c>
      <c r="CS232" s="19" t="s">
        <v>190</v>
      </c>
      <c r="CT232" s="19" t="s">
        <v>190</v>
      </c>
      <c r="CU232" s="19" t="s">
        <v>190</v>
      </c>
      <c r="CV232" s="19" t="s">
        <v>190</v>
      </c>
      <c r="CW232" s="19" t="s">
        <v>190</v>
      </c>
    </row>
    <row r="233" spans="1:101" ht="15" x14ac:dyDescent="0.25">
      <c r="A233" s="19" t="s">
        <v>190</v>
      </c>
      <c r="B233" s="19" t="s">
        <v>190</v>
      </c>
      <c r="C233" s="19" t="s">
        <v>190</v>
      </c>
      <c r="E233" s="19" t="s">
        <v>190</v>
      </c>
      <c r="F233" s="19" t="s">
        <v>190</v>
      </c>
      <c r="G233" s="19" t="s">
        <v>190</v>
      </c>
      <c r="H233" s="14"/>
      <c r="I233" s="14"/>
      <c r="J233"/>
      <c r="K233" s="19" t="s">
        <v>190</v>
      </c>
      <c r="L233" s="19" t="s">
        <v>190</v>
      </c>
      <c r="M233" s="19" t="s">
        <v>190</v>
      </c>
      <c r="N233" s="19" t="s">
        <v>190</v>
      </c>
      <c r="O233"/>
      <c r="P233" s="19" t="s">
        <v>190</v>
      </c>
      <c r="Q233"/>
      <c r="S233" s="19" t="s">
        <v>190</v>
      </c>
      <c r="T233" s="19" t="s">
        <v>190</v>
      </c>
      <c r="U233" s="19" t="s">
        <v>190</v>
      </c>
      <c r="W233" s="19" t="s">
        <v>190</v>
      </c>
      <c r="X233" s="19" t="s">
        <v>190</v>
      </c>
      <c r="Y233" s="19" t="s">
        <v>190</v>
      </c>
      <c r="Z233" s="19" t="s">
        <v>190</v>
      </c>
      <c r="AB233" s="19" t="s">
        <v>190</v>
      </c>
      <c r="AC233" s="19" t="s">
        <v>190</v>
      </c>
      <c r="AE233" s="19" t="s">
        <v>190</v>
      </c>
      <c r="AF233" s="19" t="s">
        <v>190</v>
      </c>
      <c r="AH233" s="19" t="s">
        <v>190</v>
      </c>
      <c r="AI233" s="19" t="s">
        <v>190</v>
      </c>
      <c r="AJ233" s="19" t="s">
        <v>190</v>
      </c>
      <c r="AK233" s="19" t="s">
        <v>190</v>
      </c>
      <c r="AL233" s="19" t="s">
        <v>190</v>
      </c>
      <c r="AM233" s="19" t="s">
        <v>190</v>
      </c>
      <c r="AN233" s="19" t="s">
        <v>190</v>
      </c>
      <c r="AO233" s="19" t="s">
        <v>190</v>
      </c>
      <c r="AP233" s="19" t="s">
        <v>190</v>
      </c>
      <c r="AQ233" s="19" t="s">
        <v>190</v>
      </c>
      <c r="AR233" s="19" t="s">
        <v>190</v>
      </c>
      <c r="AS233" s="19" t="s">
        <v>190</v>
      </c>
      <c r="AT233" s="19" t="s">
        <v>190</v>
      </c>
      <c r="AU233" s="19" t="s">
        <v>190</v>
      </c>
      <c r="AV233" s="19" t="s">
        <v>190</v>
      </c>
      <c r="AW233" s="19" t="s">
        <v>190</v>
      </c>
      <c r="AX233" s="19" t="s">
        <v>190</v>
      </c>
      <c r="AY233" s="19" t="s">
        <v>190</v>
      </c>
      <c r="AZ233" s="19" t="s">
        <v>190</v>
      </c>
      <c r="BA233" s="19" t="s">
        <v>190</v>
      </c>
      <c r="BB233" s="19" t="s">
        <v>190</v>
      </c>
      <c r="BC233" s="19" t="s">
        <v>190</v>
      </c>
      <c r="BD233" s="19" t="s">
        <v>190</v>
      </c>
      <c r="BE233" s="19" t="s">
        <v>190</v>
      </c>
      <c r="BF233" s="19" t="s">
        <v>190</v>
      </c>
      <c r="BG233" s="19" t="s">
        <v>190</v>
      </c>
      <c r="BH233" s="19" t="s">
        <v>190</v>
      </c>
      <c r="BI233" s="19" t="s">
        <v>190</v>
      </c>
      <c r="BJ233" s="19" t="s">
        <v>190</v>
      </c>
      <c r="BK233" s="19" t="s">
        <v>190</v>
      </c>
      <c r="BL233" s="19" t="s">
        <v>190</v>
      </c>
      <c r="BM233" s="19" t="s">
        <v>190</v>
      </c>
      <c r="BN233" s="19" t="s">
        <v>190</v>
      </c>
      <c r="BO233" s="19" t="s">
        <v>190</v>
      </c>
      <c r="BP233" s="19" t="s">
        <v>190</v>
      </c>
      <c r="BQ233" s="19" t="s">
        <v>190</v>
      </c>
      <c r="BR233" s="19" t="s">
        <v>190</v>
      </c>
      <c r="BS233" s="19" t="s">
        <v>190</v>
      </c>
      <c r="BT233" s="19" t="s">
        <v>190</v>
      </c>
      <c r="BU233" s="19" t="s">
        <v>190</v>
      </c>
      <c r="BV233" s="19" t="s">
        <v>190</v>
      </c>
      <c r="BW233" s="19" t="s">
        <v>190</v>
      </c>
      <c r="BX233" s="19" t="s">
        <v>190</v>
      </c>
      <c r="BY233" s="19" t="s">
        <v>190</v>
      </c>
      <c r="BZ233" s="19" t="s">
        <v>190</v>
      </c>
      <c r="CA233" s="19" t="s">
        <v>190</v>
      </c>
      <c r="CB233" s="19" t="s">
        <v>190</v>
      </c>
      <c r="CC233" s="19" t="s">
        <v>190</v>
      </c>
      <c r="CD233" s="19" t="s">
        <v>190</v>
      </c>
      <c r="CE233" s="19" t="s">
        <v>190</v>
      </c>
      <c r="CF233" s="19" t="s">
        <v>190</v>
      </c>
      <c r="CG233" s="19" t="s">
        <v>190</v>
      </c>
      <c r="CH233" s="14"/>
      <c r="CI233" s="14"/>
      <c r="CJ233" s="19" t="s">
        <v>190</v>
      </c>
      <c r="CK233" s="19" t="s">
        <v>190</v>
      </c>
      <c r="CL233" s="19" t="s">
        <v>190</v>
      </c>
      <c r="CM233" s="19" t="s">
        <v>190</v>
      </c>
      <c r="CN233" s="19" t="s">
        <v>190</v>
      </c>
      <c r="CO233" s="19" t="s">
        <v>190</v>
      </c>
      <c r="CP233" s="19" t="s">
        <v>190</v>
      </c>
      <c r="CQ233" s="19" t="s">
        <v>190</v>
      </c>
      <c r="CR233" s="19" t="s">
        <v>190</v>
      </c>
      <c r="CS233" s="19" t="s">
        <v>190</v>
      </c>
      <c r="CT233" s="19" t="s">
        <v>190</v>
      </c>
      <c r="CU233" s="19" t="s">
        <v>190</v>
      </c>
      <c r="CV233" s="19" t="s">
        <v>190</v>
      </c>
      <c r="CW233" s="19" t="s">
        <v>190</v>
      </c>
    </row>
    <row r="234" spans="1:101" ht="15" x14ac:dyDescent="0.25">
      <c r="A234" s="19" t="s">
        <v>190</v>
      </c>
      <c r="B234" s="19" t="s">
        <v>190</v>
      </c>
      <c r="C234" s="19" t="s">
        <v>190</v>
      </c>
      <c r="E234" s="19" t="s">
        <v>190</v>
      </c>
      <c r="F234" s="19" t="s">
        <v>190</v>
      </c>
      <c r="G234" s="19" t="s">
        <v>190</v>
      </c>
      <c r="H234" s="14"/>
      <c r="I234" s="14"/>
      <c r="J234"/>
      <c r="K234" s="19" t="s">
        <v>190</v>
      </c>
      <c r="L234" s="19" t="s">
        <v>190</v>
      </c>
      <c r="M234" s="19" t="s">
        <v>190</v>
      </c>
      <c r="N234" s="19" t="s">
        <v>190</v>
      </c>
      <c r="O234"/>
      <c r="P234" s="19" t="s">
        <v>190</v>
      </c>
      <c r="Q234"/>
      <c r="S234" s="19" t="s">
        <v>190</v>
      </c>
      <c r="T234" s="19" t="s">
        <v>190</v>
      </c>
      <c r="U234" s="19" t="s">
        <v>190</v>
      </c>
      <c r="W234" s="19" t="s">
        <v>190</v>
      </c>
      <c r="X234" s="19" t="s">
        <v>190</v>
      </c>
      <c r="Y234" s="19" t="s">
        <v>190</v>
      </c>
      <c r="Z234" s="19" t="s">
        <v>190</v>
      </c>
      <c r="AB234" s="19" t="s">
        <v>190</v>
      </c>
      <c r="AC234" s="19" t="s">
        <v>190</v>
      </c>
      <c r="AE234" s="19" t="s">
        <v>190</v>
      </c>
      <c r="AF234" s="19" t="s">
        <v>190</v>
      </c>
      <c r="AH234" s="19" t="s">
        <v>190</v>
      </c>
      <c r="AI234" s="19" t="s">
        <v>190</v>
      </c>
      <c r="AJ234" s="19" t="s">
        <v>190</v>
      </c>
      <c r="AK234" s="19" t="s">
        <v>190</v>
      </c>
      <c r="AL234" s="19" t="s">
        <v>190</v>
      </c>
      <c r="AM234" s="19" t="s">
        <v>190</v>
      </c>
      <c r="AN234" s="19" t="s">
        <v>190</v>
      </c>
      <c r="AO234" s="19" t="s">
        <v>190</v>
      </c>
      <c r="AP234" s="19" t="s">
        <v>190</v>
      </c>
      <c r="AQ234" s="19" t="s">
        <v>190</v>
      </c>
      <c r="AR234" s="19" t="s">
        <v>190</v>
      </c>
      <c r="AS234" s="19" t="s">
        <v>190</v>
      </c>
      <c r="AT234" s="19" t="s">
        <v>190</v>
      </c>
      <c r="AU234" s="19" t="s">
        <v>190</v>
      </c>
      <c r="AV234" s="19" t="s">
        <v>190</v>
      </c>
      <c r="AW234" s="19" t="s">
        <v>190</v>
      </c>
      <c r="AX234" s="19" t="s">
        <v>190</v>
      </c>
      <c r="AY234" s="19" t="s">
        <v>190</v>
      </c>
      <c r="AZ234" s="19" t="s">
        <v>190</v>
      </c>
      <c r="BA234" s="19" t="s">
        <v>190</v>
      </c>
      <c r="BB234" s="19" t="s">
        <v>190</v>
      </c>
      <c r="BC234" s="19" t="s">
        <v>190</v>
      </c>
      <c r="BD234" s="19" t="s">
        <v>190</v>
      </c>
      <c r="BE234" s="19" t="s">
        <v>190</v>
      </c>
      <c r="BF234" s="19" t="s">
        <v>190</v>
      </c>
      <c r="BG234" s="19" t="s">
        <v>190</v>
      </c>
      <c r="BH234" s="19" t="s">
        <v>190</v>
      </c>
      <c r="BI234" s="19" t="s">
        <v>190</v>
      </c>
      <c r="BJ234" s="19" t="s">
        <v>190</v>
      </c>
      <c r="BK234" s="19" t="s">
        <v>190</v>
      </c>
      <c r="BL234" s="19" t="s">
        <v>190</v>
      </c>
      <c r="BM234" s="19" t="s">
        <v>190</v>
      </c>
      <c r="BN234" s="19" t="s">
        <v>190</v>
      </c>
      <c r="BO234" s="19" t="s">
        <v>190</v>
      </c>
      <c r="BP234" s="19" t="s">
        <v>190</v>
      </c>
      <c r="BQ234" s="19" t="s">
        <v>190</v>
      </c>
      <c r="BR234" s="19" t="s">
        <v>190</v>
      </c>
      <c r="BS234" s="19" t="s">
        <v>190</v>
      </c>
      <c r="BT234" s="19" t="s">
        <v>190</v>
      </c>
      <c r="BU234" s="19" t="s">
        <v>190</v>
      </c>
      <c r="BV234" s="19" t="s">
        <v>190</v>
      </c>
      <c r="BW234" s="19" t="s">
        <v>190</v>
      </c>
      <c r="BX234" s="19" t="s">
        <v>190</v>
      </c>
      <c r="BY234" s="19" t="s">
        <v>190</v>
      </c>
      <c r="BZ234" s="19" t="s">
        <v>190</v>
      </c>
      <c r="CA234" s="19" t="s">
        <v>190</v>
      </c>
      <c r="CB234" s="19" t="s">
        <v>190</v>
      </c>
      <c r="CC234" s="19" t="s">
        <v>190</v>
      </c>
      <c r="CD234" s="19" t="s">
        <v>190</v>
      </c>
      <c r="CE234" s="19" t="s">
        <v>190</v>
      </c>
      <c r="CF234" s="19" t="s">
        <v>190</v>
      </c>
      <c r="CG234" s="19" t="s">
        <v>190</v>
      </c>
      <c r="CH234" s="14"/>
      <c r="CI234" s="14"/>
      <c r="CJ234" s="19" t="s">
        <v>190</v>
      </c>
      <c r="CK234" s="19" t="s">
        <v>190</v>
      </c>
      <c r="CL234" s="19" t="s">
        <v>190</v>
      </c>
      <c r="CM234" s="19" t="s">
        <v>190</v>
      </c>
      <c r="CN234" s="19" t="s">
        <v>190</v>
      </c>
      <c r="CO234" s="19" t="s">
        <v>190</v>
      </c>
      <c r="CP234" s="19" t="s">
        <v>190</v>
      </c>
      <c r="CQ234" s="19" t="s">
        <v>190</v>
      </c>
      <c r="CR234" s="19" t="s">
        <v>190</v>
      </c>
      <c r="CS234" s="19" t="s">
        <v>190</v>
      </c>
      <c r="CT234" s="19" t="s">
        <v>190</v>
      </c>
      <c r="CU234" s="19" t="s">
        <v>190</v>
      </c>
      <c r="CV234" s="19" t="s">
        <v>190</v>
      </c>
      <c r="CW234" s="19" t="s">
        <v>190</v>
      </c>
    </row>
    <row r="235" spans="1:101" ht="15" x14ac:dyDescent="0.25">
      <c r="A235" s="19" t="s">
        <v>190</v>
      </c>
      <c r="B235" s="19" t="s">
        <v>190</v>
      </c>
      <c r="C235" s="19" t="s">
        <v>190</v>
      </c>
      <c r="E235" s="19" t="s">
        <v>190</v>
      </c>
      <c r="F235" s="19" t="s">
        <v>190</v>
      </c>
      <c r="G235" s="19" t="s">
        <v>190</v>
      </c>
      <c r="H235" s="14"/>
      <c r="I235" s="14"/>
      <c r="J235"/>
      <c r="K235" s="19" t="s">
        <v>190</v>
      </c>
      <c r="L235" s="19" t="s">
        <v>190</v>
      </c>
      <c r="M235" s="19" t="s">
        <v>190</v>
      </c>
      <c r="N235" s="19" t="s">
        <v>190</v>
      </c>
      <c r="O235"/>
      <c r="P235" s="19" t="s">
        <v>190</v>
      </c>
      <c r="Q235"/>
      <c r="S235" s="19" t="s">
        <v>190</v>
      </c>
      <c r="T235" s="19" t="s">
        <v>190</v>
      </c>
      <c r="U235" s="19" t="s">
        <v>190</v>
      </c>
      <c r="W235" s="19" t="s">
        <v>190</v>
      </c>
      <c r="X235" s="19" t="s">
        <v>190</v>
      </c>
      <c r="Y235" s="19" t="s">
        <v>190</v>
      </c>
      <c r="Z235" s="19" t="s">
        <v>190</v>
      </c>
      <c r="AB235" s="19" t="s">
        <v>190</v>
      </c>
      <c r="AC235" s="19" t="s">
        <v>190</v>
      </c>
      <c r="AE235" s="19" t="s">
        <v>190</v>
      </c>
      <c r="AF235" s="19" t="s">
        <v>190</v>
      </c>
      <c r="AH235" s="19" t="s">
        <v>190</v>
      </c>
      <c r="AI235" s="19" t="s">
        <v>190</v>
      </c>
      <c r="AJ235" s="19" t="s">
        <v>190</v>
      </c>
      <c r="AK235" s="19" t="s">
        <v>190</v>
      </c>
      <c r="AL235" s="19" t="s">
        <v>190</v>
      </c>
      <c r="AM235" s="19" t="s">
        <v>190</v>
      </c>
      <c r="AN235" s="19" t="s">
        <v>190</v>
      </c>
      <c r="AO235" s="19" t="s">
        <v>190</v>
      </c>
      <c r="AP235" s="19" t="s">
        <v>190</v>
      </c>
      <c r="AQ235" s="19" t="s">
        <v>190</v>
      </c>
      <c r="AR235" s="19" t="s">
        <v>190</v>
      </c>
      <c r="AS235" s="19" t="s">
        <v>190</v>
      </c>
      <c r="AT235" s="19" t="s">
        <v>190</v>
      </c>
      <c r="AU235" s="19" t="s">
        <v>190</v>
      </c>
      <c r="AV235" s="19" t="s">
        <v>190</v>
      </c>
      <c r="AW235" s="19" t="s">
        <v>190</v>
      </c>
      <c r="AX235" s="19" t="s">
        <v>190</v>
      </c>
      <c r="AY235" s="19" t="s">
        <v>190</v>
      </c>
      <c r="AZ235" s="19" t="s">
        <v>190</v>
      </c>
      <c r="BA235" s="19" t="s">
        <v>190</v>
      </c>
      <c r="BB235" s="19" t="s">
        <v>190</v>
      </c>
      <c r="BC235" s="19" t="s">
        <v>190</v>
      </c>
      <c r="BD235" s="19" t="s">
        <v>190</v>
      </c>
      <c r="BE235" s="19" t="s">
        <v>190</v>
      </c>
      <c r="BF235" s="19" t="s">
        <v>190</v>
      </c>
      <c r="BG235" s="19" t="s">
        <v>190</v>
      </c>
      <c r="BH235" s="19" t="s">
        <v>190</v>
      </c>
      <c r="BI235" s="19" t="s">
        <v>190</v>
      </c>
      <c r="BJ235" s="19" t="s">
        <v>190</v>
      </c>
      <c r="BK235" s="19" t="s">
        <v>190</v>
      </c>
      <c r="BL235" s="19" t="s">
        <v>190</v>
      </c>
      <c r="BM235" s="19" t="s">
        <v>190</v>
      </c>
      <c r="BN235" s="19" t="s">
        <v>190</v>
      </c>
      <c r="BO235" s="19" t="s">
        <v>190</v>
      </c>
      <c r="BP235" s="19" t="s">
        <v>190</v>
      </c>
      <c r="BQ235" s="19" t="s">
        <v>190</v>
      </c>
      <c r="BR235" s="19" t="s">
        <v>190</v>
      </c>
      <c r="BS235" s="19" t="s">
        <v>190</v>
      </c>
      <c r="BT235" s="19" t="s">
        <v>190</v>
      </c>
      <c r="BU235" s="19" t="s">
        <v>190</v>
      </c>
      <c r="BV235" s="19" t="s">
        <v>190</v>
      </c>
      <c r="BW235" s="19" t="s">
        <v>190</v>
      </c>
      <c r="BX235" s="19" t="s">
        <v>190</v>
      </c>
      <c r="BY235" s="19" t="s">
        <v>190</v>
      </c>
      <c r="BZ235" s="19" t="s">
        <v>190</v>
      </c>
      <c r="CA235" s="19" t="s">
        <v>190</v>
      </c>
      <c r="CB235" s="19" t="s">
        <v>190</v>
      </c>
      <c r="CC235" s="19" t="s">
        <v>190</v>
      </c>
      <c r="CD235" s="19" t="s">
        <v>190</v>
      </c>
      <c r="CE235" s="19" t="s">
        <v>190</v>
      </c>
      <c r="CF235" s="19" t="s">
        <v>190</v>
      </c>
      <c r="CG235" s="19" t="s">
        <v>190</v>
      </c>
      <c r="CH235" s="14"/>
      <c r="CI235" s="14"/>
      <c r="CJ235" s="19" t="s">
        <v>190</v>
      </c>
      <c r="CK235" s="19" t="s">
        <v>190</v>
      </c>
      <c r="CL235" s="19" t="s">
        <v>190</v>
      </c>
      <c r="CM235" s="19" t="s">
        <v>190</v>
      </c>
      <c r="CN235" s="19" t="s">
        <v>190</v>
      </c>
      <c r="CO235" s="19" t="s">
        <v>190</v>
      </c>
      <c r="CP235" s="19" t="s">
        <v>190</v>
      </c>
      <c r="CQ235" s="19" t="s">
        <v>190</v>
      </c>
      <c r="CR235" s="19" t="s">
        <v>190</v>
      </c>
      <c r="CS235" s="19" t="s">
        <v>190</v>
      </c>
      <c r="CT235" s="19" t="s">
        <v>190</v>
      </c>
      <c r="CU235" s="19" t="s">
        <v>190</v>
      </c>
      <c r="CV235" s="19" t="s">
        <v>190</v>
      </c>
      <c r="CW235" s="19" t="s">
        <v>190</v>
      </c>
    </row>
    <row r="236" spans="1:101" ht="15" x14ac:dyDescent="0.25">
      <c r="A236" s="19" t="s">
        <v>190</v>
      </c>
      <c r="B236" s="19" t="s">
        <v>190</v>
      </c>
      <c r="C236" s="19" t="s">
        <v>190</v>
      </c>
      <c r="E236" s="19" t="s">
        <v>190</v>
      </c>
      <c r="F236" s="19" t="s">
        <v>190</v>
      </c>
      <c r="G236" s="19" t="s">
        <v>190</v>
      </c>
      <c r="H236" s="14"/>
      <c r="I236" s="14"/>
      <c r="J236"/>
      <c r="K236" s="19" t="s">
        <v>190</v>
      </c>
      <c r="L236" s="19" t="s">
        <v>190</v>
      </c>
      <c r="M236" s="19" t="s">
        <v>190</v>
      </c>
      <c r="N236" s="19" t="s">
        <v>190</v>
      </c>
      <c r="O236"/>
      <c r="P236" s="19" t="s">
        <v>190</v>
      </c>
      <c r="Q236"/>
      <c r="S236" s="19" t="s">
        <v>190</v>
      </c>
      <c r="T236" s="19" t="s">
        <v>190</v>
      </c>
      <c r="U236" s="19" t="s">
        <v>190</v>
      </c>
      <c r="W236" s="19" t="s">
        <v>190</v>
      </c>
      <c r="X236" s="19" t="s">
        <v>190</v>
      </c>
      <c r="Y236" s="19" t="s">
        <v>190</v>
      </c>
      <c r="Z236" s="19" t="s">
        <v>190</v>
      </c>
      <c r="AB236" s="19" t="s">
        <v>190</v>
      </c>
      <c r="AC236" s="19" t="s">
        <v>190</v>
      </c>
      <c r="AE236" s="19" t="s">
        <v>190</v>
      </c>
      <c r="AF236" s="19" t="s">
        <v>190</v>
      </c>
      <c r="AH236" s="19" t="s">
        <v>190</v>
      </c>
      <c r="AI236" s="19" t="s">
        <v>190</v>
      </c>
      <c r="AJ236" s="19" t="s">
        <v>190</v>
      </c>
      <c r="AK236" s="19" t="s">
        <v>190</v>
      </c>
      <c r="AL236" s="19" t="s">
        <v>190</v>
      </c>
      <c r="AM236" s="19" t="s">
        <v>190</v>
      </c>
      <c r="AN236" s="19" t="s">
        <v>190</v>
      </c>
      <c r="AO236" s="19" t="s">
        <v>190</v>
      </c>
      <c r="AP236" s="19" t="s">
        <v>190</v>
      </c>
      <c r="AQ236" s="19" t="s">
        <v>190</v>
      </c>
      <c r="AR236" s="19" t="s">
        <v>190</v>
      </c>
      <c r="AS236" s="19" t="s">
        <v>190</v>
      </c>
      <c r="AT236" s="19" t="s">
        <v>190</v>
      </c>
      <c r="AU236" s="19" t="s">
        <v>190</v>
      </c>
      <c r="AV236" s="19" t="s">
        <v>190</v>
      </c>
      <c r="AW236" s="19" t="s">
        <v>190</v>
      </c>
      <c r="AX236" s="19" t="s">
        <v>190</v>
      </c>
      <c r="AY236" s="19" t="s">
        <v>190</v>
      </c>
      <c r="AZ236" s="19" t="s">
        <v>190</v>
      </c>
      <c r="BA236" s="19" t="s">
        <v>190</v>
      </c>
      <c r="BB236" s="19" t="s">
        <v>190</v>
      </c>
      <c r="BC236" s="19" t="s">
        <v>190</v>
      </c>
      <c r="BD236" s="19" t="s">
        <v>190</v>
      </c>
      <c r="BE236" s="19" t="s">
        <v>190</v>
      </c>
      <c r="BF236" s="19" t="s">
        <v>190</v>
      </c>
      <c r="BG236" s="19" t="s">
        <v>190</v>
      </c>
      <c r="BH236" s="19" t="s">
        <v>190</v>
      </c>
      <c r="BI236" s="19" t="s">
        <v>190</v>
      </c>
      <c r="BJ236" s="19" t="s">
        <v>190</v>
      </c>
      <c r="BK236" s="19" t="s">
        <v>190</v>
      </c>
      <c r="BL236" s="19" t="s">
        <v>190</v>
      </c>
      <c r="BM236" s="19" t="s">
        <v>190</v>
      </c>
      <c r="BN236" s="19" t="s">
        <v>190</v>
      </c>
      <c r="BO236" s="19" t="s">
        <v>190</v>
      </c>
      <c r="BP236" s="19" t="s">
        <v>190</v>
      </c>
      <c r="BQ236" s="19" t="s">
        <v>190</v>
      </c>
      <c r="BR236" s="19" t="s">
        <v>190</v>
      </c>
      <c r="BS236" s="19" t="s">
        <v>190</v>
      </c>
      <c r="BT236" s="19" t="s">
        <v>190</v>
      </c>
      <c r="BU236" s="19" t="s">
        <v>190</v>
      </c>
      <c r="BV236" s="19" t="s">
        <v>190</v>
      </c>
      <c r="BW236" s="19" t="s">
        <v>190</v>
      </c>
      <c r="BX236" s="19" t="s">
        <v>190</v>
      </c>
      <c r="BY236" s="19" t="s">
        <v>190</v>
      </c>
      <c r="BZ236" s="19" t="s">
        <v>190</v>
      </c>
      <c r="CA236" s="19" t="s">
        <v>190</v>
      </c>
      <c r="CB236" s="19" t="s">
        <v>190</v>
      </c>
      <c r="CC236" s="19" t="s">
        <v>190</v>
      </c>
      <c r="CD236" s="19" t="s">
        <v>190</v>
      </c>
      <c r="CE236" s="19" t="s">
        <v>190</v>
      </c>
      <c r="CF236" s="19" t="s">
        <v>190</v>
      </c>
      <c r="CG236" s="19" t="s">
        <v>190</v>
      </c>
      <c r="CH236" s="14"/>
      <c r="CI236" s="14"/>
      <c r="CJ236" s="19" t="s">
        <v>190</v>
      </c>
      <c r="CK236" s="19" t="s">
        <v>190</v>
      </c>
      <c r="CL236" s="19" t="s">
        <v>190</v>
      </c>
      <c r="CM236" s="19" t="s">
        <v>190</v>
      </c>
      <c r="CN236" s="19" t="s">
        <v>190</v>
      </c>
      <c r="CO236" s="19" t="s">
        <v>190</v>
      </c>
      <c r="CP236" s="19" t="s">
        <v>190</v>
      </c>
      <c r="CQ236" s="19" t="s">
        <v>190</v>
      </c>
      <c r="CR236" s="19" t="s">
        <v>190</v>
      </c>
      <c r="CS236" s="19" t="s">
        <v>190</v>
      </c>
      <c r="CT236" s="19" t="s">
        <v>190</v>
      </c>
      <c r="CU236" s="19" t="s">
        <v>190</v>
      </c>
      <c r="CV236" s="19" t="s">
        <v>190</v>
      </c>
      <c r="CW236" s="19" t="s">
        <v>190</v>
      </c>
    </row>
    <row r="237" spans="1:101" ht="15" x14ac:dyDescent="0.25">
      <c r="A237" s="19" t="s">
        <v>190</v>
      </c>
      <c r="B237" s="19" t="s">
        <v>190</v>
      </c>
      <c r="C237" s="19" t="s">
        <v>190</v>
      </c>
      <c r="E237" s="19" t="s">
        <v>190</v>
      </c>
      <c r="F237" s="19" t="s">
        <v>190</v>
      </c>
      <c r="G237" s="19" t="s">
        <v>190</v>
      </c>
      <c r="H237" s="14"/>
      <c r="I237" s="14"/>
      <c r="J237"/>
      <c r="K237" s="19" t="s">
        <v>190</v>
      </c>
      <c r="L237" s="19" t="s">
        <v>190</v>
      </c>
      <c r="M237" s="19" t="s">
        <v>190</v>
      </c>
      <c r="N237" s="19" t="s">
        <v>190</v>
      </c>
      <c r="O237"/>
      <c r="P237" s="19" t="s">
        <v>190</v>
      </c>
      <c r="Q237"/>
      <c r="S237" s="19" t="s">
        <v>190</v>
      </c>
      <c r="T237" s="19" t="s">
        <v>190</v>
      </c>
      <c r="U237" s="19" t="s">
        <v>190</v>
      </c>
      <c r="W237" s="19" t="s">
        <v>190</v>
      </c>
      <c r="X237" s="19" t="s">
        <v>190</v>
      </c>
      <c r="Y237" s="19" t="s">
        <v>190</v>
      </c>
      <c r="Z237" s="19" t="s">
        <v>190</v>
      </c>
      <c r="AB237" s="19" t="s">
        <v>190</v>
      </c>
      <c r="AC237" s="19" t="s">
        <v>190</v>
      </c>
      <c r="AE237" s="19" t="s">
        <v>190</v>
      </c>
      <c r="AF237" s="19" t="s">
        <v>190</v>
      </c>
      <c r="AH237" s="19" t="s">
        <v>190</v>
      </c>
      <c r="AI237" s="19" t="s">
        <v>190</v>
      </c>
      <c r="AJ237" s="19" t="s">
        <v>190</v>
      </c>
      <c r="AK237" s="19" t="s">
        <v>190</v>
      </c>
      <c r="AL237" s="19" t="s">
        <v>190</v>
      </c>
      <c r="AM237" s="19" t="s">
        <v>190</v>
      </c>
      <c r="AN237" s="19" t="s">
        <v>190</v>
      </c>
      <c r="AO237" s="19" t="s">
        <v>190</v>
      </c>
      <c r="AP237" s="19" t="s">
        <v>190</v>
      </c>
      <c r="AQ237" s="19" t="s">
        <v>190</v>
      </c>
      <c r="AR237" s="19" t="s">
        <v>190</v>
      </c>
      <c r="AS237" s="19" t="s">
        <v>190</v>
      </c>
      <c r="AT237" s="19" t="s">
        <v>190</v>
      </c>
      <c r="AU237" s="19" t="s">
        <v>190</v>
      </c>
      <c r="AV237" s="19" t="s">
        <v>190</v>
      </c>
      <c r="AW237" s="19" t="s">
        <v>190</v>
      </c>
      <c r="AX237" s="19" t="s">
        <v>190</v>
      </c>
      <c r="AY237" s="19" t="s">
        <v>190</v>
      </c>
      <c r="AZ237" s="19" t="s">
        <v>190</v>
      </c>
      <c r="BA237" s="19" t="s">
        <v>190</v>
      </c>
      <c r="BB237" s="19" t="s">
        <v>190</v>
      </c>
      <c r="BC237" s="19" t="s">
        <v>190</v>
      </c>
      <c r="BD237" s="19" t="s">
        <v>190</v>
      </c>
      <c r="BE237" s="19" t="s">
        <v>190</v>
      </c>
      <c r="BF237" s="19" t="s">
        <v>190</v>
      </c>
      <c r="BG237" s="19" t="s">
        <v>190</v>
      </c>
      <c r="BH237" s="19" t="s">
        <v>190</v>
      </c>
      <c r="BI237" s="19" t="s">
        <v>190</v>
      </c>
      <c r="BJ237" s="19" t="s">
        <v>190</v>
      </c>
      <c r="BK237" s="19" t="s">
        <v>190</v>
      </c>
      <c r="BL237" s="19" t="s">
        <v>190</v>
      </c>
      <c r="BM237" s="19" t="s">
        <v>190</v>
      </c>
      <c r="BN237" s="19" t="s">
        <v>190</v>
      </c>
      <c r="BO237" s="19" t="s">
        <v>190</v>
      </c>
      <c r="BP237" s="19" t="s">
        <v>190</v>
      </c>
      <c r="BQ237" s="19" t="s">
        <v>190</v>
      </c>
      <c r="BR237" s="19" t="s">
        <v>190</v>
      </c>
      <c r="BS237" s="19" t="s">
        <v>190</v>
      </c>
      <c r="BT237" s="19" t="s">
        <v>190</v>
      </c>
      <c r="BU237" s="19" t="s">
        <v>190</v>
      </c>
      <c r="BV237" s="19" t="s">
        <v>190</v>
      </c>
      <c r="BW237" s="19" t="s">
        <v>190</v>
      </c>
      <c r="BX237" s="19" t="s">
        <v>190</v>
      </c>
      <c r="BY237" s="19" t="s">
        <v>190</v>
      </c>
      <c r="BZ237" s="19" t="s">
        <v>190</v>
      </c>
      <c r="CA237" s="19" t="s">
        <v>190</v>
      </c>
      <c r="CB237" s="19" t="s">
        <v>190</v>
      </c>
      <c r="CC237" s="19" t="s">
        <v>190</v>
      </c>
      <c r="CD237" s="19" t="s">
        <v>190</v>
      </c>
      <c r="CE237" s="19" t="s">
        <v>190</v>
      </c>
      <c r="CF237" s="19" t="s">
        <v>190</v>
      </c>
      <c r="CG237" s="19" t="s">
        <v>190</v>
      </c>
      <c r="CH237" s="14"/>
      <c r="CI237" s="14"/>
      <c r="CJ237" s="19" t="s">
        <v>190</v>
      </c>
      <c r="CK237" s="19" t="s">
        <v>190</v>
      </c>
      <c r="CL237" s="19" t="s">
        <v>190</v>
      </c>
      <c r="CM237" s="19" t="s">
        <v>190</v>
      </c>
      <c r="CN237" s="19" t="s">
        <v>190</v>
      </c>
      <c r="CO237" s="19" t="s">
        <v>190</v>
      </c>
      <c r="CP237" s="19" t="s">
        <v>190</v>
      </c>
      <c r="CQ237" s="19" t="s">
        <v>190</v>
      </c>
      <c r="CR237" s="19" t="s">
        <v>190</v>
      </c>
      <c r="CS237" s="19" t="s">
        <v>190</v>
      </c>
      <c r="CT237" s="19" t="s">
        <v>190</v>
      </c>
      <c r="CU237" s="19" t="s">
        <v>190</v>
      </c>
      <c r="CV237" s="19" t="s">
        <v>190</v>
      </c>
      <c r="CW237" s="19" t="s">
        <v>190</v>
      </c>
    </row>
    <row r="238" spans="1:101" ht="15" x14ac:dyDescent="0.25">
      <c r="A238" s="19" t="s">
        <v>190</v>
      </c>
      <c r="B238" s="19" t="s">
        <v>190</v>
      </c>
      <c r="C238" s="19" t="s">
        <v>190</v>
      </c>
      <c r="E238" s="19" t="s">
        <v>190</v>
      </c>
      <c r="F238" s="19" t="s">
        <v>190</v>
      </c>
      <c r="G238" s="19" t="s">
        <v>190</v>
      </c>
      <c r="H238" s="14"/>
      <c r="I238" s="14"/>
      <c r="J238"/>
      <c r="K238" s="19" t="s">
        <v>190</v>
      </c>
      <c r="L238" s="19" t="s">
        <v>190</v>
      </c>
      <c r="M238" s="19" t="s">
        <v>190</v>
      </c>
      <c r="N238" s="19" t="s">
        <v>190</v>
      </c>
      <c r="O238"/>
      <c r="P238" s="19" t="s">
        <v>190</v>
      </c>
      <c r="Q238"/>
      <c r="S238" s="19" t="s">
        <v>190</v>
      </c>
      <c r="T238" s="19" t="s">
        <v>190</v>
      </c>
      <c r="U238" s="19" t="s">
        <v>190</v>
      </c>
      <c r="W238" s="19" t="s">
        <v>190</v>
      </c>
      <c r="X238" s="19" t="s">
        <v>190</v>
      </c>
      <c r="Y238" s="19" t="s">
        <v>190</v>
      </c>
      <c r="Z238" s="19" t="s">
        <v>190</v>
      </c>
      <c r="AB238" s="19" t="s">
        <v>190</v>
      </c>
      <c r="AC238" s="19" t="s">
        <v>190</v>
      </c>
      <c r="AE238" s="19" t="s">
        <v>190</v>
      </c>
      <c r="AF238" s="19" t="s">
        <v>190</v>
      </c>
      <c r="AH238" s="19" t="s">
        <v>190</v>
      </c>
      <c r="AI238" s="19" t="s">
        <v>190</v>
      </c>
      <c r="AJ238" s="19" t="s">
        <v>190</v>
      </c>
      <c r="AK238" s="19" t="s">
        <v>190</v>
      </c>
      <c r="AL238" s="19" t="s">
        <v>190</v>
      </c>
      <c r="AM238" s="19" t="s">
        <v>190</v>
      </c>
      <c r="AN238" s="19" t="s">
        <v>190</v>
      </c>
      <c r="AO238" s="19" t="s">
        <v>190</v>
      </c>
      <c r="AP238" s="19" t="s">
        <v>190</v>
      </c>
      <c r="AQ238" s="19" t="s">
        <v>190</v>
      </c>
      <c r="AR238" s="19" t="s">
        <v>190</v>
      </c>
      <c r="AS238" s="19" t="s">
        <v>190</v>
      </c>
      <c r="AT238" s="19" t="s">
        <v>190</v>
      </c>
      <c r="AU238" s="19" t="s">
        <v>190</v>
      </c>
      <c r="AV238" s="19" t="s">
        <v>190</v>
      </c>
      <c r="AW238" s="19" t="s">
        <v>190</v>
      </c>
      <c r="AX238" s="19" t="s">
        <v>190</v>
      </c>
      <c r="AY238" s="19" t="s">
        <v>190</v>
      </c>
      <c r="AZ238" s="19" t="s">
        <v>190</v>
      </c>
      <c r="BA238" s="19" t="s">
        <v>190</v>
      </c>
      <c r="BB238" s="19" t="s">
        <v>190</v>
      </c>
      <c r="BC238" s="19" t="s">
        <v>190</v>
      </c>
      <c r="BD238" s="19" t="s">
        <v>190</v>
      </c>
      <c r="BE238" s="19" t="s">
        <v>190</v>
      </c>
      <c r="BF238" s="19" t="s">
        <v>190</v>
      </c>
      <c r="BG238" s="19" t="s">
        <v>190</v>
      </c>
      <c r="BH238" s="19" t="s">
        <v>190</v>
      </c>
      <c r="BI238" s="19" t="s">
        <v>190</v>
      </c>
      <c r="BJ238" s="19" t="s">
        <v>190</v>
      </c>
      <c r="BK238" s="19" t="s">
        <v>190</v>
      </c>
      <c r="BL238" s="19" t="s">
        <v>190</v>
      </c>
      <c r="BM238" s="19" t="s">
        <v>190</v>
      </c>
      <c r="BN238" s="19" t="s">
        <v>190</v>
      </c>
      <c r="BO238" s="19" t="s">
        <v>190</v>
      </c>
      <c r="BP238" s="19" t="s">
        <v>190</v>
      </c>
      <c r="BQ238" s="19" t="s">
        <v>190</v>
      </c>
      <c r="BR238" s="19" t="s">
        <v>190</v>
      </c>
      <c r="BS238" s="19" t="s">
        <v>190</v>
      </c>
      <c r="BT238" s="19" t="s">
        <v>190</v>
      </c>
      <c r="BU238" s="19" t="s">
        <v>190</v>
      </c>
      <c r="BV238" s="19" t="s">
        <v>190</v>
      </c>
      <c r="BW238" s="19" t="s">
        <v>190</v>
      </c>
      <c r="BX238" s="19" t="s">
        <v>190</v>
      </c>
      <c r="BY238" s="19" t="s">
        <v>190</v>
      </c>
      <c r="BZ238" s="19" t="s">
        <v>190</v>
      </c>
      <c r="CA238" s="19" t="s">
        <v>190</v>
      </c>
      <c r="CB238" s="19" t="s">
        <v>190</v>
      </c>
      <c r="CC238" s="19" t="s">
        <v>190</v>
      </c>
      <c r="CD238" s="19" t="s">
        <v>190</v>
      </c>
      <c r="CE238" s="19" t="s">
        <v>190</v>
      </c>
      <c r="CF238" s="19" t="s">
        <v>190</v>
      </c>
      <c r="CG238" s="19" t="s">
        <v>190</v>
      </c>
      <c r="CH238" s="14"/>
      <c r="CI238" s="14"/>
      <c r="CJ238" s="19" t="s">
        <v>190</v>
      </c>
      <c r="CK238" s="19" t="s">
        <v>190</v>
      </c>
      <c r="CL238" s="19" t="s">
        <v>190</v>
      </c>
      <c r="CM238" s="19" t="s">
        <v>190</v>
      </c>
      <c r="CN238" s="19" t="s">
        <v>190</v>
      </c>
      <c r="CO238" s="19" t="s">
        <v>190</v>
      </c>
      <c r="CP238" s="19" t="s">
        <v>190</v>
      </c>
      <c r="CQ238" s="19" t="s">
        <v>190</v>
      </c>
      <c r="CR238" s="19" t="s">
        <v>190</v>
      </c>
      <c r="CS238" s="19" t="s">
        <v>190</v>
      </c>
      <c r="CT238" s="19" t="s">
        <v>190</v>
      </c>
      <c r="CU238" s="19" t="s">
        <v>190</v>
      </c>
      <c r="CV238" s="19" t="s">
        <v>190</v>
      </c>
      <c r="CW238" s="19" t="s">
        <v>190</v>
      </c>
    </row>
    <row r="239" spans="1:101" ht="15" x14ac:dyDescent="0.25">
      <c r="A239" s="19" t="s">
        <v>190</v>
      </c>
      <c r="B239" s="19" t="s">
        <v>190</v>
      </c>
      <c r="C239" s="19" t="s">
        <v>190</v>
      </c>
      <c r="E239" s="19" t="s">
        <v>190</v>
      </c>
      <c r="F239" s="19" t="s">
        <v>190</v>
      </c>
      <c r="G239" s="19" t="s">
        <v>190</v>
      </c>
      <c r="H239" s="14"/>
      <c r="I239" s="14"/>
      <c r="J239"/>
      <c r="K239" s="19" t="s">
        <v>190</v>
      </c>
      <c r="L239" s="19" t="s">
        <v>190</v>
      </c>
      <c r="M239" s="19" t="s">
        <v>190</v>
      </c>
      <c r="N239" s="19" t="s">
        <v>190</v>
      </c>
      <c r="O239"/>
      <c r="P239" s="19" t="s">
        <v>190</v>
      </c>
      <c r="Q239"/>
      <c r="S239" s="19" t="s">
        <v>190</v>
      </c>
      <c r="T239" s="19" t="s">
        <v>190</v>
      </c>
      <c r="U239" s="19" t="s">
        <v>190</v>
      </c>
      <c r="W239" s="19" t="s">
        <v>190</v>
      </c>
      <c r="X239" s="19" t="s">
        <v>190</v>
      </c>
      <c r="Y239" s="19" t="s">
        <v>190</v>
      </c>
      <c r="Z239" s="19" t="s">
        <v>190</v>
      </c>
      <c r="AB239" s="19" t="s">
        <v>190</v>
      </c>
      <c r="AC239" s="19" t="s">
        <v>190</v>
      </c>
      <c r="AE239" s="19" t="s">
        <v>190</v>
      </c>
      <c r="AF239" s="19" t="s">
        <v>190</v>
      </c>
      <c r="AH239" s="19" t="s">
        <v>190</v>
      </c>
      <c r="AI239" s="19" t="s">
        <v>190</v>
      </c>
      <c r="AJ239" s="19" t="s">
        <v>190</v>
      </c>
      <c r="AK239" s="19" t="s">
        <v>190</v>
      </c>
      <c r="AL239" s="19" t="s">
        <v>190</v>
      </c>
      <c r="AM239" s="19" t="s">
        <v>190</v>
      </c>
      <c r="AN239" s="19" t="s">
        <v>190</v>
      </c>
      <c r="AO239" s="19" t="s">
        <v>190</v>
      </c>
      <c r="AP239" s="19" t="s">
        <v>190</v>
      </c>
      <c r="AQ239" s="19" t="s">
        <v>190</v>
      </c>
      <c r="AR239" s="19" t="s">
        <v>190</v>
      </c>
      <c r="AS239" s="19" t="s">
        <v>190</v>
      </c>
      <c r="AT239" s="19" t="s">
        <v>190</v>
      </c>
      <c r="AU239" s="19" t="s">
        <v>190</v>
      </c>
      <c r="AV239" s="19" t="s">
        <v>190</v>
      </c>
      <c r="AW239" s="19" t="s">
        <v>190</v>
      </c>
      <c r="AX239" s="19" t="s">
        <v>190</v>
      </c>
      <c r="AY239" s="19" t="s">
        <v>190</v>
      </c>
      <c r="AZ239" s="19" t="s">
        <v>190</v>
      </c>
      <c r="BA239" s="19" t="s">
        <v>190</v>
      </c>
      <c r="BB239" s="19" t="s">
        <v>190</v>
      </c>
      <c r="BC239" s="19" t="s">
        <v>190</v>
      </c>
      <c r="BD239" s="19" t="s">
        <v>190</v>
      </c>
      <c r="BE239" s="19" t="s">
        <v>190</v>
      </c>
      <c r="BF239" s="19" t="s">
        <v>190</v>
      </c>
      <c r="BG239" s="19" t="s">
        <v>190</v>
      </c>
      <c r="BH239" s="19" t="s">
        <v>190</v>
      </c>
      <c r="BI239" s="19" t="s">
        <v>190</v>
      </c>
      <c r="BJ239" s="19" t="s">
        <v>190</v>
      </c>
      <c r="BK239" s="19" t="s">
        <v>190</v>
      </c>
      <c r="BL239" s="19" t="s">
        <v>190</v>
      </c>
      <c r="BM239" s="19" t="s">
        <v>190</v>
      </c>
      <c r="BN239" s="19" t="s">
        <v>190</v>
      </c>
      <c r="BO239" s="19" t="s">
        <v>190</v>
      </c>
      <c r="BP239" s="19" t="s">
        <v>190</v>
      </c>
      <c r="BQ239" s="19" t="s">
        <v>190</v>
      </c>
      <c r="BR239" s="19" t="s">
        <v>190</v>
      </c>
      <c r="BS239" s="19" t="s">
        <v>190</v>
      </c>
      <c r="BT239" s="19" t="s">
        <v>190</v>
      </c>
      <c r="BU239" s="19" t="s">
        <v>190</v>
      </c>
      <c r="BV239" s="19" t="s">
        <v>190</v>
      </c>
      <c r="BW239" s="19" t="s">
        <v>190</v>
      </c>
      <c r="BX239" s="19" t="s">
        <v>190</v>
      </c>
      <c r="BY239" s="19" t="s">
        <v>190</v>
      </c>
      <c r="BZ239" s="19" t="s">
        <v>190</v>
      </c>
      <c r="CA239" s="19" t="s">
        <v>190</v>
      </c>
      <c r="CB239" s="19" t="s">
        <v>190</v>
      </c>
      <c r="CC239" s="19" t="s">
        <v>190</v>
      </c>
      <c r="CD239" s="19" t="s">
        <v>190</v>
      </c>
      <c r="CE239" s="19" t="s">
        <v>190</v>
      </c>
      <c r="CF239" s="19" t="s">
        <v>190</v>
      </c>
      <c r="CG239" s="19" t="s">
        <v>190</v>
      </c>
      <c r="CH239" s="14"/>
      <c r="CI239" s="14"/>
      <c r="CJ239" s="19" t="s">
        <v>190</v>
      </c>
      <c r="CK239" s="19" t="s">
        <v>190</v>
      </c>
      <c r="CL239" s="19" t="s">
        <v>190</v>
      </c>
      <c r="CM239" s="19" t="s">
        <v>190</v>
      </c>
      <c r="CN239" s="19" t="s">
        <v>190</v>
      </c>
      <c r="CO239" s="19" t="s">
        <v>190</v>
      </c>
      <c r="CP239" s="19" t="s">
        <v>190</v>
      </c>
      <c r="CQ239" s="19" t="s">
        <v>190</v>
      </c>
      <c r="CR239" s="19" t="s">
        <v>190</v>
      </c>
      <c r="CS239" s="19" t="s">
        <v>190</v>
      </c>
      <c r="CT239" s="19" t="s">
        <v>190</v>
      </c>
      <c r="CU239" s="19" t="s">
        <v>190</v>
      </c>
      <c r="CV239" s="19" t="s">
        <v>190</v>
      </c>
      <c r="CW239" s="19" t="s">
        <v>190</v>
      </c>
    </row>
    <row r="240" spans="1:101" ht="15" x14ac:dyDescent="0.25">
      <c r="A240" s="19" t="s">
        <v>190</v>
      </c>
      <c r="B240" s="19" t="s">
        <v>190</v>
      </c>
      <c r="C240" s="19" t="s">
        <v>190</v>
      </c>
      <c r="E240" s="19" t="s">
        <v>190</v>
      </c>
      <c r="F240" s="19" t="s">
        <v>190</v>
      </c>
      <c r="G240" s="19" t="s">
        <v>190</v>
      </c>
      <c r="H240" s="14"/>
      <c r="I240" s="14"/>
      <c r="J240"/>
      <c r="K240" s="19" t="s">
        <v>190</v>
      </c>
      <c r="L240" s="19" t="s">
        <v>190</v>
      </c>
      <c r="M240" s="19" t="s">
        <v>190</v>
      </c>
      <c r="N240" s="19" t="s">
        <v>190</v>
      </c>
      <c r="O240"/>
      <c r="P240" s="19" t="s">
        <v>190</v>
      </c>
      <c r="Q240"/>
      <c r="S240" s="19" t="s">
        <v>190</v>
      </c>
      <c r="T240" s="19" t="s">
        <v>190</v>
      </c>
      <c r="U240" s="19" t="s">
        <v>190</v>
      </c>
      <c r="W240" s="19" t="s">
        <v>190</v>
      </c>
      <c r="X240" s="19" t="s">
        <v>190</v>
      </c>
      <c r="Y240" s="19" t="s">
        <v>190</v>
      </c>
      <c r="Z240" s="19" t="s">
        <v>190</v>
      </c>
      <c r="AB240" s="19" t="s">
        <v>190</v>
      </c>
      <c r="AC240" s="19" t="s">
        <v>190</v>
      </c>
      <c r="AE240" s="19" t="s">
        <v>190</v>
      </c>
      <c r="AF240" s="19" t="s">
        <v>190</v>
      </c>
      <c r="AH240" s="19" t="s">
        <v>190</v>
      </c>
      <c r="AI240" s="19" t="s">
        <v>190</v>
      </c>
      <c r="AJ240" s="19" t="s">
        <v>190</v>
      </c>
      <c r="AK240" s="19" t="s">
        <v>190</v>
      </c>
      <c r="AL240" s="19" t="s">
        <v>190</v>
      </c>
      <c r="AM240" s="19" t="s">
        <v>190</v>
      </c>
      <c r="AN240" s="19" t="s">
        <v>190</v>
      </c>
      <c r="AO240" s="19" t="s">
        <v>190</v>
      </c>
      <c r="AP240" s="19" t="s">
        <v>190</v>
      </c>
      <c r="AQ240" s="19" t="s">
        <v>190</v>
      </c>
      <c r="AR240" s="19" t="s">
        <v>190</v>
      </c>
      <c r="AS240" s="19" t="s">
        <v>190</v>
      </c>
      <c r="AT240" s="19" t="s">
        <v>190</v>
      </c>
      <c r="AU240" s="19" t="s">
        <v>190</v>
      </c>
      <c r="AV240" s="19" t="s">
        <v>190</v>
      </c>
      <c r="AW240" s="19" t="s">
        <v>190</v>
      </c>
      <c r="AX240" s="19" t="s">
        <v>190</v>
      </c>
      <c r="AY240" s="19" t="s">
        <v>190</v>
      </c>
      <c r="AZ240" s="19" t="s">
        <v>190</v>
      </c>
      <c r="BA240" s="19" t="s">
        <v>190</v>
      </c>
      <c r="BB240" s="19" t="s">
        <v>190</v>
      </c>
      <c r="BC240" s="19" t="s">
        <v>190</v>
      </c>
      <c r="BD240" s="19" t="s">
        <v>190</v>
      </c>
      <c r="BE240" s="19" t="s">
        <v>190</v>
      </c>
      <c r="BF240" s="19" t="s">
        <v>190</v>
      </c>
      <c r="BG240" s="19" t="s">
        <v>190</v>
      </c>
      <c r="BH240" s="19" t="s">
        <v>190</v>
      </c>
      <c r="BI240" s="19" t="s">
        <v>190</v>
      </c>
      <c r="BJ240" s="19" t="s">
        <v>190</v>
      </c>
      <c r="BK240" s="19" t="s">
        <v>190</v>
      </c>
      <c r="BL240" s="19" t="s">
        <v>190</v>
      </c>
      <c r="BM240" s="19" t="s">
        <v>190</v>
      </c>
      <c r="BN240" s="19" t="s">
        <v>190</v>
      </c>
      <c r="BO240" s="19" t="s">
        <v>190</v>
      </c>
      <c r="BP240" s="19" t="s">
        <v>190</v>
      </c>
      <c r="BQ240" s="19" t="s">
        <v>190</v>
      </c>
      <c r="BR240" s="19" t="s">
        <v>190</v>
      </c>
      <c r="BS240" s="19" t="s">
        <v>190</v>
      </c>
      <c r="BT240" s="19" t="s">
        <v>190</v>
      </c>
      <c r="BU240" s="19" t="s">
        <v>190</v>
      </c>
      <c r="BV240" s="19" t="s">
        <v>190</v>
      </c>
      <c r="BW240" s="19" t="s">
        <v>190</v>
      </c>
      <c r="BX240" s="19" t="s">
        <v>190</v>
      </c>
      <c r="BY240" s="19" t="s">
        <v>190</v>
      </c>
      <c r="BZ240" s="19" t="s">
        <v>190</v>
      </c>
      <c r="CA240" s="19" t="s">
        <v>190</v>
      </c>
      <c r="CB240" s="19" t="s">
        <v>190</v>
      </c>
      <c r="CC240" s="19" t="s">
        <v>190</v>
      </c>
      <c r="CD240" s="19" t="s">
        <v>190</v>
      </c>
      <c r="CE240" s="19" t="s">
        <v>190</v>
      </c>
      <c r="CF240" s="19" t="s">
        <v>190</v>
      </c>
      <c r="CG240" s="19" t="s">
        <v>190</v>
      </c>
      <c r="CH240" s="14"/>
      <c r="CI240" s="14"/>
      <c r="CJ240" s="19" t="s">
        <v>190</v>
      </c>
      <c r="CK240" s="19" t="s">
        <v>190</v>
      </c>
      <c r="CL240" s="19" t="s">
        <v>190</v>
      </c>
      <c r="CM240" s="19" t="s">
        <v>190</v>
      </c>
      <c r="CN240" s="19" t="s">
        <v>190</v>
      </c>
      <c r="CO240" s="19" t="s">
        <v>190</v>
      </c>
      <c r="CP240" s="19" t="s">
        <v>190</v>
      </c>
      <c r="CQ240" s="19" t="s">
        <v>190</v>
      </c>
      <c r="CR240" s="19" t="s">
        <v>190</v>
      </c>
      <c r="CS240" s="19" t="s">
        <v>190</v>
      </c>
      <c r="CT240" s="19" t="s">
        <v>190</v>
      </c>
      <c r="CU240" s="19" t="s">
        <v>190</v>
      </c>
      <c r="CV240" s="19" t="s">
        <v>190</v>
      </c>
      <c r="CW240" s="19" t="s">
        <v>190</v>
      </c>
    </row>
    <row r="241" spans="1:101" ht="15" x14ac:dyDescent="0.25">
      <c r="A241" s="19" t="s">
        <v>190</v>
      </c>
      <c r="B241" s="19" t="s">
        <v>190</v>
      </c>
      <c r="C241" s="19" t="s">
        <v>190</v>
      </c>
      <c r="E241" s="19" t="s">
        <v>190</v>
      </c>
      <c r="F241" s="19" t="s">
        <v>190</v>
      </c>
      <c r="G241" s="19" t="s">
        <v>190</v>
      </c>
      <c r="H241" s="14"/>
      <c r="I241" s="14"/>
      <c r="J241"/>
      <c r="K241" s="19" t="s">
        <v>190</v>
      </c>
      <c r="L241" s="19" t="s">
        <v>190</v>
      </c>
      <c r="M241" s="19" t="s">
        <v>190</v>
      </c>
      <c r="N241" s="19" t="s">
        <v>190</v>
      </c>
      <c r="O241"/>
      <c r="P241" s="19" t="s">
        <v>190</v>
      </c>
      <c r="Q241"/>
      <c r="S241" s="19" t="s">
        <v>190</v>
      </c>
      <c r="T241" s="19" t="s">
        <v>190</v>
      </c>
      <c r="U241" s="19" t="s">
        <v>190</v>
      </c>
      <c r="W241" s="19" t="s">
        <v>190</v>
      </c>
      <c r="X241" s="19" t="s">
        <v>190</v>
      </c>
      <c r="Y241" s="19" t="s">
        <v>190</v>
      </c>
      <c r="Z241" s="19" t="s">
        <v>190</v>
      </c>
      <c r="AB241" s="19" t="s">
        <v>190</v>
      </c>
      <c r="AC241" s="19" t="s">
        <v>190</v>
      </c>
      <c r="AE241" s="19" t="s">
        <v>190</v>
      </c>
      <c r="AF241" s="19" t="s">
        <v>190</v>
      </c>
      <c r="AH241" s="19" t="s">
        <v>190</v>
      </c>
      <c r="AI241" s="19" t="s">
        <v>190</v>
      </c>
      <c r="AJ241" s="19" t="s">
        <v>190</v>
      </c>
      <c r="AK241" s="19" t="s">
        <v>190</v>
      </c>
      <c r="AL241" s="19" t="s">
        <v>190</v>
      </c>
      <c r="AM241" s="19" t="s">
        <v>190</v>
      </c>
      <c r="AN241" s="19" t="s">
        <v>190</v>
      </c>
      <c r="AO241" s="19" t="s">
        <v>190</v>
      </c>
      <c r="AP241" s="19" t="s">
        <v>190</v>
      </c>
      <c r="AQ241" s="19" t="s">
        <v>190</v>
      </c>
      <c r="AR241" s="19" t="s">
        <v>190</v>
      </c>
      <c r="AS241" s="19" t="s">
        <v>190</v>
      </c>
      <c r="AT241" s="19" t="s">
        <v>190</v>
      </c>
      <c r="AU241" s="19" t="s">
        <v>190</v>
      </c>
      <c r="AV241" s="19" t="s">
        <v>190</v>
      </c>
      <c r="AW241" s="19" t="s">
        <v>190</v>
      </c>
      <c r="AX241" s="19" t="s">
        <v>190</v>
      </c>
      <c r="AY241" s="19" t="s">
        <v>190</v>
      </c>
      <c r="AZ241" s="19" t="s">
        <v>190</v>
      </c>
      <c r="BA241" s="19" t="s">
        <v>190</v>
      </c>
      <c r="BB241" s="19" t="s">
        <v>190</v>
      </c>
      <c r="BC241" s="19" t="s">
        <v>190</v>
      </c>
      <c r="BD241" s="19" t="s">
        <v>190</v>
      </c>
      <c r="BE241" s="19" t="s">
        <v>190</v>
      </c>
      <c r="BF241" s="19" t="s">
        <v>190</v>
      </c>
      <c r="BG241" s="19" t="s">
        <v>190</v>
      </c>
      <c r="BH241" s="19" t="s">
        <v>190</v>
      </c>
      <c r="BI241" s="19" t="s">
        <v>190</v>
      </c>
      <c r="BJ241" s="19" t="s">
        <v>190</v>
      </c>
      <c r="BK241" s="19" t="s">
        <v>190</v>
      </c>
      <c r="BL241" s="19" t="s">
        <v>190</v>
      </c>
      <c r="BM241" s="19" t="s">
        <v>190</v>
      </c>
      <c r="BN241" s="19" t="s">
        <v>190</v>
      </c>
      <c r="BO241" s="19" t="s">
        <v>190</v>
      </c>
      <c r="BP241" s="19" t="s">
        <v>190</v>
      </c>
      <c r="BQ241" s="19" t="s">
        <v>190</v>
      </c>
      <c r="BR241" s="19" t="s">
        <v>190</v>
      </c>
      <c r="BS241" s="19" t="s">
        <v>190</v>
      </c>
      <c r="BT241" s="19" t="s">
        <v>190</v>
      </c>
      <c r="BU241" s="19" t="s">
        <v>190</v>
      </c>
      <c r="BV241" s="19" t="s">
        <v>190</v>
      </c>
      <c r="BW241" s="19" t="s">
        <v>190</v>
      </c>
      <c r="BX241" s="19" t="s">
        <v>190</v>
      </c>
      <c r="BY241" s="19" t="s">
        <v>190</v>
      </c>
      <c r="BZ241" s="19" t="s">
        <v>190</v>
      </c>
      <c r="CA241" s="19" t="s">
        <v>190</v>
      </c>
      <c r="CB241" s="19" t="s">
        <v>190</v>
      </c>
      <c r="CC241" s="19" t="s">
        <v>190</v>
      </c>
      <c r="CD241" s="19" t="s">
        <v>190</v>
      </c>
      <c r="CE241" s="19" t="s">
        <v>190</v>
      </c>
      <c r="CF241" s="19" t="s">
        <v>190</v>
      </c>
      <c r="CG241" s="19" t="s">
        <v>190</v>
      </c>
      <c r="CH241" s="14"/>
      <c r="CI241" s="14"/>
      <c r="CJ241" s="19" t="s">
        <v>190</v>
      </c>
      <c r="CK241" s="19" t="s">
        <v>190</v>
      </c>
      <c r="CL241" s="19" t="s">
        <v>190</v>
      </c>
      <c r="CM241" s="19" t="s">
        <v>190</v>
      </c>
      <c r="CN241" s="19" t="s">
        <v>190</v>
      </c>
      <c r="CO241" s="19" t="s">
        <v>190</v>
      </c>
      <c r="CP241" s="19" t="s">
        <v>190</v>
      </c>
      <c r="CQ241" s="19" t="s">
        <v>190</v>
      </c>
      <c r="CR241" s="19" t="s">
        <v>190</v>
      </c>
      <c r="CS241" s="19" t="s">
        <v>190</v>
      </c>
      <c r="CT241" s="19" t="s">
        <v>190</v>
      </c>
      <c r="CU241" s="19" t="s">
        <v>190</v>
      </c>
      <c r="CV241" s="19" t="s">
        <v>190</v>
      </c>
      <c r="CW241" s="19" t="s">
        <v>190</v>
      </c>
    </row>
    <row r="242" spans="1:101" ht="15" x14ac:dyDescent="0.25">
      <c r="A242" s="19" t="s">
        <v>190</v>
      </c>
      <c r="B242" s="19" t="s">
        <v>190</v>
      </c>
      <c r="C242" s="19" t="s">
        <v>190</v>
      </c>
      <c r="E242" s="19" t="s">
        <v>190</v>
      </c>
      <c r="F242" s="19" t="s">
        <v>190</v>
      </c>
      <c r="G242" s="19" t="s">
        <v>190</v>
      </c>
      <c r="H242" s="14"/>
      <c r="I242" s="14"/>
      <c r="J242"/>
      <c r="K242" s="19" t="s">
        <v>190</v>
      </c>
      <c r="L242" s="19" t="s">
        <v>190</v>
      </c>
      <c r="M242" s="19" t="s">
        <v>190</v>
      </c>
      <c r="N242" s="19" t="s">
        <v>190</v>
      </c>
      <c r="O242"/>
      <c r="P242" s="19" t="s">
        <v>190</v>
      </c>
      <c r="Q242"/>
      <c r="S242" s="19" t="s">
        <v>190</v>
      </c>
      <c r="T242" s="19" t="s">
        <v>190</v>
      </c>
      <c r="U242" s="19" t="s">
        <v>190</v>
      </c>
      <c r="W242" s="19" t="s">
        <v>190</v>
      </c>
      <c r="X242" s="19" t="s">
        <v>190</v>
      </c>
      <c r="Y242" s="19" t="s">
        <v>190</v>
      </c>
      <c r="Z242" s="19" t="s">
        <v>190</v>
      </c>
      <c r="AB242" s="19" t="s">
        <v>190</v>
      </c>
      <c r="AC242" s="19" t="s">
        <v>190</v>
      </c>
      <c r="AE242" s="19" t="s">
        <v>190</v>
      </c>
      <c r="AF242" s="19" t="s">
        <v>190</v>
      </c>
      <c r="AH242" s="19" t="s">
        <v>190</v>
      </c>
      <c r="AI242" s="19" t="s">
        <v>190</v>
      </c>
      <c r="AJ242" s="19" t="s">
        <v>190</v>
      </c>
      <c r="AK242" s="19" t="s">
        <v>190</v>
      </c>
      <c r="AL242" s="19" t="s">
        <v>190</v>
      </c>
      <c r="AM242" s="19" t="s">
        <v>190</v>
      </c>
      <c r="AN242" s="19" t="s">
        <v>190</v>
      </c>
      <c r="AO242" s="19" t="s">
        <v>190</v>
      </c>
      <c r="AP242" s="19" t="s">
        <v>190</v>
      </c>
      <c r="AQ242" s="19" t="s">
        <v>190</v>
      </c>
      <c r="AR242" s="19" t="s">
        <v>190</v>
      </c>
      <c r="AS242" s="19" t="s">
        <v>190</v>
      </c>
      <c r="AT242" s="19" t="s">
        <v>190</v>
      </c>
      <c r="AU242" s="19" t="s">
        <v>190</v>
      </c>
      <c r="AV242" s="19" t="s">
        <v>190</v>
      </c>
      <c r="AW242" s="19" t="s">
        <v>190</v>
      </c>
      <c r="AX242" s="19" t="s">
        <v>190</v>
      </c>
      <c r="AY242" s="19" t="s">
        <v>190</v>
      </c>
      <c r="AZ242" s="19" t="s">
        <v>190</v>
      </c>
      <c r="BA242" s="19" t="s">
        <v>190</v>
      </c>
      <c r="BB242" s="19" t="s">
        <v>190</v>
      </c>
      <c r="BC242" s="19" t="s">
        <v>190</v>
      </c>
      <c r="BD242" s="19" t="s">
        <v>190</v>
      </c>
      <c r="BE242" s="19" t="s">
        <v>190</v>
      </c>
      <c r="BF242" s="19" t="s">
        <v>190</v>
      </c>
      <c r="BG242" s="19" t="s">
        <v>190</v>
      </c>
      <c r="BH242" s="19" t="s">
        <v>190</v>
      </c>
      <c r="BI242" s="19" t="s">
        <v>190</v>
      </c>
      <c r="BJ242" s="19" t="s">
        <v>190</v>
      </c>
      <c r="BK242" s="19" t="s">
        <v>190</v>
      </c>
      <c r="BL242" s="19" t="s">
        <v>190</v>
      </c>
      <c r="BM242" s="19" t="s">
        <v>190</v>
      </c>
      <c r="BN242" s="19" t="s">
        <v>190</v>
      </c>
      <c r="BO242" s="19" t="s">
        <v>190</v>
      </c>
      <c r="BP242" s="19" t="s">
        <v>190</v>
      </c>
      <c r="BQ242" s="19" t="s">
        <v>190</v>
      </c>
      <c r="BR242" s="19" t="s">
        <v>190</v>
      </c>
      <c r="BS242" s="19" t="s">
        <v>190</v>
      </c>
      <c r="BT242" s="19" t="s">
        <v>190</v>
      </c>
      <c r="BU242" s="19" t="s">
        <v>190</v>
      </c>
      <c r="BV242" s="19" t="s">
        <v>190</v>
      </c>
      <c r="BW242" s="19" t="s">
        <v>190</v>
      </c>
      <c r="BX242" s="19" t="s">
        <v>190</v>
      </c>
      <c r="BY242" s="19" t="s">
        <v>190</v>
      </c>
      <c r="BZ242" s="19" t="s">
        <v>190</v>
      </c>
      <c r="CA242" s="19" t="s">
        <v>190</v>
      </c>
      <c r="CB242" s="19" t="s">
        <v>190</v>
      </c>
      <c r="CC242" s="19" t="s">
        <v>190</v>
      </c>
      <c r="CD242" s="19" t="s">
        <v>190</v>
      </c>
      <c r="CE242" s="19" t="s">
        <v>190</v>
      </c>
      <c r="CF242" s="19" t="s">
        <v>190</v>
      </c>
      <c r="CG242" s="19" t="s">
        <v>190</v>
      </c>
      <c r="CH242" s="14"/>
      <c r="CI242" s="14"/>
      <c r="CJ242" s="19" t="s">
        <v>190</v>
      </c>
      <c r="CK242" s="19" t="s">
        <v>190</v>
      </c>
      <c r="CL242" s="19" t="s">
        <v>190</v>
      </c>
      <c r="CM242" s="19" t="s">
        <v>190</v>
      </c>
      <c r="CN242" s="19" t="s">
        <v>190</v>
      </c>
      <c r="CO242" s="19" t="s">
        <v>190</v>
      </c>
      <c r="CP242" s="19" t="s">
        <v>190</v>
      </c>
      <c r="CQ242" s="19" t="s">
        <v>190</v>
      </c>
      <c r="CR242" s="19" t="s">
        <v>190</v>
      </c>
      <c r="CS242" s="19" t="s">
        <v>190</v>
      </c>
      <c r="CT242" s="19" t="s">
        <v>190</v>
      </c>
      <c r="CU242" s="19" t="s">
        <v>190</v>
      </c>
      <c r="CV242" s="19" t="s">
        <v>190</v>
      </c>
      <c r="CW242" s="19" t="s">
        <v>190</v>
      </c>
    </row>
    <row r="243" spans="1:101" ht="15" x14ac:dyDescent="0.25">
      <c r="A243" s="19" t="s">
        <v>190</v>
      </c>
      <c r="B243" s="19" t="s">
        <v>190</v>
      </c>
      <c r="C243" s="19" t="s">
        <v>190</v>
      </c>
      <c r="E243" s="19" t="s">
        <v>190</v>
      </c>
      <c r="F243" s="19" t="s">
        <v>190</v>
      </c>
      <c r="G243" s="19" t="s">
        <v>190</v>
      </c>
      <c r="H243" s="14"/>
      <c r="I243" s="14"/>
      <c r="J243"/>
      <c r="K243" s="19" t="s">
        <v>190</v>
      </c>
      <c r="L243" s="19" t="s">
        <v>190</v>
      </c>
      <c r="M243" s="19" t="s">
        <v>190</v>
      </c>
      <c r="N243" s="19" t="s">
        <v>190</v>
      </c>
      <c r="O243"/>
      <c r="P243" s="19" t="s">
        <v>190</v>
      </c>
      <c r="Q243"/>
      <c r="S243" s="19" t="s">
        <v>190</v>
      </c>
      <c r="T243" s="19" t="s">
        <v>190</v>
      </c>
      <c r="U243" s="19" t="s">
        <v>190</v>
      </c>
      <c r="W243" s="19" t="s">
        <v>190</v>
      </c>
      <c r="X243" s="19" t="s">
        <v>190</v>
      </c>
      <c r="Y243" s="19" t="s">
        <v>190</v>
      </c>
      <c r="Z243" s="19" t="s">
        <v>190</v>
      </c>
      <c r="AB243" s="19" t="s">
        <v>190</v>
      </c>
      <c r="AC243" s="19" t="s">
        <v>190</v>
      </c>
      <c r="AE243" s="19" t="s">
        <v>190</v>
      </c>
      <c r="AF243" s="19" t="s">
        <v>190</v>
      </c>
      <c r="AH243" s="19" t="s">
        <v>190</v>
      </c>
      <c r="AI243" s="19" t="s">
        <v>190</v>
      </c>
      <c r="AJ243" s="19" t="s">
        <v>190</v>
      </c>
      <c r="AK243" s="19" t="s">
        <v>190</v>
      </c>
      <c r="AL243" s="19" t="s">
        <v>190</v>
      </c>
      <c r="AM243" s="19" t="s">
        <v>190</v>
      </c>
      <c r="AN243" s="19" t="s">
        <v>190</v>
      </c>
      <c r="AO243" s="19" t="s">
        <v>190</v>
      </c>
      <c r="AP243" s="19" t="s">
        <v>190</v>
      </c>
      <c r="AQ243" s="19" t="s">
        <v>190</v>
      </c>
      <c r="AR243" s="19" t="s">
        <v>190</v>
      </c>
      <c r="AS243" s="19" t="s">
        <v>190</v>
      </c>
      <c r="AT243" s="19" t="s">
        <v>190</v>
      </c>
      <c r="AU243" s="19" t="s">
        <v>190</v>
      </c>
      <c r="AV243" s="19" t="s">
        <v>190</v>
      </c>
      <c r="AW243" s="19" t="s">
        <v>190</v>
      </c>
      <c r="AX243" s="19" t="s">
        <v>190</v>
      </c>
      <c r="AY243" s="19" t="s">
        <v>190</v>
      </c>
      <c r="AZ243" s="19" t="s">
        <v>190</v>
      </c>
      <c r="BA243" s="19" t="s">
        <v>190</v>
      </c>
      <c r="BB243" s="19" t="s">
        <v>190</v>
      </c>
      <c r="BC243" s="19" t="s">
        <v>190</v>
      </c>
      <c r="BD243" s="19" t="s">
        <v>190</v>
      </c>
      <c r="BE243" s="19" t="s">
        <v>190</v>
      </c>
      <c r="BF243" s="19" t="s">
        <v>190</v>
      </c>
      <c r="BG243" s="19" t="s">
        <v>190</v>
      </c>
      <c r="BH243" s="19" t="s">
        <v>190</v>
      </c>
      <c r="BI243" s="19" t="s">
        <v>190</v>
      </c>
      <c r="BJ243" s="19" t="s">
        <v>190</v>
      </c>
      <c r="BK243" s="19" t="s">
        <v>190</v>
      </c>
      <c r="BL243" s="19" t="s">
        <v>190</v>
      </c>
      <c r="BM243" s="19" t="s">
        <v>190</v>
      </c>
      <c r="BN243" s="19" t="s">
        <v>190</v>
      </c>
      <c r="BO243" s="19" t="s">
        <v>190</v>
      </c>
      <c r="BP243" s="19" t="s">
        <v>190</v>
      </c>
      <c r="BQ243" s="19" t="s">
        <v>190</v>
      </c>
      <c r="BR243" s="19" t="s">
        <v>190</v>
      </c>
      <c r="BS243" s="19" t="s">
        <v>190</v>
      </c>
      <c r="BT243" s="19" t="s">
        <v>190</v>
      </c>
      <c r="BU243" s="19" t="s">
        <v>190</v>
      </c>
      <c r="BV243" s="19" t="s">
        <v>190</v>
      </c>
      <c r="BW243" s="19" t="s">
        <v>190</v>
      </c>
      <c r="BX243" s="19" t="s">
        <v>190</v>
      </c>
      <c r="BY243" s="19" t="s">
        <v>190</v>
      </c>
      <c r="BZ243" s="19" t="s">
        <v>190</v>
      </c>
      <c r="CA243" s="19" t="s">
        <v>190</v>
      </c>
      <c r="CB243" s="19" t="s">
        <v>190</v>
      </c>
      <c r="CC243" s="19" t="s">
        <v>190</v>
      </c>
      <c r="CD243" s="19" t="s">
        <v>190</v>
      </c>
      <c r="CE243" s="19" t="s">
        <v>190</v>
      </c>
      <c r="CF243" s="19" t="s">
        <v>190</v>
      </c>
      <c r="CG243" s="19" t="s">
        <v>190</v>
      </c>
      <c r="CH243" s="14"/>
      <c r="CI243" s="14"/>
      <c r="CJ243" s="19" t="s">
        <v>190</v>
      </c>
      <c r="CK243" s="19" t="s">
        <v>190</v>
      </c>
      <c r="CL243" s="19" t="s">
        <v>190</v>
      </c>
      <c r="CM243" s="19" t="s">
        <v>190</v>
      </c>
      <c r="CN243" s="19" t="s">
        <v>190</v>
      </c>
      <c r="CO243" s="19" t="s">
        <v>190</v>
      </c>
      <c r="CP243" s="19" t="s">
        <v>190</v>
      </c>
      <c r="CQ243" s="19" t="s">
        <v>190</v>
      </c>
      <c r="CR243" s="19" t="s">
        <v>190</v>
      </c>
      <c r="CS243" s="19" t="s">
        <v>190</v>
      </c>
      <c r="CT243" s="19" t="s">
        <v>190</v>
      </c>
      <c r="CU243" s="19" t="s">
        <v>190</v>
      </c>
      <c r="CV243" s="19" t="s">
        <v>190</v>
      </c>
      <c r="CW243" s="19" t="s">
        <v>190</v>
      </c>
    </row>
    <row r="244" spans="1:101" ht="15" x14ac:dyDescent="0.25">
      <c r="A244" s="19" t="s">
        <v>190</v>
      </c>
      <c r="B244" s="19" t="s">
        <v>190</v>
      </c>
      <c r="C244" s="19" t="s">
        <v>190</v>
      </c>
      <c r="E244" s="19" t="s">
        <v>190</v>
      </c>
      <c r="F244" s="19" t="s">
        <v>190</v>
      </c>
      <c r="G244" s="19" t="s">
        <v>190</v>
      </c>
      <c r="H244" s="14"/>
      <c r="I244" s="14"/>
      <c r="J244"/>
      <c r="K244" s="19" t="s">
        <v>190</v>
      </c>
      <c r="L244" s="19" t="s">
        <v>190</v>
      </c>
      <c r="M244" s="19" t="s">
        <v>190</v>
      </c>
      <c r="N244" s="19" t="s">
        <v>190</v>
      </c>
      <c r="O244"/>
      <c r="P244" s="19" t="s">
        <v>190</v>
      </c>
      <c r="Q244"/>
      <c r="S244" s="19" t="s">
        <v>190</v>
      </c>
      <c r="T244" s="19" t="s">
        <v>190</v>
      </c>
      <c r="U244" s="19" t="s">
        <v>190</v>
      </c>
      <c r="W244" s="19" t="s">
        <v>190</v>
      </c>
      <c r="X244" s="19" t="s">
        <v>190</v>
      </c>
      <c r="Y244" s="19" t="s">
        <v>190</v>
      </c>
      <c r="Z244" s="19" t="s">
        <v>190</v>
      </c>
      <c r="AB244" s="19" t="s">
        <v>190</v>
      </c>
      <c r="AC244" s="19" t="s">
        <v>190</v>
      </c>
      <c r="AE244" s="19" t="s">
        <v>190</v>
      </c>
      <c r="AF244" s="19" t="s">
        <v>190</v>
      </c>
      <c r="AH244" s="19" t="s">
        <v>190</v>
      </c>
      <c r="AI244" s="19" t="s">
        <v>190</v>
      </c>
      <c r="AJ244" s="19" t="s">
        <v>190</v>
      </c>
      <c r="AK244" s="19" t="s">
        <v>190</v>
      </c>
      <c r="AL244" s="19" t="s">
        <v>190</v>
      </c>
      <c r="AM244" s="19" t="s">
        <v>190</v>
      </c>
      <c r="AN244" s="19" t="s">
        <v>190</v>
      </c>
      <c r="AO244" s="19" t="s">
        <v>190</v>
      </c>
      <c r="AP244" s="19" t="s">
        <v>190</v>
      </c>
      <c r="AQ244" s="19" t="s">
        <v>190</v>
      </c>
      <c r="AR244" s="19" t="s">
        <v>190</v>
      </c>
      <c r="AS244" s="19" t="s">
        <v>190</v>
      </c>
      <c r="AT244" s="19" t="s">
        <v>190</v>
      </c>
      <c r="AU244" s="19" t="s">
        <v>190</v>
      </c>
      <c r="AV244" s="19" t="s">
        <v>190</v>
      </c>
      <c r="AW244" s="19" t="s">
        <v>190</v>
      </c>
      <c r="AX244" s="19" t="s">
        <v>190</v>
      </c>
      <c r="AY244" s="19" t="s">
        <v>190</v>
      </c>
      <c r="AZ244" s="19" t="s">
        <v>190</v>
      </c>
      <c r="BA244" s="19" t="s">
        <v>190</v>
      </c>
      <c r="BB244" s="19" t="s">
        <v>190</v>
      </c>
      <c r="BC244" s="19" t="s">
        <v>190</v>
      </c>
      <c r="BD244" s="19" t="s">
        <v>190</v>
      </c>
      <c r="BE244" s="19" t="s">
        <v>190</v>
      </c>
      <c r="BF244" s="19" t="s">
        <v>190</v>
      </c>
      <c r="BG244" s="19" t="s">
        <v>190</v>
      </c>
      <c r="BH244" s="19" t="s">
        <v>190</v>
      </c>
      <c r="BI244" s="19" t="s">
        <v>190</v>
      </c>
      <c r="BJ244" s="19" t="s">
        <v>190</v>
      </c>
      <c r="BK244" s="19" t="s">
        <v>190</v>
      </c>
      <c r="BL244" s="19" t="s">
        <v>190</v>
      </c>
      <c r="BM244" s="19" t="s">
        <v>190</v>
      </c>
      <c r="BN244" s="19" t="s">
        <v>190</v>
      </c>
      <c r="BO244" s="19" t="s">
        <v>190</v>
      </c>
      <c r="BP244" s="19" t="s">
        <v>190</v>
      </c>
      <c r="BQ244" s="19" t="s">
        <v>190</v>
      </c>
      <c r="BR244" s="19" t="s">
        <v>190</v>
      </c>
      <c r="BS244" s="19" t="s">
        <v>190</v>
      </c>
      <c r="BT244" s="19" t="s">
        <v>190</v>
      </c>
      <c r="BU244" s="19" t="s">
        <v>190</v>
      </c>
      <c r="BV244" s="19" t="s">
        <v>190</v>
      </c>
      <c r="BW244" s="19" t="s">
        <v>190</v>
      </c>
      <c r="BX244" s="19" t="s">
        <v>190</v>
      </c>
      <c r="BY244" s="19" t="s">
        <v>190</v>
      </c>
      <c r="BZ244" s="19" t="s">
        <v>190</v>
      </c>
      <c r="CA244" s="19" t="s">
        <v>190</v>
      </c>
      <c r="CB244" s="19" t="s">
        <v>190</v>
      </c>
      <c r="CC244" s="19" t="s">
        <v>190</v>
      </c>
      <c r="CD244" s="19" t="s">
        <v>190</v>
      </c>
      <c r="CE244" s="19" t="s">
        <v>190</v>
      </c>
      <c r="CF244" s="19" t="s">
        <v>190</v>
      </c>
      <c r="CG244" s="19" t="s">
        <v>190</v>
      </c>
      <c r="CH244" s="14"/>
      <c r="CI244" s="14"/>
      <c r="CJ244" s="19" t="s">
        <v>190</v>
      </c>
      <c r="CK244" s="19" t="s">
        <v>190</v>
      </c>
      <c r="CL244" s="19" t="s">
        <v>190</v>
      </c>
      <c r="CM244" s="19" t="s">
        <v>190</v>
      </c>
      <c r="CN244" s="19" t="s">
        <v>190</v>
      </c>
      <c r="CO244" s="19" t="s">
        <v>190</v>
      </c>
      <c r="CP244" s="19" t="s">
        <v>190</v>
      </c>
      <c r="CQ244" s="19" t="s">
        <v>190</v>
      </c>
      <c r="CR244" s="19" t="s">
        <v>190</v>
      </c>
      <c r="CS244" s="19" t="s">
        <v>190</v>
      </c>
      <c r="CT244" s="19" t="s">
        <v>190</v>
      </c>
      <c r="CU244" s="19" t="s">
        <v>190</v>
      </c>
      <c r="CV244" s="19" t="s">
        <v>190</v>
      </c>
      <c r="CW244" s="19" t="s">
        <v>190</v>
      </c>
    </row>
    <row r="245" spans="1:101" ht="15" x14ac:dyDescent="0.25">
      <c r="A245" s="19" t="s">
        <v>190</v>
      </c>
      <c r="B245" s="19" t="s">
        <v>190</v>
      </c>
      <c r="C245" s="19" t="s">
        <v>190</v>
      </c>
      <c r="E245" s="19" t="s">
        <v>190</v>
      </c>
      <c r="F245" s="19" t="s">
        <v>190</v>
      </c>
      <c r="G245" s="19" t="s">
        <v>190</v>
      </c>
      <c r="H245" s="14"/>
      <c r="I245" s="14"/>
      <c r="J245"/>
      <c r="K245" s="19" t="s">
        <v>190</v>
      </c>
      <c r="L245" s="19" t="s">
        <v>190</v>
      </c>
      <c r="M245" s="19" t="s">
        <v>190</v>
      </c>
      <c r="N245" s="19" t="s">
        <v>190</v>
      </c>
      <c r="O245"/>
      <c r="P245" s="19" t="s">
        <v>190</v>
      </c>
      <c r="Q245"/>
      <c r="S245" s="19" t="s">
        <v>190</v>
      </c>
      <c r="T245" s="19" t="s">
        <v>190</v>
      </c>
      <c r="U245" s="19" t="s">
        <v>190</v>
      </c>
      <c r="W245" s="19" t="s">
        <v>190</v>
      </c>
      <c r="X245" s="19" t="s">
        <v>190</v>
      </c>
      <c r="Y245" s="19" t="s">
        <v>190</v>
      </c>
      <c r="Z245" s="19" t="s">
        <v>190</v>
      </c>
      <c r="AB245" s="19" t="s">
        <v>190</v>
      </c>
      <c r="AC245" s="19" t="s">
        <v>190</v>
      </c>
      <c r="AE245" s="19" t="s">
        <v>190</v>
      </c>
      <c r="AF245" s="19" t="s">
        <v>190</v>
      </c>
      <c r="AH245" s="19" t="s">
        <v>190</v>
      </c>
      <c r="AI245" s="19" t="s">
        <v>190</v>
      </c>
      <c r="AJ245" s="19" t="s">
        <v>190</v>
      </c>
      <c r="AK245" s="19" t="s">
        <v>190</v>
      </c>
      <c r="AL245" s="19" t="s">
        <v>190</v>
      </c>
      <c r="AM245" s="19" t="s">
        <v>190</v>
      </c>
      <c r="AN245" s="19" t="s">
        <v>190</v>
      </c>
      <c r="AO245" s="19" t="s">
        <v>190</v>
      </c>
      <c r="AP245" s="19" t="s">
        <v>190</v>
      </c>
      <c r="AQ245" s="19" t="s">
        <v>190</v>
      </c>
      <c r="AR245" s="19" t="s">
        <v>190</v>
      </c>
      <c r="AS245" s="19" t="s">
        <v>190</v>
      </c>
      <c r="AT245" s="19" t="s">
        <v>190</v>
      </c>
      <c r="AU245" s="19" t="s">
        <v>190</v>
      </c>
      <c r="AV245" s="19" t="s">
        <v>190</v>
      </c>
      <c r="AW245" s="19" t="s">
        <v>190</v>
      </c>
      <c r="AX245" s="19" t="s">
        <v>190</v>
      </c>
      <c r="AY245" s="19" t="s">
        <v>190</v>
      </c>
      <c r="AZ245" s="19" t="s">
        <v>190</v>
      </c>
      <c r="BA245" s="19" t="s">
        <v>190</v>
      </c>
      <c r="BB245" s="19" t="s">
        <v>190</v>
      </c>
      <c r="BC245" s="19" t="s">
        <v>190</v>
      </c>
      <c r="BD245" s="19" t="s">
        <v>190</v>
      </c>
      <c r="BE245" s="19" t="s">
        <v>190</v>
      </c>
      <c r="BF245" s="19" t="s">
        <v>190</v>
      </c>
      <c r="BG245" s="19" t="s">
        <v>190</v>
      </c>
      <c r="BH245" s="19" t="s">
        <v>190</v>
      </c>
      <c r="BI245" s="19" t="s">
        <v>190</v>
      </c>
      <c r="BJ245" s="19" t="s">
        <v>190</v>
      </c>
      <c r="BK245" s="19" t="s">
        <v>190</v>
      </c>
      <c r="BL245" s="19" t="s">
        <v>190</v>
      </c>
      <c r="BM245" s="19" t="s">
        <v>190</v>
      </c>
      <c r="BN245" s="19" t="s">
        <v>190</v>
      </c>
      <c r="BO245" s="19" t="s">
        <v>190</v>
      </c>
      <c r="BP245" s="19" t="s">
        <v>190</v>
      </c>
      <c r="BQ245" s="19" t="s">
        <v>190</v>
      </c>
      <c r="BR245" s="19" t="s">
        <v>190</v>
      </c>
      <c r="BS245" s="19" t="s">
        <v>190</v>
      </c>
      <c r="BT245" s="19" t="s">
        <v>190</v>
      </c>
      <c r="BU245" s="19" t="s">
        <v>190</v>
      </c>
      <c r="BV245" s="19" t="s">
        <v>190</v>
      </c>
      <c r="BW245" s="19" t="s">
        <v>190</v>
      </c>
      <c r="BX245" s="19" t="s">
        <v>190</v>
      </c>
      <c r="BY245" s="19" t="s">
        <v>190</v>
      </c>
      <c r="BZ245" s="19" t="s">
        <v>190</v>
      </c>
      <c r="CA245" s="19" t="s">
        <v>190</v>
      </c>
      <c r="CB245" s="19" t="s">
        <v>190</v>
      </c>
      <c r="CC245" s="19" t="s">
        <v>190</v>
      </c>
      <c r="CD245" s="19" t="s">
        <v>190</v>
      </c>
      <c r="CE245" s="19" t="s">
        <v>190</v>
      </c>
      <c r="CF245" s="19" t="s">
        <v>190</v>
      </c>
      <c r="CG245" s="19" t="s">
        <v>190</v>
      </c>
      <c r="CH245" s="14"/>
      <c r="CI245" s="14"/>
      <c r="CJ245" s="19" t="s">
        <v>190</v>
      </c>
      <c r="CK245" s="19" t="s">
        <v>190</v>
      </c>
      <c r="CL245" s="19" t="s">
        <v>190</v>
      </c>
      <c r="CM245" s="19" t="s">
        <v>190</v>
      </c>
      <c r="CN245" s="19" t="s">
        <v>190</v>
      </c>
      <c r="CO245" s="19" t="s">
        <v>190</v>
      </c>
      <c r="CP245" s="19" t="s">
        <v>190</v>
      </c>
      <c r="CQ245" s="19" t="s">
        <v>190</v>
      </c>
      <c r="CR245" s="19" t="s">
        <v>190</v>
      </c>
      <c r="CS245" s="19" t="s">
        <v>190</v>
      </c>
      <c r="CT245" s="19" t="s">
        <v>190</v>
      </c>
      <c r="CU245" s="19" t="s">
        <v>190</v>
      </c>
      <c r="CV245" s="19" t="s">
        <v>190</v>
      </c>
      <c r="CW245" s="19" t="s">
        <v>190</v>
      </c>
    </row>
    <row r="246" spans="1:101" ht="15" x14ac:dyDescent="0.25">
      <c r="A246" s="19" t="s">
        <v>190</v>
      </c>
      <c r="B246" s="19" t="s">
        <v>190</v>
      </c>
      <c r="C246" s="19" t="s">
        <v>190</v>
      </c>
      <c r="E246" s="19" t="s">
        <v>190</v>
      </c>
      <c r="F246" s="19" t="s">
        <v>190</v>
      </c>
      <c r="G246" s="19" t="s">
        <v>190</v>
      </c>
      <c r="H246" s="14"/>
      <c r="I246" s="14"/>
      <c r="J246"/>
      <c r="K246" s="19" t="s">
        <v>190</v>
      </c>
      <c r="L246" s="19" t="s">
        <v>190</v>
      </c>
      <c r="M246" s="19" t="s">
        <v>190</v>
      </c>
      <c r="N246" s="19" t="s">
        <v>190</v>
      </c>
      <c r="O246"/>
      <c r="P246" s="19" t="s">
        <v>190</v>
      </c>
      <c r="Q246"/>
      <c r="S246" s="19" t="s">
        <v>190</v>
      </c>
      <c r="T246" s="19" t="s">
        <v>190</v>
      </c>
      <c r="U246" s="19" t="s">
        <v>190</v>
      </c>
      <c r="W246" s="19" t="s">
        <v>190</v>
      </c>
      <c r="X246" s="19" t="s">
        <v>190</v>
      </c>
      <c r="Y246" s="19" t="s">
        <v>190</v>
      </c>
      <c r="Z246" s="19" t="s">
        <v>190</v>
      </c>
      <c r="AB246" s="19" t="s">
        <v>190</v>
      </c>
      <c r="AC246" s="19" t="s">
        <v>190</v>
      </c>
      <c r="AE246" s="19" t="s">
        <v>190</v>
      </c>
      <c r="AF246" s="19" t="s">
        <v>190</v>
      </c>
      <c r="AH246" s="19" t="s">
        <v>190</v>
      </c>
      <c r="AI246" s="19" t="s">
        <v>190</v>
      </c>
      <c r="AJ246" s="19" t="s">
        <v>190</v>
      </c>
      <c r="AK246" s="19" t="s">
        <v>190</v>
      </c>
      <c r="AL246" s="19" t="s">
        <v>190</v>
      </c>
      <c r="AM246" s="19" t="s">
        <v>190</v>
      </c>
      <c r="AN246" s="19" t="s">
        <v>190</v>
      </c>
      <c r="AO246" s="19" t="s">
        <v>190</v>
      </c>
      <c r="AP246" s="19" t="s">
        <v>190</v>
      </c>
      <c r="AQ246" s="19" t="s">
        <v>190</v>
      </c>
      <c r="AR246" s="19" t="s">
        <v>190</v>
      </c>
      <c r="AS246" s="19" t="s">
        <v>190</v>
      </c>
      <c r="AT246" s="19" t="s">
        <v>190</v>
      </c>
      <c r="AU246" s="19" t="s">
        <v>190</v>
      </c>
      <c r="AV246" s="19" t="s">
        <v>190</v>
      </c>
      <c r="AW246" s="19" t="s">
        <v>190</v>
      </c>
      <c r="AX246" s="19" t="s">
        <v>190</v>
      </c>
      <c r="AY246" s="19" t="s">
        <v>190</v>
      </c>
      <c r="AZ246" s="19" t="s">
        <v>190</v>
      </c>
      <c r="BA246" s="19" t="s">
        <v>190</v>
      </c>
      <c r="BB246" s="19" t="s">
        <v>190</v>
      </c>
      <c r="BC246" s="19" t="s">
        <v>190</v>
      </c>
      <c r="BD246" s="19" t="s">
        <v>190</v>
      </c>
      <c r="BE246" s="19" t="s">
        <v>190</v>
      </c>
      <c r="BF246" s="19" t="s">
        <v>190</v>
      </c>
      <c r="BG246" s="19" t="s">
        <v>190</v>
      </c>
      <c r="BH246" s="19" t="s">
        <v>190</v>
      </c>
      <c r="BI246" s="19" t="s">
        <v>190</v>
      </c>
      <c r="BJ246" s="19" t="s">
        <v>190</v>
      </c>
      <c r="BK246" s="19" t="s">
        <v>190</v>
      </c>
      <c r="BL246" s="19" t="s">
        <v>190</v>
      </c>
      <c r="BM246" s="19" t="s">
        <v>190</v>
      </c>
      <c r="BN246" s="19" t="s">
        <v>190</v>
      </c>
      <c r="BO246" s="19" t="s">
        <v>190</v>
      </c>
      <c r="BP246" s="19" t="s">
        <v>190</v>
      </c>
      <c r="BQ246" s="19" t="s">
        <v>190</v>
      </c>
      <c r="BR246" s="19" t="s">
        <v>190</v>
      </c>
      <c r="BS246" s="19" t="s">
        <v>190</v>
      </c>
      <c r="BT246" s="19" t="s">
        <v>190</v>
      </c>
      <c r="BU246" s="19" t="s">
        <v>190</v>
      </c>
      <c r="BV246" s="19" t="s">
        <v>190</v>
      </c>
      <c r="BW246" s="19" t="s">
        <v>190</v>
      </c>
      <c r="BX246" s="19" t="s">
        <v>190</v>
      </c>
      <c r="BY246" s="19" t="s">
        <v>190</v>
      </c>
      <c r="BZ246" s="19" t="s">
        <v>190</v>
      </c>
      <c r="CA246" s="19" t="s">
        <v>190</v>
      </c>
      <c r="CB246" s="19" t="s">
        <v>190</v>
      </c>
      <c r="CC246" s="19" t="s">
        <v>190</v>
      </c>
      <c r="CD246" s="19" t="s">
        <v>190</v>
      </c>
      <c r="CE246" s="19" t="s">
        <v>190</v>
      </c>
      <c r="CF246" s="19" t="s">
        <v>190</v>
      </c>
      <c r="CG246" s="19" t="s">
        <v>190</v>
      </c>
      <c r="CH246" s="14"/>
      <c r="CI246" s="14"/>
      <c r="CJ246" s="19" t="s">
        <v>190</v>
      </c>
      <c r="CK246" s="19" t="s">
        <v>190</v>
      </c>
      <c r="CL246" s="19" t="s">
        <v>190</v>
      </c>
      <c r="CM246" s="19" t="s">
        <v>190</v>
      </c>
      <c r="CN246" s="19" t="s">
        <v>190</v>
      </c>
      <c r="CO246" s="19" t="s">
        <v>190</v>
      </c>
      <c r="CP246" s="19" t="s">
        <v>190</v>
      </c>
      <c r="CQ246" s="19" t="s">
        <v>190</v>
      </c>
      <c r="CR246" s="19" t="s">
        <v>190</v>
      </c>
      <c r="CS246" s="19" t="s">
        <v>190</v>
      </c>
      <c r="CT246" s="19" t="s">
        <v>190</v>
      </c>
      <c r="CU246" s="19" t="s">
        <v>190</v>
      </c>
      <c r="CV246" s="19" t="s">
        <v>190</v>
      </c>
      <c r="CW246" s="19" t="s">
        <v>190</v>
      </c>
    </row>
    <row r="247" spans="1:101" ht="15" x14ac:dyDescent="0.25">
      <c r="A247" s="19" t="s">
        <v>190</v>
      </c>
      <c r="B247" s="19" t="s">
        <v>190</v>
      </c>
      <c r="C247" s="19" t="s">
        <v>190</v>
      </c>
      <c r="E247" s="19" t="s">
        <v>190</v>
      </c>
      <c r="F247" s="19" t="s">
        <v>190</v>
      </c>
      <c r="G247" s="19" t="s">
        <v>190</v>
      </c>
      <c r="H247" s="14"/>
      <c r="I247" s="14"/>
      <c r="J247"/>
      <c r="K247" s="19" t="s">
        <v>190</v>
      </c>
      <c r="L247" s="19" t="s">
        <v>190</v>
      </c>
      <c r="M247" s="19" t="s">
        <v>190</v>
      </c>
      <c r="N247" s="19" t="s">
        <v>190</v>
      </c>
      <c r="O247"/>
      <c r="P247" s="19" t="s">
        <v>190</v>
      </c>
      <c r="Q247"/>
      <c r="S247" s="19" t="s">
        <v>190</v>
      </c>
      <c r="T247" s="19" t="s">
        <v>190</v>
      </c>
      <c r="U247" s="19" t="s">
        <v>190</v>
      </c>
      <c r="W247" s="19" t="s">
        <v>190</v>
      </c>
      <c r="X247" s="19" t="s">
        <v>190</v>
      </c>
      <c r="Y247" s="19" t="s">
        <v>190</v>
      </c>
      <c r="Z247" s="19" t="s">
        <v>190</v>
      </c>
      <c r="AB247" s="19" t="s">
        <v>190</v>
      </c>
      <c r="AC247" s="19" t="s">
        <v>190</v>
      </c>
      <c r="AE247" s="19" t="s">
        <v>190</v>
      </c>
      <c r="AF247" s="19" t="s">
        <v>190</v>
      </c>
      <c r="AH247" s="19" t="s">
        <v>190</v>
      </c>
      <c r="AI247" s="19" t="s">
        <v>190</v>
      </c>
      <c r="AJ247" s="19" t="s">
        <v>190</v>
      </c>
      <c r="AK247" s="19" t="s">
        <v>190</v>
      </c>
      <c r="AL247" s="19" t="s">
        <v>190</v>
      </c>
      <c r="AM247" s="19" t="s">
        <v>190</v>
      </c>
      <c r="AN247" s="19" t="s">
        <v>190</v>
      </c>
      <c r="AO247" s="19" t="s">
        <v>190</v>
      </c>
      <c r="AP247" s="19" t="s">
        <v>190</v>
      </c>
      <c r="AQ247" s="19" t="s">
        <v>190</v>
      </c>
      <c r="AR247" s="19" t="s">
        <v>190</v>
      </c>
      <c r="AS247" s="19" t="s">
        <v>190</v>
      </c>
      <c r="AT247" s="19" t="s">
        <v>190</v>
      </c>
      <c r="AU247" s="19" t="s">
        <v>190</v>
      </c>
      <c r="AV247" s="19" t="s">
        <v>190</v>
      </c>
      <c r="AW247" s="19" t="s">
        <v>190</v>
      </c>
      <c r="AX247" s="19" t="s">
        <v>190</v>
      </c>
      <c r="AY247" s="19" t="s">
        <v>190</v>
      </c>
      <c r="AZ247" s="19" t="s">
        <v>190</v>
      </c>
      <c r="BA247" s="19" t="s">
        <v>190</v>
      </c>
      <c r="BB247" s="19" t="s">
        <v>190</v>
      </c>
      <c r="BC247" s="19" t="s">
        <v>190</v>
      </c>
      <c r="BD247" s="19" t="s">
        <v>190</v>
      </c>
      <c r="BE247" s="19" t="s">
        <v>190</v>
      </c>
      <c r="BF247" s="19" t="s">
        <v>190</v>
      </c>
      <c r="BG247" s="19" t="s">
        <v>190</v>
      </c>
      <c r="BH247" s="19" t="s">
        <v>190</v>
      </c>
      <c r="BI247" s="19" t="s">
        <v>190</v>
      </c>
      <c r="BJ247" s="19" t="s">
        <v>190</v>
      </c>
      <c r="BK247" s="19" t="s">
        <v>190</v>
      </c>
      <c r="BL247" s="19" t="s">
        <v>190</v>
      </c>
      <c r="BM247" s="19" t="s">
        <v>190</v>
      </c>
      <c r="BN247" s="19" t="s">
        <v>190</v>
      </c>
      <c r="BO247" s="19" t="s">
        <v>190</v>
      </c>
      <c r="BP247" s="19" t="s">
        <v>190</v>
      </c>
      <c r="BQ247" s="19" t="s">
        <v>190</v>
      </c>
      <c r="BR247" s="19" t="s">
        <v>190</v>
      </c>
      <c r="BS247" s="19" t="s">
        <v>190</v>
      </c>
      <c r="BT247" s="19" t="s">
        <v>190</v>
      </c>
      <c r="BU247" s="19" t="s">
        <v>190</v>
      </c>
      <c r="BV247" s="19" t="s">
        <v>190</v>
      </c>
      <c r="BW247" s="19" t="s">
        <v>190</v>
      </c>
      <c r="BX247" s="19" t="s">
        <v>190</v>
      </c>
      <c r="BY247" s="19" t="s">
        <v>190</v>
      </c>
      <c r="BZ247" s="19" t="s">
        <v>190</v>
      </c>
      <c r="CA247" s="19" t="s">
        <v>190</v>
      </c>
      <c r="CB247" s="19" t="s">
        <v>190</v>
      </c>
      <c r="CC247" s="19" t="s">
        <v>190</v>
      </c>
      <c r="CD247" s="19" t="s">
        <v>190</v>
      </c>
      <c r="CE247" s="19" t="s">
        <v>190</v>
      </c>
      <c r="CF247" s="19" t="s">
        <v>190</v>
      </c>
      <c r="CG247" s="19" t="s">
        <v>190</v>
      </c>
      <c r="CH247" s="14"/>
      <c r="CI247" s="14"/>
      <c r="CJ247" s="19" t="s">
        <v>190</v>
      </c>
      <c r="CK247" s="19" t="s">
        <v>190</v>
      </c>
      <c r="CL247" s="19" t="s">
        <v>190</v>
      </c>
      <c r="CM247" s="19" t="s">
        <v>190</v>
      </c>
      <c r="CN247" s="19" t="s">
        <v>190</v>
      </c>
      <c r="CO247" s="19" t="s">
        <v>190</v>
      </c>
      <c r="CP247" s="19" t="s">
        <v>190</v>
      </c>
      <c r="CQ247" s="19" t="s">
        <v>190</v>
      </c>
      <c r="CR247" s="19" t="s">
        <v>190</v>
      </c>
      <c r="CS247" s="19" t="s">
        <v>190</v>
      </c>
      <c r="CT247" s="19" t="s">
        <v>190</v>
      </c>
      <c r="CU247" s="19" t="s">
        <v>190</v>
      </c>
      <c r="CV247" s="19" t="s">
        <v>190</v>
      </c>
      <c r="CW247" s="19" t="s">
        <v>190</v>
      </c>
    </row>
    <row r="248" spans="1:101" ht="15" x14ac:dyDescent="0.25">
      <c r="A248" s="19" t="s">
        <v>190</v>
      </c>
      <c r="B248" s="19" t="s">
        <v>190</v>
      </c>
      <c r="C248" s="19" t="s">
        <v>190</v>
      </c>
      <c r="E248" s="19" t="s">
        <v>190</v>
      </c>
      <c r="F248" s="19" t="s">
        <v>190</v>
      </c>
      <c r="G248" s="19" t="s">
        <v>190</v>
      </c>
      <c r="H248" s="14"/>
      <c r="I248" s="14"/>
      <c r="J248"/>
      <c r="K248" s="19" t="s">
        <v>190</v>
      </c>
      <c r="L248" s="19" t="s">
        <v>190</v>
      </c>
      <c r="M248" s="19" t="s">
        <v>190</v>
      </c>
      <c r="N248" s="19" t="s">
        <v>190</v>
      </c>
      <c r="O248"/>
      <c r="P248" s="19" t="s">
        <v>190</v>
      </c>
      <c r="Q248"/>
      <c r="S248" s="19" t="s">
        <v>190</v>
      </c>
      <c r="T248" s="19" t="s">
        <v>190</v>
      </c>
      <c r="U248" s="19" t="s">
        <v>190</v>
      </c>
      <c r="W248" s="19" t="s">
        <v>190</v>
      </c>
      <c r="X248" s="19" t="s">
        <v>190</v>
      </c>
      <c r="Y248" s="19" t="s">
        <v>190</v>
      </c>
      <c r="Z248" s="19" t="s">
        <v>190</v>
      </c>
      <c r="AB248" s="19" t="s">
        <v>190</v>
      </c>
      <c r="AC248" s="19" t="s">
        <v>190</v>
      </c>
      <c r="AE248" s="19" t="s">
        <v>190</v>
      </c>
      <c r="AF248" s="19" t="s">
        <v>190</v>
      </c>
      <c r="AH248" s="19" t="s">
        <v>190</v>
      </c>
      <c r="AI248" s="19" t="s">
        <v>190</v>
      </c>
      <c r="AJ248" s="19" t="s">
        <v>190</v>
      </c>
      <c r="AK248" s="19" t="s">
        <v>190</v>
      </c>
      <c r="AL248" s="19" t="s">
        <v>190</v>
      </c>
      <c r="AM248" s="19" t="s">
        <v>190</v>
      </c>
      <c r="AN248" s="19" t="s">
        <v>190</v>
      </c>
      <c r="AO248" s="19" t="s">
        <v>190</v>
      </c>
      <c r="AP248" s="19" t="s">
        <v>190</v>
      </c>
      <c r="AQ248" s="19" t="s">
        <v>190</v>
      </c>
      <c r="AR248" s="19" t="s">
        <v>190</v>
      </c>
      <c r="AS248" s="19" t="s">
        <v>190</v>
      </c>
      <c r="AT248" s="19" t="s">
        <v>190</v>
      </c>
      <c r="AU248" s="19" t="s">
        <v>190</v>
      </c>
      <c r="AV248" s="19" t="s">
        <v>190</v>
      </c>
      <c r="AW248" s="19" t="s">
        <v>190</v>
      </c>
      <c r="AX248" s="19" t="s">
        <v>190</v>
      </c>
      <c r="AY248" s="19" t="s">
        <v>190</v>
      </c>
      <c r="AZ248" s="19" t="s">
        <v>190</v>
      </c>
      <c r="BA248" s="19" t="s">
        <v>190</v>
      </c>
      <c r="BB248" s="19" t="s">
        <v>190</v>
      </c>
      <c r="BC248" s="19" t="s">
        <v>190</v>
      </c>
      <c r="BD248" s="19" t="s">
        <v>190</v>
      </c>
      <c r="BE248" s="19" t="s">
        <v>190</v>
      </c>
      <c r="BF248" s="19" t="s">
        <v>190</v>
      </c>
      <c r="BG248" s="19" t="s">
        <v>190</v>
      </c>
      <c r="BH248" s="19" t="s">
        <v>190</v>
      </c>
      <c r="BI248" s="19" t="s">
        <v>190</v>
      </c>
      <c r="BJ248" s="19" t="s">
        <v>190</v>
      </c>
      <c r="BK248" s="19" t="s">
        <v>190</v>
      </c>
      <c r="BL248" s="19" t="s">
        <v>190</v>
      </c>
      <c r="BM248" s="19" t="s">
        <v>190</v>
      </c>
      <c r="BN248" s="19" t="s">
        <v>190</v>
      </c>
      <c r="BO248" s="19" t="s">
        <v>190</v>
      </c>
      <c r="BP248" s="19" t="s">
        <v>190</v>
      </c>
      <c r="BQ248" s="19" t="s">
        <v>190</v>
      </c>
      <c r="BR248" s="19" t="s">
        <v>190</v>
      </c>
      <c r="BS248" s="19" t="s">
        <v>190</v>
      </c>
      <c r="BT248" s="19" t="s">
        <v>190</v>
      </c>
      <c r="BU248" s="19" t="s">
        <v>190</v>
      </c>
      <c r="BV248" s="19" t="s">
        <v>190</v>
      </c>
      <c r="BW248" s="19" t="s">
        <v>190</v>
      </c>
      <c r="BX248" s="19" t="s">
        <v>190</v>
      </c>
      <c r="BY248" s="19" t="s">
        <v>190</v>
      </c>
      <c r="BZ248" s="19" t="s">
        <v>190</v>
      </c>
      <c r="CA248" s="19" t="s">
        <v>190</v>
      </c>
      <c r="CB248" s="19" t="s">
        <v>190</v>
      </c>
      <c r="CC248" s="19" t="s">
        <v>190</v>
      </c>
      <c r="CD248" s="19" t="s">
        <v>190</v>
      </c>
      <c r="CE248" s="19" t="s">
        <v>190</v>
      </c>
      <c r="CF248" s="19" t="s">
        <v>190</v>
      </c>
      <c r="CG248" s="19" t="s">
        <v>190</v>
      </c>
      <c r="CH248" s="14"/>
      <c r="CI248" s="14"/>
      <c r="CJ248" s="19" t="s">
        <v>190</v>
      </c>
      <c r="CK248" s="19" t="s">
        <v>190</v>
      </c>
      <c r="CL248" s="19" t="s">
        <v>190</v>
      </c>
      <c r="CM248" s="19" t="s">
        <v>190</v>
      </c>
      <c r="CN248" s="19" t="s">
        <v>190</v>
      </c>
      <c r="CO248" s="19" t="s">
        <v>190</v>
      </c>
      <c r="CP248" s="19" t="s">
        <v>190</v>
      </c>
      <c r="CQ248" s="19" t="s">
        <v>190</v>
      </c>
      <c r="CR248" s="19" t="s">
        <v>190</v>
      </c>
      <c r="CS248" s="19" t="s">
        <v>190</v>
      </c>
      <c r="CT248" s="19" t="s">
        <v>190</v>
      </c>
      <c r="CU248" s="19" t="s">
        <v>190</v>
      </c>
      <c r="CV248" s="19" t="s">
        <v>190</v>
      </c>
      <c r="CW248" s="19" t="s">
        <v>190</v>
      </c>
    </row>
    <row r="249" spans="1:101" ht="15" x14ac:dyDescent="0.25">
      <c r="A249" s="19" t="s">
        <v>190</v>
      </c>
      <c r="B249" s="19" t="s">
        <v>190</v>
      </c>
      <c r="C249" s="19" t="s">
        <v>190</v>
      </c>
      <c r="E249" s="19" t="s">
        <v>190</v>
      </c>
      <c r="F249" s="19" t="s">
        <v>190</v>
      </c>
      <c r="G249" s="19" t="s">
        <v>190</v>
      </c>
      <c r="H249" s="14"/>
      <c r="I249" s="14"/>
      <c r="J249"/>
      <c r="K249" s="19" t="s">
        <v>190</v>
      </c>
      <c r="L249" s="19" t="s">
        <v>190</v>
      </c>
      <c r="M249" s="19" t="s">
        <v>190</v>
      </c>
      <c r="N249" s="19" t="s">
        <v>190</v>
      </c>
      <c r="O249"/>
      <c r="P249" s="19" t="s">
        <v>190</v>
      </c>
      <c r="Q249"/>
      <c r="S249" s="19" t="s">
        <v>190</v>
      </c>
      <c r="T249" s="19" t="s">
        <v>190</v>
      </c>
      <c r="U249" s="19" t="s">
        <v>190</v>
      </c>
      <c r="W249" s="19" t="s">
        <v>190</v>
      </c>
      <c r="X249" s="19" t="s">
        <v>190</v>
      </c>
      <c r="Y249" s="19" t="s">
        <v>190</v>
      </c>
      <c r="Z249" s="19" t="s">
        <v>190</v>
      </c>
      <c r="AB249" s="19" t="s">
        <v>190</v>
      </c>
      <c r="AC249" s="19" t="s">
        <v>190</v>
      </c>
      <c r="AE249" s="19" t="s">
        <v>190</v>
      </c>
      <c r="AF249" s="19" t="s">
        <v>190</v>
      </c>
      <c r="AH249" s="19" t="s">
        <v>190</v>
      </c>
      <c r="AI249" s="19" t="s">
        <v>190</v>
      </c>
      <c r="AJ249" s="19" t="s">
        <v>190</v>
      </c>
      <c r="AK249" s="19" t="s">
        <v>190</v>
      </c>
      <c r="AL249" s="19" t="s">
        <v>190</v>
      </c>
      <c r="AM249" s="19" t="s">
        <v>190</v>
      </c>
      <c r="AN249" s="19" t="s">
        <v>190</v>
      </c>
      <c r="AO249" s="19" t="s">
        <v>190</v>
      </c>
      <c r="AP249" s="19" t="s">
        <v>190</v>
      </c>
      <c r="AQ249" s="19" t="s">
        <v>190</v>
      </c>
      <c r="AR249" s="19" t="s">
        <v>190</v>
      </c>
      <c r="AS249" s="19" t="s">
        <v>190</v>
      </c>
      <c r="AT249" s="19" t="s">
        <v>190</v>
      </c>
      <c r="AU249" s="19" t="s">
        <v>190</v>
      </c>
      <c r="AV249" s="19" t="s">
        <v>190</v>
      </c>
      <c r="AW249" s="19" t="s">
        <v>190</v>
      </c>
      <c r="AX249" s="19" t="s">
        <v>190</v>
      </c>
      <c r="AY249" s="19" t="s">
        <v>190</v>
      </c>
      <c r="AZ249" s="19" t="s">
        <v>190</v>
      </c>
      <c r="BA249" s="19" t="s">
        <v>190</v>
      </c>
      <c r="BB249" s="19" t="s">
        <v>190</v>
      </c>
      <c r="BC249" s="19" t="s">
        <v>190</v>
      </c>
      <c r="BD249" s="19" t="s">
        <v>190</v>
      </c>
      <c r="BE249" s="19" t="s">
        <v>190</v>
      </c>
      <c r="BF249" s="19" t="s">
        <v>190</v>
      </c>
      <c r="BG249" s="19" t="s">
        <v>190</v>
      </c>
      <c r="BH249" s="19" t="s">
        <v>190</v>
      </c>
      <c r="BI249" s="19" t="s">
        <v>190</v>
      </c>
      <c r="BJ249" s="19" t="s">
        <v>190</v>
      </c>
      <c r="BK249" s="19" t="s">
        <v>190</v>
      </c>
      <c r="BL249" s="19" t="s">
        <v>190</v>
      </c>
      <c r="BM249" s="19" t="s">
        <v>190</v>
      </c>
      <c r="BN249" s="19" t="s">
        <v>190</v>
      </c>
      <c r="BO249" s="19" t="s">
        <v>190</v>
      </c>
      <c r="BP249" s="19" t="s">
        <v>190</v>
      </c>
      <c r="BQ249" s="19" t="s">
        <v>190</v>
      </c>
      <c r="BR249" s="19" t="s">
        <v>190</v>
      </c>
      <c r="BS249" s="19" t="s">
        <v>190</v>
      </c>
      <c r="BT249" s="19" t="s">
        <v>190</v>
      </c>
      <c r="BU249" s="19" t="s">
        <v>190</v>
      </c>
      <c r="BV249" s="19" t="s">
        <v>190</v>
      </c>
      <c r="BW249" s="19" t="s">
        <v>190</v>
      </c>
      <c r="BX249" s="19" t="s">
        <v>190</v>
      </c>
      <c r="BY249" s="19" t="s">
        <v>190</v>
      </c>
      <c r="BZ249" s="19" t="s">
        <v>190</v>
      </c>
      <c r="CA249" s="19" t="s">
        <v>190</v>
      </c>
      <c r="CB249" s="19" t="s">
        <v>190</v>
      </c>
      <c r="CC249" s="19" t="s">
        <v>190</v>
      </c>
      <c r="CD249" s="19" t="s">
        <v>190</v>
      </c>
      <c r="CE249" s="19" t="s">
        <v>190</v>
      </c>
      <c r="CF249" s="19" t="s">
        <v>190</v>
      </c>
      <c r="CG249" s="19" t="s">
        <v>190</v>
      </c>
      <c r="CH249" s="14"/>
      <c r="CI249" s="14"/>
      <c r="CJ249" s="19" t="s">
        <v>190</v>
      </c>
      <c r="CK249" s="19" t="s">
        <v>190</v>
      </c>
      <c r="CL249" s="19" t="s">
        <v>190</v>
      </c>
      <c r="CM249" s="19" t="s">
        <v>190</v>
      </c>
      <c r="CN249" s="19" t="s">
        <v>190</v>
      </c>
      <c r="CO249" s="19" t="s">
        <v>190</v>
      </c>
      <c r="CP249" s="19" t="s">
        <v>190</v>
      </c>
      <c r="CQ249" s="19" t="s">
        <v>190</v>
      </c>
      <c r="CR249" s="19" t="s">
        <v>190</v>
      </c>
      <c r="CS249" s="19" t="s">
        <v>190</v>
      </c>
      <c r="CT249" s="19" t="s">
        <v>190</v>
      </c>
      <c r="CU249" s="19" t="s">
        <v>190</v>
      </c>
      <c r="CV249" s="19" t="s">
        <v>190</v>
      </c>
      <c r="CW249" s="19" t="s">
        <v>190</v>
      </c>
    </row>
    <row r="250" spans="1:101" ht="15" x14ac:dyDescent="0.25">
      <c r="A250" s="19" t="s">
        <v>190</v>
      </c>
      <c r="B250" s="19" t="s">
        <v>190</v>
      </c>
      <c r="C250" s="19" t="s">
        <v>190</v>
      </c>
      <c r="E250" s="19" t="s">
        <v>190</v>
      </c>
      <c r="F250" s="19" t="s">
        <v>190</v>
      </c>
      <c r="G250" s="19" t="s">
        <v>190</v>
      </c>
      <c r="H250" s="14"/>
      <c r="I250" s="14"/>
      <c r="J250"/>
      <c r="K250" s="19" t="s">
        <v>190</v>
      </c>
      <c r="L250" s="19" t="s">
        <v>190</v>
      </c>
      <c r="M250" s="19" t="s">
        <v>190</v>
      </c>
      <c r="N250" s="19" t="s">
        <v>190</v>
      </c>
      <c r="O250"/>
      <c r="P250" s="19" t="s">
        <v>190</v>
      </c>
      <c r="Q250"/>
      <c r="S250" s="19" t="s">
        <v>190</v>
      </c>
      <c r="T250" s="19" t="s">
        <v>190</v>
      </c>
      <c r="U250" s="19" t="s">
        <v>190</v>
      </c>
      <c r="W250" s="19" t="s">
        <v>190</v>
      </c>
      <c r="X250" s="19" t="s">
        <v>190</v>
      </c>
      <c r="Y250" s="19" t="s">
        <v>190</v>
      </c>
      <c r="Z250" s="19" t="s">
        <v>190</v>
      </c>
      <c r="AB250" s="19" t="s">
        <v>190</v>
      </c>
      <c r="AC250" s="19" t="s">
        <v>190</v>
      </c>
      <c r="AE250" s="19" t="s">
        <v>190</v>
      </c>
      <c r="AF250" s="19" t="s">
        <v>190</v>
      </c>
      <c r="AH250" s="19" t="s">
        <v>190</v>
      </c>
      <c r="AI250" s="19" t="s">
        <v>190</v>
      </c>
      <c r="AJ250" s="19" t="s">
        <v>190</v>
      </c>
      <c r="AK250" s="19" t="s">
        <v>190</v>
      </c>
      <c r="AL250" s="19" t="s">
        <v>190</v>
      </c>
      <c r="AM250" s="19" t="s">
        <v>190</v>
      </c>
      <c r="AN250" s="19" t="s">
        <v>190</v>
      </c>
      <c r="AO250" s="19" t="s">
        <v>190</v>
      </c>
      <c r="AP250" s="19" t="s">
        <v>190</v>
      </c>
      <c r="AQ250" s="19" t="s">
        <v>190</v>
      </c>
      <c r="AR250" s="19" t="s">
        <v>190</v>
      </c>
      <c r="AS250" s="19" t="s">
        <v>190</v>
      </c>
      <c r="AT250" s="19" t="s">
        <v>190</v>
      </c>
      <c r="AU250" s="19" t="s">
        <v>190</v>
      </c>
      <c r="AV250" s="19" t="s">
        <v>190</v>
      </c>
      <c r="AW250" s="19" t="s">
        <v>190</v>
      </c>
      <c r="AX250" s="19" t="s">
        <v>190</v>
      </c>
      <c r="AY250" s="19" t="s">
        <v>190</v>
      </c>
      <c r="AZ250" s="19" t="s">
        <v>190</v>
      </c>
      <c r="BA250" s="19" t="s">
        <v>190</v>
      </c>
      <c r="BB250" s="19" t="s">
        <v>190</v>
      </c>
      <c r="BC250" s="19" t="s">
        <v>190</v>
      </c>
      <c r="BD250" s="19" t="s">
        <v>190</v>
      </c>
      <c r="BE250" s="19" t="s">
        <v>190</v>
      </c>
      <c r="BF250" s="19" t="s">
        <v>190</v>
      </c>
      <c r="BG250" s="19" t="s">
        <v>190</v>
      </c>
      <c r="BH250" s="19" t="s">
        <v>190</v>
      </c>
      <c r="BI250" s="19" t="s">
        <v>190</v>
      </c>
      <c r="BJ250" s="19" t="s">
        <v>190</v>
      </c>
      <c r="BK250" s="19" t="s">
        <v>190</v>
      </c>
      <c r="BL250" s="19" t="s">
        <v>190</v>
      </c>
      <c r="BM250" s="19" t="s">
        <v>190</v>
      </c>
      <c r="BN250" s="19" t="s">
        <v>190</v>
      </c>
      <c r="BO250" s="19" t="s">
        <v>190</v>
      </c>
      <c r="BP250" s="19" t="s">
        <v>190</v>
      </c>
      <c r="BQ250" s="19" t="s">
        <v>190</v>
      </c>
      <c r="BR250" s="19" t="s">
        <v>190</v>
      </c>
      <c r="BS250" s="19" t="s">
        <v>190</v>
      </c>
      <c r="BT250" s="19" t="s">
        <v>190</v>
      </c>
      <c r="BU250" s="19" t="s">
        <v>190</v>
      </c>
      <c r="BV250" s="19" t="s">
        <v>190</v>
      </c>
      <c r="BW250" s="19" t="s">
        <v>190</v>
      </c>
      <c r="BX250" s="19" t="s">
        <v>190</v>
      </c>
      <c r="BY250" s="19" t="s">
        <v>190</v>
      </c>
      <c r="BZ250" s="19" t="s">
        <v>190</v>
      </c>
      <c r="CA250" s="19" t="s">
        <v>190</v>
      </c>
      <c r="CB250" s="19" t="s">
        <v>190</v>
      </c>
      <c r="CC250" s="19" t="s">
        <v>190</v>
      </c>
      <c r="CD250" s="19" t="s">
        <v>190</v>
      </c>
      <c r="CE250" s="19" t="s">
        <v>190</v>
      </c>
      <c r="CF250" s="19" t="s">
        <v>190</v>
      </c>
      <c r="CG250" s="19" t="s">
        <v>190</v>
      </c>
      <c r="CH250" s="14"/>
      <c r="CI250" s="14"/>
      <c r="CJ250" s="19" t="s">
        <v>190</v>
      </c>
      <c r="CK250" s="19" t="s">
        <v>190</v>
      </c>
      <c r="CL250" s="19" t="s">
        <v>190</v>
      </c>
      <c r="CM250" s="19" t="s">
        <v>190</v>
      </c>
      <c r="CN250" s="19" t="s">
        <v>190</v>
      </c>
      <c r="CO250" s="19" t="s">
        <v>190</v>
      </c>
      <c r="CP250" s="19" t="s">
        <v>190</v>
      </c>
      <c r="CQ250" s="19" t="s">
        <v>190</v>
      </c>
      <c r="CR250" s="19" t="s">
        <v>190</v>
      </c>
      <c r="CS250" s="19" t="s">
        <v>190</v>
      </c>
      <c r="CT250" s="19" t="s">
        <v>190</v>
      </c>
      <c r="CU250" s="19" t="s">
        <v>190</v>
      </c>
      <c r="CV250" s="19" t="s">
        <v>190</v>
      </c>
      <c r="CW250" s="19" t="s">
        <v>190</v>
      </c>
    </row>
    <row r="251" spans="1:101" ht="15" x14ac:dyDescent="0.25">
      <c r="A251" s="19" t="s">
        <v>190</v>
      </c>
      <c r="B251" s="19" t="s">
        <v>190</v>
      </c>
      <c r="C251" s="19" t="s">
        <v>190</v>
      </c>
      <c r="E251" s="19" t="s">
        <v>190</v>
      </c>
      <c r="F251" s="19" t="s">
        <v>190</v>
      </c>
      <c r="G251" s="19" t="s">
        <v>190</v>
      </c>
      <c r="H251" s="14"/>
      <c r="I251" s="14"/>
      <c r="J251"/>
      <c r="K251" s="19" t="s">
        <v>190</v>
      </c>
      <c r="L251" s="19" t="s">
        <v>190</v>
      </c>
      <c r="M251" s="19" t="s">
        <v>190</v>
      </c>
      <c r="N251" s="19" t="s">
        <v>190</v>
      </c>
      <c r="O251"/>
      <c r="P251" s="19" t="s">
        <v>190</v>
      </c>
      <c r="Q251"/>
      <c r="S251" s="19" t="s">
        <v>190</v>
      </c>
      <c r="T251" s="19" t="s">
        <v>190</v>
      </c>
      <c r="U251" s="19" t="s">
        <v>190</v>
      </c>
      <c r="W251" s="19" t="s">
        <v>190</v>
      </c>
      <c r="X251" s="19" t="s">
        <v>190</v>
      </c>
      <c r="Y251" s="19" t="s">
        <v>190</v>
      </c>
      <c r="Z251" s="19" t="s">
        <v>190</v>
      </c>
      <c r="AB251" s="19" t="s">
        <v>190</v>
      </c>
      <c r="AC251" s="19" t="s">
        <v>190</v>
      </c>
      <c r="AE251" s="19" t="s">
        <v>190</v>
      </c>
      <c r="AF251" s="19" t="s">
        <v>190</v>
      </c>
      <c r="AH251" s="19" t="s">
        <v>190</v>
      </c>
      <c r="AI251" s="19" t="s">
        <v>190</v>
      </c>
      <c r="AJ251" s="19" t="s">
        <v>190</v>
      </c>
      <c r="AK251" s="19" t="s">
        <v>190</v>
      </c>
      <c r="AL251" s="19" t="s">
        <v>190</v>
      </c>
      <c r="AM251" s="19" t="s">
        <v>190</v>
      </c>
      <c r="AN251" s="19" t="s">
        <v>190</v>
      </c>
      <c r="AO251" s="19" t="s">
        <v>190</v>
      </c>
      <c r="AP251" s="19" t="s">
        <v>190</v>
      </c>
      <c r="AQ251" s="19" t="s">
        <v>190</v>
      </c>
      <c r="AR251" s="19" t="s">
        <v>190</v>
      </c>
      <c r="AS251" s="19" t="s">
        <v>190</v>
      </c>
      <c r="AT251" s="19" t="s">
        <v>190</v>
      </c>
      <c r="AU251" s="19" t="s">
        <v>190</v>
      </c>
      <c r="AV251" s="19" t="s">
        <v>190</v>
      </c>
      <c r="AW251" s="19" t="s">
        <v>190</v>
      </c>
      <c r="AX251" s="19" t="s">
        <v>190</v>
      </c>
      <c r="AY251" s="19" t="s">
        <v>190</v>
      </c>
      <c r="AZ251" s="19" t="s">
        <v>190</v>
      </c>
      <c r="BA251" s="19" t="s">
        <v>190</v>
      </c>
      <c r="BB251" s="19" t="s">
        <v>190</v>
      </c>
      <c r="BC251" s="19" t="s">
        <v>190</v>
      </c>
      <c r="BD251" s="19" t="s">
        <v>190</v>
      </c>
      <c r="BE251" s="19" t="s">
        <v>190</v>
      </c>
      <c r="BF251" s="19" t="s">
        <v>190</v>
      </c>
      <c r="BG251" s="19" t="s">
        <v>190</v>
      </c>
      <c r="BH251" s="19" t="s">
        <v>190</v>
      </c>
      <c r="BI251" s="19" t="s">
        <v>190</v>
      </c>
      <c r="BJ251" s="19" t="s">
        <v>190</v>
      </c>
      <c r="BK251" s="19" t="s">
        <v>190</v>
      </c>
      <c r="BL251" s="19" t="s">
        <v>190</v>
      </c>
      <c r="BM251" s="19" t="s">
        <v>190</v>
      </c>
      <c r="BN251" s="19" t="s">
        <v>190</v>
      </c>
      <c r="BO251" s="19" t="s">
        <v>190</v>
      </c>
      <c r="BP251" s="19" t="s">
        <v>190</v>
      </c>
      <c r="BQ251" s="19" t="s">
        <v>190</v>
      </c>
      <c r="BR251" s="19" t="s">
        <v>190</v>
      </c>
      <c r="BS251" s="19" t="s">
        <v>190</v>
      </c>
      <c r="BT251" s="19" t="s">
        <v>190</v>
      </c>
      <c r="BU251" s="19" t="s">
        <v>190</v>
      </c>
      <c r="BV251" s="19" t="s">
        <v>190</v>
      </c>
      <c r="BW251" s="19" t="s">
        <v>190</v>
      </c>
      <c r="BX251" s="19" t="s">
        <v>190</v>
      </c>
      <c r="BY251" s="19" t="s">
        <v>190</v>
      </c>
      <c r="BZ251" s="19" t="s">
        <v>190</v>
      </c>
      <c r="CA251" s="19" t="s">
        <v>190</v>
      </c>
      <c r="CB251" s="19" t="s">
        <v>190</v>
      </c>
      <c r="CC251" s="19" t="s">
        <v>190</v>
      </c>
      <c r="CD251" s="19" t="s">
        <v>190</v>
      </c>
      <c r="CE251" s="19" t="s">
        <v>190</v>
      </c>
      <c r="CF251" s="19" t="s">
        <v>190</v>
      </c>
      <c r="CG251" s="19" t="s">
        <v>190</v>
      </c>
      <c r="CH251" s="14"/>
      <c r="CI251" s="14"/>
      <c r="CJ251" s="19" t="s">
        <v>190</v>
      </c>
      <c r="CK251" s="19" t="s">
        <v>190</v>
      </c>
      <c r="CL251" s="19" t="s">
        <v>190</v>
      </c>
      <c r="CM251" s="19" t="s">
        <v>190</v>
      </c>
      <c r="CN251" s="19" t="s">
        <v>190</v>
      </c>
      <c r="CO251" s="19" t="s">
        <v>190</v>
      </c>
      <c r="CP251" s="19" t="s">
        <v>190</v>
      </c>
      <c r="CQ251" s="19" t="s">
        <v>190</v>
      </c>
      <c r="CR251" s="19" t="s">
        <v>190</v>
      </c>
      <c r="CS251" s="19" t="s">
        <v>190</v>
      </c>
      <c r="CT251" s="19" t="s">
        <v>190</v>
      </c>
      <c r="CU251" s="19" t="s">
        <v>190</v>
      </c>
      <c r="CV251" s="19" t="s">
        <v>190</v>
      </c>
      <c r="CW251" s="19" t="s">
        <v>190</v>
      </c>
    </row>
    <row r="252" spans="1:101" ht="15" x14ac:dyDescent="0.25">
      <c r="A252" s="19" t="s">
        <v>190</v>
      </c>
      <c r="B252" s="19" t="s">
        <v>190</v>
      </c>
      <c r="C252" s="19" t="s">
        <v>190</v>
      </c>
      <c r="E252" s="19" t="s">
        <v>190</v>
      </c>
      <c r="F252" s="19" t="s">
        <v>190</v>
      </c>
      <c r="G252" s="19" t="s">
        <v>190</v>
      </c>
      <c r="H252" s="14"/>
      <c r="I252" s="14"/>
      <c r="J252"/>
      <c r="K252" s="19" t="s">
        <v>190</v>
      </c>
      <c r="L252" s="19" t="s">
        <v>190</v>
      </c>
      <c r="M252" s="19" t="s">
        <v>190</v>
      </c>
      <c r="N252" s="19" t="s">
        <v>190</v>
      </c>
      <c r="O252"/>
      <c r="P252" s="19" t="s">
        <v>190</v>
      </c>
      <c r="Q252"/>
      <c r="S252" s="19" t="s">
        <v>190</v>
      </c>
      <c r="T252" s="19" t="s">
        <v>190</v>
      </c>
      <c r="U252" s="19" t="s">
        <v>190</v>
      </c>
      <c r="W252" s="19" t="s">
        <v>190</v>
      </c>
      <c r="X252" s="19" t="s">
        <v>190</v>
      </c>
      <c r="Y252" s="19" t="s">
        <v>190</v>
      </c>
      <c r="Z252" s="19" t="s">
        <v>190</v>
      </c>
      <c r="AB252" s="19" t="s">
        <v>190</v>
      </c>
      <c r="AC252" s="19" t="s">
        <v>190</v>
      </c>
      <c r="AE252" s="19" t="s">
        <v>190</v>
      </c>
      <c r="AF252" s="19" t="s">
        <v>190</v>
      </c>
      <c r="AH252" s="19" t="s">
        <v>190</v>
      </c>
      <c r="AI252" s="19" t="s">
        <v>190</v>
      </c>
      <c r="AJ252" s="19" t="s">
        <v>190</v>
      </c>
      <c r="AK252" s="19" t="s">
        <v>190</v>
      </c>
      <c r="AL252" s="19" t="s">
        <v>190</v>
      </c>
      <c r="AM252" s="19" t="s">
        <v>190</v>
      </c>
      <c r="AN252" s="19" t="s">
        <v>190</v>
      </c>
      <c r="AO252" s="19" t="s">
        <v>190</v>
      </c>
      <c r="AP252" s="19" t="s">
        <v>190</v>
      </c>
      <c r="AQ252" s="19" t="s">
        <v>190</v>
      </c>
      <c r="AR252" s="19" t="s">
        <v>190</v>
      </c>
      <c r="AS252" s="19" t="s">
        <v>190</v>
      </c>
      <c r="AT252" s="19" t="s">
        <v>190</v>
      </c>
      <c r="AU252" s="19" t="s">
        <v>190</v>
      </c>
      <c r="AV252" s="19" t="s">
        <v>190</v>
      </c>
      <c r="AW252" s="19" t="s">
        <v>190</v>
      </c>
      <c r="AX252" s="19" t="s">
        <v>190</v>
      </c>
      <c r="AY252" s="19" t="s">
        <v>190</v>
      </c>
      <c r="AZ252" s="19" t="s">
        <v>190</v>
      </c>
      <c r="BA252" s="19" t="s">
        <v>190</v>
      </c>
      <c r="BB252" s="19" t="s">
        <v>190</v>
      </c>
      <c r="BC252" s="19" t="s">
        <v>190</v>
      </c>
      <c r="BD252" s="19" t="s">
        <v>190</v>
      </c>
      <c r="BE252" s="19" t="s">
        <v>190</v>
      </c>
      <c r="BF252" s="19" t="s">
        <v>190</v>
      </c>
      <c r="BG252" s="19" t="s">
        <v>190</v>
      </c>
      <c r="BH252" s="19" t="s">
        <v>190</v>
      </c>
      <c r="BI252" s="19" t="s">
        <v>190</v>
      </c>
      <c r="BJ252" s="19" t="s">
        <v>190</v>
      </c>
      <c r="BK252" s="19" t="s">
        <v>190</v>
      </c>
      <c r="BL252" s="19" t="s">
        <v>190</v>
      </c>
      <c r="BM252" s="19" t="s">
        <v>190</v>
      </c>
      <c r="BN252" s="19" t="s">
        <v>190</v>
      </c>
      <c r="BO252" s="19" t="s">
        <v>190</v>
      </c>
      <c r="BP252" s="19" t="s">
        <v>190</v>
      </c>
      <c r="BQ252" s="19" t="s">
        <v>190</v>
      </c>
      <c r="BR252" s="19" t="s">
        <v>190</v>
      </c>
      <c r="BS252" s="19" t="s">
        <v>190</v>
      </c>
      <c r="BT252" s="19" t="s">
        <v>190</v>
      </c>
      <c r="BU252" s="19" t="s">
        <v>190</v>
      </c>
      <c r="BV252" s="19" t="s">
        <v>190</v>
      </c>
      <c r="BW252" s="19" t="s">
        <v>190</v>
      </c>
      <c r="BX252" s="19" t="s">
        <v>190</v>
      </c>
      <c r="BY252" s="19" t="s">
        <v>190</v>
      </c>
      <c r="BZ252" s="19" t="s">
        <v>190</v>
      </c>
      <c r="CA252" s="19" t="s">
        <v>190</v>
      </c>
      <c r="CB252" s="19" t="s">
        <v>190</v>
      </c>
      <c r="CC252" s="19" t="s">
        <v>190</v>
      </c>
      <c r="CD252" s="19" t="s">
        <v>190</v>
      </c>
      <c r="CE252" s="19" t="s">
        <v>190</v>
      </c>
      <c r="CF252" s="19" t="s">
        <v>190</v>
      </c>
      <c r="CG252" s="19" t="s">
        <v>190</v>
      </c>
      <c r="CH252" s="14"/>
      <c r="CI252" s="14"/>
      <c r="CJ252" s="19" t="s">
        <v>190</v>
      </c>
      <c r="CK252" s="19" t="s">
        <v>190</v>
      </c>
      <c r="CL252" s="19" t="s">
        <v>190</v>
      </c>
      <c r="CM252" s="19" t="s">
        <v>190</v>
      </c>
      <c r="CN252" s="19" t="s">
        <v>190</v>
      </c>
      <c r="CO252" s="19" t="s">
        <v>190</v>
      </c>
      <c r="CP252" s="19" t="s">
        <v>190</v>
      </c>
      <c r="CQ252" s="19" t="s">
        <v>190</v>
      </c>
      <c r="CR252" s="19" t="s">
        <v>190</v>
      </c>
      <c r="CS252" s="19" t="s">
        <v>190</v>
      </c>
      <c r="CT252" s="19" t="s">
        <v>190</v>
      </c>
      <c r="CU252" s="19" t="s">
        <v>190</v>
      </c>
      <c r="CV252" s="19" t="s">
        <v>190</v>
      </c>
      <c r="CW252" s="19" t="s">
        <v>190</v>
      </c>
    </row>
    <row r="253" spans="1:101" ht="15" x14ac:dyDescent="0.25">
      <c r="A253" s="19" t="s">
        <v>190</v>
      </c>
      <c r="B253" s="19" t="s">
        <v>190</v>
      </c>
      <c r="C253" s="19" t="s">
        <v>190</v>
      </c>
      <c r="E253" s="19" t="s">
        <v>190</v>
      </c>
      <c r="F253" s="19" t="s">
        <v>190</v>
      </c>
      <c r="G253" s="19" t="s">
        <v>190</v>
      </c>
      <c r="H253" s="14"/>
      <c r="I253" s="14"/>
      <c r="J253"/>
      <c r="K253" s="19" t="s">
        <v>190</v>
      </c>
      <c r="L253" s="19" t="s">
        <v>190</v>
      </c>
      <c r="M253" s="19" t="s">
        <v>190</v>
      </c>
      <c r="N253" s="19" t="s">
        <v>190</v>
      </c>
      <c r="O253"/>
      <c r="P253" s="19" t="s">
        <v>190</v>
      </c>
      <c r="Q253"/>
      <c r="S253" s="19" t="s">
        <v>190</v>
      </c>
      <c r="T253" s="19" t="s">
        <v>190</v>
      </c>
      <c r="U253" s="19" t="s">
        <v>190</v>
      </c>
      <c r="W253" s="19" t="s">
        <v>190</v>
      </c>
      <c r="X253" s="19" t="s">
        <v>190</v>
      </c>
      <c r="Y253" s="19" t="s">
        <v>190</v>
      </c>
      <c r="Z253" s="19" t="s">
        <v>190</v>
      </c>
      <c r="AB253" s="19" t="s">
        <v>190</v>
      </c>
      <c r="AC253" s="19" t="s">
        <v>190</v>
      </c>
      <c r="AE253" s="19" t="s">
        <v>190</v>
      </c>
      <c r="AF253" s="19" t="s">
        <v>190</v>
      </c>
      <c r="AH253" s="19" t="s">
        <v>190</v>
      </c>
      <c r="AI253" s="19" t="s">
        <v>190</v>
      </c>
      <c r="AJ253" s="19" t="s">
        <v>190</v>
      </c>
      <c r="AK253" s="19" t="s">
        <v>190</v>
      </c>
      <c r="AL253" s="19" t="s">
        <v>190</v>
      </c>
      <c r="AM253" s="19" t="s">
        <v>190</v>
      </c>
      <c r="AN253" s="19" t="s">
        <v>190</v>
      </c>
      <c r="AO253" s="19" t="s">
        <v>190</v>
      </c>
      <c r="AP253" s="19" t="s">
        <v>190</v>
      </c>
      <c r="AQ253" s="19" t="s">
        <v>190</v>
      </c>
      <c r="AR253" s="19" t="s">
        <v>190</v>
      </c>
      <c r="AS253" s="19" t="s">
        <v>190</v>
      </c>
      <c r="AT253" s="19" t="s">
        <v>190</v>
      </c>
      <c r="AU253" s="19" t="s">
        <v>190</v>
      </c>
      <c r="AV253" s="19" t="s">
        <v>190</v>
      </c>
      <c r="AW253" s="19" t="s">
        <v>190</v>
      </c>
      <c r="AX253" s="19" t="s">
        <v>190</v>
      </c>
      <c r="AY253" s="19" t="s">
        <v>190</v>
      </c>
      <c r="AZ253" s="19" t="s">
        <v>190</v>
      </c>
      <c r="BA253" s="19" t="s">
        <v>190</v>
      </c>
      <c r="BB253" s="19" t="s">
        <v>190</v>
      </c>
      <c r="BC253" s="19" t="s">
        <v>190</v>
      </c>
      <c r="BD253" s="19" t="s">
        <v>190</v>
      </c>
      <c r="BE253" s="19" t="s">
        <v>190</v>
      </c>
      <c r="BF253" s="19" t="s">
        <v>190</v>
      </c>
      <c r="BG253" s="19" t="s">
        <v>190</v>
      </c>
      <c r="BH253" s="19" t="s">
        <v>190</v>
      </c>
      <c r="BI253" s="19" t="s">
        <v>190</v>
      </c>
      <c r="BJ253" s="19" t="s">
        <v>190</v>
      </c>
      <c r="BK253" s="19" t="s">
        <v>190</v>
      </c>
      <c r="BL253" s="19" t="s">
        <v>190</v>
      </c>
      <c r="BM253" s="19" t="s">
        <v>190</v>
      </c>
      <c r="BN253" s="19" t="s">
        <v>190</v>
      </c>
      <c r="BO253" s="19" t="s">
        <v>190</v>
      </c>
      <c r="BP253" s="19" t="s">
        <v>190</v>
      </c>
      <c r="BQ253" s="19" t="s">
        <v>190</v>
      </c>
      <c r="BR253" s="19" t="s">
        <v>190</v>
      </c>
      <c r="BS253" s="19" t="s">
        <v>190</v>
      </c>
      <c r="BT253" s="19" t="s">
        <v>190</v>
      </c>
      <c r="BU253" s="19" t="s">
        <v>190</v>
      </c>
      <c r="BV253" s="19" t="s">
        <v>190</v>
      </c>
      <c r="BW253" s="19" t="s">
        <v>190</v>
      </c>
      <c r="BX253" s="19" t="s">
        <v>190</v>
      </c>
      <c r="BY253" s="19" t="s">
        <v>190</v>
      </c>
      <c r="BZ253" s="19" t="s">
        <v>190</v>
      </c>
      <c r="CA253" s="19" t="s">
        <v>190</v>
      </c>
      <c r="CB253" s="19" t="s">
        <v>190</v>
      </c>
      <c r="CC253" s="19" t="s">
        <v>190</v>
      </c>
      <c r="CD253" s="19" t="s">
        <v>190</v>
      </c>
      <c r="CE253" s="19" t="s">
        <v>190</v>
      </c>
      <c r="CF253" s="19" t="s">
        <v>190</v>
      </c>
      <c r="CG253" s="19" t="s">
        <v>190</v>
      </c>
      <c r="CH253" s="14"/>
      <c r="CI253" s="14"/>
      <c r="CJ253" s="19" t="s">
        <v>190</v>
      </c>
      <c r="CK253" s="19" t="s">
        <v>190</v>
      </c>
      <c r="CL253" s="19" t="s">
        <v>190</v>
      </c>
      <c r="CM253" s="19" t="s">
        <v>190</v>
      </c>
      <c r="CN253" s="19" t="s">
        <v>190</v>
      </c>
      <c r="CO253" s="19" t="s">
        <v>190</v>
      </c>
      <c r="CP253" s="19" t="s">
        <v>190</v>
      </c>
      <c r="CQ253" s="19" t="s">
        <v>190</v>
      </c>
      <c r="CR253" s="19" t="s">
        <v>190</v>
      </c>
      <c r="CS253" s="19" t="s">
        <v>190</v>
      </c>
      <c r="CT253" s="19" t="s">
        <v>190</v>
      </c>
      <c r="CU253" s="19" t="s">
        <v>190</v>
      </c>
      <c r="CV253" s="19" t="s">
        <v>190</v>
      </c>
      <c r="CW253" s="19" t="s">
        <v>190</v>
      </c>
    </row>
    <row r="254" spans="1:101" ht="15" x14ac:dyDescent="0.25">
      <c r="A254" s="19" t="s">
        <v>190</v>
      </c>
      <c r="B254" s="19" t="s">
        <v>190</v>
      </c>
      <c r="C254" s="19" t="s">
        <v>190</v>
      </c>
      <c r="E254" s="19" t="s">
        <v>190</v>
      </c>
      <c r="F254" s="19" t="s">
        <v>190</v>
      </c>
      <c r="G254" s="19" t="s">
        <v>190</v>
      </c>
      <c r="H254" s="14"/>
      <c r="I254" s="14"/>
      <c r="J254"/>
      <c r="K254" s="19" t="s">
        <v>190</v>
      </c>
      <c r="L254" s="19" t="s">
        <v>190</v>
      </c>
      <c r="M254" s="19" t="s">
        <v>190</v>
      </c>
      <c r="N254" s="19" t="s">
        <v>190</v>
      </c>
      <c r="O254"/>
      <c r="P254" s="19" t="s">
        <v>190</v>
      </c>
      <c r="Q254"/>
      <c r="S254" s="19" t="s">
        <v>190</v>
      </c>
      <c r="T254" s="19" t="s">
        <v>190</v>
      </c>
      <c r="U254" s="19" t="s">
        <v>190</v>
      </c>
      <c r="W254" s="19" t="s">
        <v>190</v>
      </c>
      <c r="X254" s="19" t="s">
        <v>190</v>
      </c>
      <c r="Y254" s="19" t="s">
        <v>190</v>
      </c>
      <c r="Z254" s="19" t="s">
        <v>190</v>
      </c>
      <c r="AB254" s="19" t="s">
        <v>190</v>
      </c>
      <c r="AC254" s="19" t="s">
        <v>190</v>
      </c>
      <c r="AE254" s="19" t="s">
        <v>190</v>
      </c>
      <c r="AF254" s="19" t="s">
        <v>190</v>
      </c>
      <c r="AH254" s="19" t="s">
        <v>190</v>
      </c>
      <c r="AI254" s="19" t="s">
        <v>190</v>
      </c>
      <c r="AJ254" s="19" t="s">
        <v>190</v>
      </c>
      <c r="AK254" s="19" t="s">
        <v>190</v>
      </c>
      <c r="AL254" s="19" t="s">
        <v>190</v>
      </c>
      <c r="AM254" s="19" t="s">
        <v>190</v>
      </c>
      <c r="AN254" s="19" t="s">
        <v>190</v>
      </c>
      <c r="AO254" s="19" t="s">
        <v>190</v>
      </c>
      <c r="AP254" s="19" t="s">
        <v>190</v>
      </c>
      <c r="AQ254" s="19" t="s">
        <v>190</v>
      </c>
      <c r="AR254" s="19" t="s">
        <v>190</v>
      </c>
      <c r="AS254" s="19" t="s">
        <v>190</v>
      </c>
      <c r="AT254" s="19" t="s">
        <v>190</v>
      </c>
      <c r="AU254" s="19" t="s">
        <v>190</v>
      </c>
      <c r="AV254" s="19" t="s">
        <v>190</v>
      </c>
      <c r="AW254" s="19" t="s">
        <v>190</v>
      </c>
      <c r="AX254" s="19" t="s">
        <v>190</v>
      </c>
      <c r="AY254" s="19" t="s">
        <v>190</v>
      </c>
      <c r="AZ254" s="19" t="s">
        <v>190</v>
      </c>
      <c r="BA254" s="19" t="s">
        <v>190</v>
      </c>
      <c r="BB254" s="19" t="s">
        <v>190</v>
      </c>
      <c r="BC254" s="19" t="s">
        <v>190</v>
      </c>
      <c r="BD254" s="19" t="s">
        <v>190</v>
      </c>
      <c r="BE254" s="19" t="s">
        <v>190</v>
      </c>
      <c r="BF254" s="19" t="s">
        <v>190</v>
      </c>
      <c r="BG254" s="19" t="s">
        <v>190</v>
      </c>
      <c r="BH254" s="19" t="s">
        <v>190</v>
      </c>
      <c r="BI254" s="19" t="s">
        <v>190</v>
      </c>
      <c r="BJ254" s="19" t="s">
        <v>190</v>
      </c>
      <c r="BK254" s="19" t="s">
        <v>190</v>
      </c>
      <c r="BL254" s="19" t="s">
        <v>190</v>
      </c>
      <c r="BM254" s="19" t="s">
        <v>190</v>
      </c>
      <c r="BN254" s="19" t="s">
        <v>190</v>
      </c>
      <c r="BO254" s="19" t="s">
        <v>190</v>
      </c>
      <c r="BP254" s="19" t="s">
        <v>190</v>
      </c>
      <c r="BQ254" s="19" t="s">
        <v>190</v>
      </c>
      <c r="BR254" s="19" t="s">
        <v>190</v>
      </c>
      <c r="BS254" s="19" t="s">
        <v>190</v>
      </c>
      <c r="BT254" s="19" t="s">
        <v>190</v>
      </c>
      <c r="BU254" s="19" t="s">
        <v>190</v>
      </c>
      <c r="BV254" s="19" t="s">
        <v>190</v>
      </c>
      <c r="BW254" s="19" t="s">
        <v>190</v>
      </c>
      <c r="BX254" s="19" t="s">
        <v>190</v>
      </c>
      <c r="BY254" s="19" t="s">
        <v>190</v>
      </c>
      <c r="BZ254" s="19" t="s">
        <v>190</v>
      </c>
      <c r="CA254" s="19" t="s">
        <v>190</v>
      </c>
      <c r="CB254" s="19" t="s">
        <v>190</v>
      </c>
      <c r="CC254" s="19" t="s">
        <v>190</v>
      </c>
      <c r="CD254" s="19" t="s">
        <v>190</v>
      </c>
      <c r="CE254" s="19" t="s">
        <v>190</v>
      </c>
      <c r="CF254" s="19" t="s">
        <v>190</v>
      </c>
      <c r="CG254" s="19" t="s">
        <v>190</v>
      </c>
      <c r="CH254" s="14"/>
      <c r="CI254" s="14"/>
      <c r="CJ254" s="19" t="s">
        <v>190</v>
      </c>
      <c r="CK254" s="19" t="s">
        <v>190</v>
      </c>
      <c r="CL254" s="19" t="s">
        <v>190</v>
      </c>
      <c r="CM254" s="19" t="s">
        <v>190</v>
      </c>
      <c r="CN254" s="19" t="s">
        <v>190</v>
      </c>
      <c r="CO254" s="19" t="s">
        <v>190</v>
      </c>
      <c r="CP254" s="19" t="s">
        <v>190</v>
      </c>
      <c r="CQ254" s="19" t="s">
        <v>190</v>
      </c>
      <c r="CR254" s="19" t="s">
        <v>190</v>
      </c>
      <c r="CS254" s="19" t="s">
        <v>190</v>
      </c>
      <c r="CT254" s="19" t="s">
        <v>190</v>
      </c>
      <c r="CU254" s="19" t="s">
        <v>190</v>
      </c>
      <c r="CV254" s="19" t="s">
        <v>190</v>
      </c>
      <c r="CW254" s="19" t="s">
        <v>190</v>
      </c>
    </row>
    <row r="255" spans="1:101" ht="15" x14ac:dyDescent="0.25">
      <c r="A255" s="19" t="s">
        <v>190</v>
      </c>
      <c r="B255" s="19" t="s">
        <v>190</v>
      </c>
      <c r="C255" s="19" t="s">
        <v>190</v>
      </c>
      <c r="E255" s="19" t="s">
        <v>190</v>
      </c>
      <c r="F255" s="19" t="s">
        <v>190</v>
      </c>
      <c r="G255" s="19" t="s">
        <v>190</v>
      </c>
      <c r="H255" s="14"/>
      <c r="I255" s="14"/>
      <c r="J255"/>
      <c r="K255" s="19" t="s">
        <v>190</v>
      </c>
      <c r="L255" s="19" t="s">
        <v>190</v>
      </c>
      <c r="M255" s="19" t="s">
        <v>190</v>
      </c>
      <c r="N255" s="19" t="s">
        <v>190</v>
      </c>
      <c r="O255"/>
      <c r="P255" s="19" t="s">
        <v>190</v>
      </c>
      <c r="Q255"/>
      <c r="S255" s="19" t="s">
        <v>190</v>
      </c>
      <c r="T255" s="19" t="s">
        <v>190</v>
      </c>
      <c r="U255" s="19" t="s">
        <v>190</v>
      </c>
      <c r="W255" s="19" t="s">
        <v>190</v>
      </c>
      <c r="X255" s="19" t="s">
        <v>190</v>
      </c>
      <c r="Y255" s="19" t="s">
        <v>190</v>
      </c>
      <c r="Z255" s="19" t="s">
        <v>190</v>
      </c>
      <c r="AB255" s="19" t="s">
        <v>190</v>
      </c>
      <c r="AC255" s="19" t="s">
        <v>190</v>
      </c>
      <c r="AE255" s="19" t="s">
        <v>190</v>
      </c>
      <c r="AF255" s="19" t="s">
        <v>190</v>
      </c>
      <c r="AH255" s="19" t="s">
        <v>190</v>
      </c>
      <c r="AI255" s="19" t="s">
        <v>190</v>
      </c>
      <c r="AJ255" s="19" t="s">
        <v>190</v>
      </c>
      <c r="AK255" s="19" t="s">
        <v>190</v>
      </c>
      <c r="AL255" s="19" t="s">
        <v>190</v>
      </c>
      <c r="AM255" s="19" t="s">
        <v>190</v>
      </c>
      <c r="AN255" s="19" t="s">
        <v>190</v>
      </c>
      <c r="AO255" s="19" t="s">
        <v>190</v>
      </c>
      <c r="AP255" s="19" t="s">
        <v>190</v>
      </c>
      <c r="AQ255" s="19" t="s">
        <v>190</v>
      </c>
      <c r="AR255" s="19" t="s">
        <v>190</v>
      </c>
      <c r="AS255" s="19" t="s">
        <v>190</v>
      </c>
      <c r="AT255" s="19" t="s">
        <v>190</v>
      </c>
      <c r="AU255" s="19" t="s">
        <v>190</v>
      </c>
      <c r="AV255" s="19" t="s">
        <v>190</v>
      </c>
      <c r="AW255" s="19" t="s">
        <v>190</v>
      </c>
      <c r="AX255" s="19" t="s">
        <v>190</v>
      </c>
      <c r="AY255" s="19" t="s">
        <v>190</v>
      </c>
      <c r="AZ255" s="19" t="s">
        <v>190</v>
      </c>
      <c r="BA255" s="19" t="s">
        <v>190</v>
      </c>
      <c r="BB255" s="19" t="s">
        <v>190</v>
      </c>
      <c r="BC255" s="19" t="s">
        <v>190</v>
      </c>
      <c r="BD255" s="19" t="s">
        <v>190</v>
      </c>
      <c r="BE255" s="19" t="s">
        <v>190</v>
      </c>
      <c r="BF255" s="19" t="s">
        <v>190</v>
      </c>
      <c r="BG255" s="19" t="s">
        <v>190</v>
      </c>
      <c r="BH255" s="19" t="s">
        <v>190</v>
      </c>
      <c r="BI255" s="19" t="s">
        <v>190</v>
      </c>
      <c r="BJ255" s="19" t="s">
        <v>190</v>
      </c>
      <c r="BK255" s="19" t="s">
        <v>190</v>
      </c>
      <c r="BL255" s="19" t="s">
        <v>190</v>
      </c>
      <c r="BM255" s="19" t="s">
        <v>190</v>
      </c>
      <c r="BN255" s="19" t="s">
        <v>190</v>
      </c>
      <c r="BO255" s="19" t="s">
        <v>190</v>
      </c>
      <c r="BP255" s="19" t="s">
        <v>190</v>
      </c>
      <c r="BQ255" s="19" t="s">
        <v>190</v>
      </c>
      <c r="BR255" s="19" t="s">
        <v>190</v>
      </c>
      <c r="BS255" s="19" t="s">
        <v>190</v>
      </c>
      <c r="BT255" s="19" t="s">
        <v>190</v>
      </c>
      <c r="BU255" s="19" t="s">
        <v>190</v>
      </c>
      <c r="BV255" s="19" t="s">
        <v>190</v>
      </c>
      <c r="BW255" s="19" t="s">
        <v>190</v>
      </c>
      <c r="BX255" s="19" t="s">
        <v>190</v>
      </c>
      <c r="BY255" s="19" t="s">
        <v>190</v>
      </c>
      <c r="BZ255" s="19" t="s">
        <v>190</v>
      </c>
      <c r="CA255" s="19" t="s">
        <v>190</v>
      </c>
      <c r="CB255" s="19" t="s">
        <v>190</v>
      </c>
      <c r="CC255" s="19" t="s">
        <v>190</v>
      </c>
      <c r="CD255" s="19" t="s">
        <v>190</v>
      </c>
      <c r="CE255" s="19" t="s">
        <v>190</v>
      </c>
      <c r="CF255" s="19" t="s">
        <v>190</v>
      </c>
      <c r="CG255" s="19" t="s">
        <v>190</v>
      </c>
      <c r="CH255" s="14"/>
      <c r="CI255" s="14"/>
      <c r="CJ255" s="19" t="s">
        <v>190</v>
      </c>
      <c r="CK255" s="19" t="s">
        <v>190</v>
      </c>
      <c r="CL255" s="19" t="s">
        <v>190</v>
      </c>
      <c r="CM255" s="19" t="s">
        <v>190</v>
      </c>
      <c r="CN255" s="19" t="s">
        <v>190</v>
      </c>
      <c r="CO255" s="19" t="s">
        <v>190</v>
      </c>
      <c r="CP255" s="19" t="s">
        <v>190</v>
      </c>
      <c r="CQ255" s="19" t="s">
        <v>190</v>
      </c>
      <c r="CR255" s="19" t="s">
        <v>190</v>
      </c>
      <c r="CS255" s="19" t="s">
        <v>190</v>
      </c>
      <c r="CT255" s="19" t="s">
        <v>190</v>
      </c>
      <c r="CU255" s="19" t="s">
        <v>190</v>
      </c>
      <c r="CV255" s="19" t="s">
        <v>190</v>
      </c>
      <c r="CW255" s="19" t="s">
        <v>190</v>
      </c>
    </row>
    <row r="256" spans="1:101" ht="15" x14ac:dyDescent="0.25">
      <c r="A256" s="19" t="s">
        <v>190</v>
      </c>
      <c r="B256" s="19" t="s">
        <v>190</v>
      </c>
      <c r="C256" s="19" t="s">
        <v>190</v>
      </c>
      <c r="E256" s="19" t="s">
        <v>190</v>
      </c>
      <c r="F256" s="19" t="s">
        <v>190</v>
      </c>
      <c r="G256" s="19" t="s">
        <v>190</v>
      </c>
      <c r="H256" s="14"/>
      <c r="I256" s="14"/>
      <c r="J256"/>
      <c r="K256" s="19" t="s">
        <v>190</v>
      </c>
      <c r="L256" s="19" t="s">
        <v>190</v>
      </c>
      <c r="M256" s="19" t="s">
        <v>190</v>
      </c>
      <c r="N256" s="19" t="s">
        <v>190</v>
      </c>
      <c r="O256"/>
      <c r="P256" s="19" t="s">
        <v>190</v>
      </c>
      <c r="Q256"/>
      <c r="S256" s="19" t="s">
        <v>190</v>
      </c>
      <c r="T256" s="19" t="s">
        <v>190</v>
      </c>
      <c r="U256" s="19" t="s">
        <v>190</v>
      </c>
      <c r="W256" s="19" t="s">
        <v>190</v>
      </c>
      <c r="X256" s="19" t="s">
        <v>190</v>
      </c>
      <c r="Y256" s="19" t="s">
        <v>190</v>
      </c>
      <c r="Z256" s="19" t="s">
        <v>190</v>
      </c>
      <c r="AB256" s="19" t="s">
        <v>190</v>
      </c>
      <c r="AC256" s="19" t="s">
        <v>190</v>
      </c>
      <c r="AE256" s="19" t="s">
        <v>190</v>
      </c>
      <c r="AF256" s="19" t="s">
        <v>190</v>
      </c>
      <c r="AH256" s="19" t="s">
        <v>190</v>
      </c>
      <c r="AI256" s="19" t="s">
        <v>190</v>
      </c>
      <c r="AJ256" s="19" t="s">
        <v>190</v>
      </c>
      <c r="AK256" s="19" t="s">
        <v>190</v>
      </c>
      <c r="AL256" s="19" t="s">
        <v>190</v>
      </c>
      <c r="AM256" s="19" t="s">
        <v>190</v>
      </c>
      <c r="AN256" s="19" t="s">
        <v>190</v>
      </c>
      <c r="AO256" s="19" t="s">
        <v>190</v>
      </c>
      <c r="AP256" s="19" t="s">
        <v>190</v>
      </c>
      <c r="AQ256" s="19" t="s">
        <v>190</v>
      </c>
      <c r="AR256" s="19" t="s">
        <v>190</v>
      </c>
      <c r="AS256" s="19" t="s">
        <v>190</v>
      </c>
      <c r="AT256" s="19" t="s">
        <v>190</v>
      </c>
      <c r="AU256" s="19" t="s">
        <v>190</v>
      </c>
      <c r="AV256" s="19" t="s">
        <v>190</v>
      </c>
      <c r="AW256" s="19" t="s">
        <v>190</v>
      </c>
      <c r="AX256" s="19" t="s">
        <v>190</v>
      </c>
      <c r="AY256" s="19" t="s">
        <v>190</v>
      </c>
      <c r="AZ256" s="19" t="s">
        <v>190</v>
      </c>
      <c r="BA256" s="19" t="s">
        <v>190</v>
      </c>
      <c r="BB256" s="19" t="s">
        <v>190</v>
      </c>
      <c r="BC256" s="19" t="s">
        <v>190</v>
      </c>
      <c r="BD256" s="19" t="s">
        <v>190</v>
      </c>
      <c r="BE256" s="19" t="s">
        <v>190</v>
      </c>
      <c r="BF256" s="19" t="s">
        <v>190</v>
      </c>
      <c r="BG256" s="19" t="s">
        <v>190</v>
      </c>
      <c r="BH256" s="19" t="s">
        <v>190</v>
      </c>
      <c r="BI256" s="19" t="s">
        <v>190</v>
      </c>
      <c r="BJ256" s="19" t="s">
        <v>190</v>
      </c>
      <c r="BK256" s="19" t="s">
        <v>190</v>
      </c>
      <c r="BL256" s="19" t="s">
        <v>190</v>
      </c>
      <c r="BM256" s="19" t="s">
        <v>190</v>
      </c>
      <c r="BN256" s="19" t="s">
        <v>190</v>
      </c>
      <c r="BO256" s="19" t="s">
        <v>190</v>
      </c>
      <c r="BP256" s="19" t="s">
        <v>190</v>
      </c>
      <c r="BQ256" s="19" t="s">
        <v>190</v>
      </c>
      <c r="BR256" s="19" t="s">
        <v>190</v>
      </c>
      <c r="BS256" s="19" t="s">
        <v>190</v>
      </c>
      <c r="BT256" s="19" t="s">
        <v>190</v>
      </c>
      <c r="BU256" s="19" t="s">
        <v>190</v>
      </c>
      <c r="BV256" s="19" t="s">
        <v>190</v>
      </c>
      <c r="BW256" s="19" t="s">
        <v>190</v>
      </c>
      <c r="BX256" s="19" t="s">
        <v>190</v>
      </c>
      <c r="BY256" s="19" t="s">
        <v>190</v>
      </c>
      <c r="BZ256" s="19" t="s">
        <v>190</v>
      </c>
      <c r="CA256" s="19" t="s">
        <v>190</v>
      </c>
      <c r="CB256" s="19" t="s">
        <v>190</v>
      </c>
      <c r="CC256" s="19" t="s">
        <v>190</v>
      </c>
      <c r="CD256" s="19" t="s">
        <v>190</v>
      </c>
      <c r="CE256" s="19" t="s">
        <v>190</v>
      </c>
      <c r="CF256" s="19" t="s">
        <v>190</v>
      </c>
      <c r="CG256" s="19" t="s">
        <v>190</v>
      </c>
      <c r="CH256" s="14"/>
      <c r="CI256" s="14"/>
      <c r="CJ256" s="19" t="s">
        <v>190</v>
      </c>
      <c r="CK256" s="19" t="s">
        <v>190</v>
      </c>
      <c r="CL256" s="19" t="s">
        <v>190</v>
      </c>
      <c r="CM256" s="19" t="s">
        <v>190</v>
      </c>
      <c r="CN256" s="19" t="s">
        <v>190</v>
      </c>
      <c r="CO256" s="19" t="s">
        <v>190</v>
      </c>
      <c r="CP256" s="19" t="s">
        <v>190</v>
      </c>
      <c r="CQ256" s="19" t="s">
        <v>190</v>
      </c>
      <c r="CR256" s="19" t="s">
        <v>190</v>
      </c>
      <c r="CS256" s="19" t="s">
        <v>190</v>
      </c>
      <c r="CT256" s="19" t="s">
        <v>190</v>
      </c>
      <c r="CU256" s="19" t="s">
        <v>190</v>
      </c>
      <c r="CV256" s="19" t="s">
        <v>190</v>
      </c>
      <c r="CW256" s="19" t="s">
        <v>190</v>
      </c>
    </row>
    <row r="257" spans="1:101" ht="15" x14ac:dyDescent="0.25">
      <c r="A257" s="19" t="s">
        <v>190</v>
      </c>
      <c r="B257" s="19" t="s">
        <v>190</v>
      </c>
      <c r="C257" s="19" t="s">
        <v>190</v>
      </c>
      <c r="E257" s="19" t="s">
        <v>190</v>
      </c>
      <c r="F257" s="19" t="s">
        <v>190</v>
      </c>
      <c r="G257" s="19" t="s">
        <v>190</v>
      </c>
      <c r="H257" s="14"/>
      <c r="I257" s="14"/>
      <c r="J257"/>
      <c r="K257" s="19" t="s">
        <v>190</v>
      </c>
      <c r="L257" s="19" t="s">
        <v>190</v>
      </c>
      <c r="M257" s="19" t="s">
        <v>190</v>
      </c>
      <c r="N257" s="19" t="s">
        <v>190</v>
      </c>
      <c r="O257"/>
      <c r="P257" s="19" t="s">
        <v>190</v>
      </c>
      <c r="Q257"/>
      <c r="S257" s="19" t="s">
        <v>190</v>
      </c>
      <c r="T257" s="19" t="s">
        <v>190</v>
      </c>
      <c r="U257" s="19" t="s">
        <v>190</v>
      </c>
      <c r="W257" s="19" t="s">
        <v>190</v>
      </c>
      <c r="X257" s="19" t="s">
        <v>190</v>
      </c>
      <c r="Y257" s="19" t="s">
        <v>190</v>
      </c>
      <c r="Z257" s="19" t="s">
        <v>190</v>
      </c>
      <c r="AB257" s="19" t="s">
        <v>190</v>
      </c>
      <c r="AC257" s="19" t="s">
        <v>190</v>
      </c>
      <c r="AE257" s="19" t="s">
        <v>190</v>
      </c>
      <c r="AF257" s="19" t="s">
        <v>190</v>
      </c>
      <c r="AH257" s="19" t="s">
        <v>190</v>
      </c>
      <c r="AI257" s="19" t="s">
        <v>190</v>
      </c>
      <c r="AJ257" s="19" t="s">
        <v>190</v>
      </c>
      <c r="AK257" s="19" t="s">
        <v>190</v>
      </c>
      <c r="AL257" s="19" t="s">
        <v>190</v>
      </c>
      <c r="AM257" s="19" t="s">
        <v>190</v>
      </c>
      <c r="AN257" s="19" t="s">
        <v>190</v>
      </c>
      <c r="AO257" s="19" t="s">
        <v>190</v>
      </c>
      <c r="AP257" s="19" t="s">
        <v>190</v>
      </c>
      <c r="AQ257" s="19" t="s">
        <v>190</v>
      </c>
      <c r="AR257" s="19" t="s">
        <v>190</v>
      </c>
      <c r="AS257" s="19" t="s">
        <v>190</v>
      </c>
      <c r="AT257" s="19" t="s">
        <v>190</v>
      </c>
      <c r="AU257" s="19" t="s">
        <v>190</v>
      </c>
      <c r="AV257" s="19" t="s">
        <v>190</v>
      </c>
      <c r="AW257" s="19" t="s">
        <v>190</v>
      </c>
      <c r="AX257" s="19" t="s">
        <v>190</v>
      </c>
      <c r="AY257" s="19" t="s">
        <v>190</v>
      </c>
      <c r="AZ257" s="19" t="s">
        <v>190</v>
      </c>
      <c r="BA257" s="19" t="s">
        <v>190</v>
      </c>
      <c r="BB257" s="19" t="s">
        <v>190</v>
      </c>
      <c r="BC257" s="19" t="s">
        <v>190</v>
      </c>
      <c r="BD257" s="19" t="s">
        <v>190</v>
      </c>
      <c r="BE257" s="19" t="s">
        <v>190</v>
      </c>
      <c r="BF257" s="19" t="s">
        <v>190</v>
      </c>
      <c r="BG257" s="19" t="s">
        <v>190</v>
      </c>
      <c r="BH257" s="19" t="s">
        <v>190</v>
      </c>
      <c r="BI257" s="19" t="s">
        <v>190</v>
      </c>
      <c r="BJ257" s="19" t="s">
        <v>190</v>
      </c>
      <c r="BK257" s="19" t="s">
        <v>190</v>
      </c>
      <c r="BL257" s="19" t="s">
        <v>190</v>
      </c>
      <c r="BM257" s="19" t="s">
        <v>190</v>
      </c>
      <c r="BN257" s="19" t="s">
        <v>190</v>
      </c>
      <c r="BO257" s="19" t="s">
        <v>190</v>
      </c>
      <c r="BP257" s="19" t="s">
        <v>190</v>
      </c>
      <c r="BQ257" s="19" t="s">
        <v>190</v>
      </c>
      <c r="BR257" s="19" t="s">
        <v>190</v>
      </c>
      <c r="BS257" s="19" t="s">
        <v>190</v>
      </c>
      <c r="BT257" s="19" t="s">
        <v>190</v>
      </c>
      <c r="BU257" s="19" t="s">
        <v>190</v>
      </c>
      <c r="BV257" s="19" t="s">
        <v>190</v>
      </c>
      <c r="BW257" s="19" t="s">
        <v>190</v>
      </c>
      <c r="BX257" s="19" t="s">
        <v>190</v>
      </c>
      <c r="BY257" s="19" t="s">
        <v>190</v>
      </c>
      <c r="BZ257" s="19" t="s">
        <v>190</v>
      </c>
      <c r="CA257" s="19" t="s">
        <v>190</v>
      </c>
      <c r="CB257" s="19" t="s">
        <v>190</v>
      </c>
      <c r="CC257" s="19" t="s">
        <v>190</v>
      </c>
      <c r="CD257" s="19" t="s">
        <v>190</v>
      </c>
      <c r="CE257" s="19" t="s">
        <v>190</v>
      </c>
      <c r="CF257" s="19" t="s">
        <v>190</v>
      </c>
      <c r="CG257" s="19" t="s">
        <v>190</v>
      </c>
      <c r="CH257" s="14"/>
      <c r="CI257" s="14"/>
      <c r="CJ257" s="19" t="s">
        <v>190</v>
      </c>
      <c r="CK257" s="19" t="s">
        <v>190</v>
      </c>
      <c r="CL257" s="19" t="s">
        <v>190</v>
      </c>
      <c r="CM257" s="19" t="s">
        <v>190</v>
      </c>
      <c r="CN257" s="19" t="s">
        <v>190</v>
      </c>
      <c r="CO257" s="19" t="s">
        <v>190</v>
      </c>
      <c r="CP257" s="19" t="s">
        <v>190</v>
      </c>
      <c r="CQ257" s="19" t="s">
        <v>190</v>
      </c>
      <c r="CR257" s="19" t="s">
        <v>190</v>
      </c>
      <c r="CS257" s="19" t="s">
        <v>190</v>
      </c>
      <c r="CT257" s="19" t="s">
        <v>190</v>
      </c>
      <c r="CU257" s="19" t="s">
        <v>190</v>
      </c>
      <c r="CV257" s="19" t="s">
        <v>190</v>
      </c>
      <c r="CW257" s="19" t="s">
        <v>190</v>
      </c>
    </row>
    <row r="258" spans="1:101" ht="15" x14ac:dyDescent="0.25">
      <c r="A258" s="19" t="s">
        <v>190</v>
      </c>
      <c r="B258" s="19" t="s">
        <v>190</v>
      </c>
      <c r="C258" s="19" t="s">
        <v>190</v>
      </c>
      <c r="E258" s="19" t="s">
        <v>190</v>
      </c>
      <c r="F258" s="19" t="s">
        <v>190</v>
      </c>
      <c r="G258" s="19" t="s">
        <v>190</v>
      </c>
      <c r="H258" s="14"/>
      <c r="I258" s="14"/>
      <c r="J258"/>
      <c r="K258" s="19" t="s">
        <v>190</v>
      </c>
      <c r="L258" s="19" t="s">
        <v>190</v>
      </c>
      <c r="M258" s="19" t="s">
        <v>190</v>
      </c>
      <c r="N258" s="19" t="s">
        <v>190</v>
      </c>
      <c r="O258"/>
      <c r="P258" s="19" t="s">
        <v>190</v>
      </c>
      <c r="Q258"/>
      <c r="S258" s="19" t="s">
        <v>190</v>
      </c>
      <c r="T258" s="19" t="s">
        <v>190</v>
      </c>
      <c r="U258" s="19" t="s">
        <v>190</v>
      </c>
      <c r="W258" s="19" t="s">
        <v>190</v>
      </c>
      <c r="X258" s="19" t="s">
        <v>190</v>
      </c>
      <c r="Y258" s="19" t="s">
        <v>190</v>
      </c>
      <c r="Z258" s="19" t="s">
        <v>190</v>
      </c>
      <c r="AB258" s="19" t="s">
        <v>190</v>
      </c>
      <c r="AC258" s="19" t="s">
        <v>190</v>
      </c>
      <c r="AE258" s="19" t="s">
        <v>190</v>
      </c>
      <c r="AF258" s="19" t="s">
        <v>190</v>
      </c>
      <c r="AH258" s="19" t="s">
        <v>190</v>
      </c>
      <c r="AI258" s="19" t="s">
        <v>190</v>
      </c>
      <c r="AJ258" s="19" t="s">
        <v>190</v>
      </c>
      <c r="AK258" s="19" t="s">
        <v>190</v>
      </c>
      <c r="AL258" s="19" t="s">
        <v>190</v>
      </c>
      <c r="AM258" s="19" t="s">
        <v>190</v>
      </c>
      <c r="AN258" s="19" t="s">
        <v>190</v>
      </c>
      <c r="AO258" s="19" t="s">
        <v>190</v>
      </c>
      <c r="AP258" s="19" t="s">
        <v>190</v>
      </c>
      <c r="AQ258" s="19" t="s">
        <v>190</v>
      </c>
      <c r="AR258" s="19" t="s">
        <v>190</v>
      </c>
      <c r="AS258" s="19" t="s">
        <v>190</v>
      </c>
      <c r="AT258" s="19" t="s">
        <v>190</v>
      </c>
      <c r="AU258" s="19" t="s">
        <v>190</v>
      </c>
      <c r="AV258" s="19" t="s">
        <v>190</v>
      </c>
      <c r="AW258" s="19" t="s">
        <v>190</v>
      </c>
      <c r="AX258" s="19" t="s">
        <v>190</v>
      </c>
      <c r="AY258" s="19" t="s">
        <v>190</v>
      </c>
      <c r="AZ258" s="19" t="s">
        <v>190</v>
      </c>
      <c r="BA258" s="19" t="s">
        <v>190</v>
      </c>
      <c r="BB258" s="19" t="s">
        <v>190</v>
      </c>
      <c r="BC258" s="19" t="s">
        <v>190</v>
      </c>
      <c r="BD258" s="19" t="s">
        <v>190</v>
      </c>
      <c r="BE258" s="19" t="s">
        <v>190</v>
      </c>
      <c r="BF258" s="19" t="s">
        <v>190</v>
      </c>
      <c r="BG258" s="19" t="s">
        <v>190</v>
      </c>
      <c r="BH258" s="19" t="s">
        <v>190</v>
      </c>
      <c r="BI258" s="19" t="s">
        <v>190</v>
      </c>
      <c r="BJ258" s="19" t="s">
        <v>190</v>
      </c>
      <c r="BK258" s="19" t="s">
        <v>190</v>
      </c>
      <c r="BL258" s="19" t="s">
        <v>190</v>
      </c>
      <c r="BM258" s="19" t="s">
        <v>190</v>
      </c>
      <c r="BN258" s="19" t="s">
        <v>190</v>
      </c>
      <c r="BO258" s="19" t="s">
        <v>190</v>
      </c>
      <c r="BP258" s="19" t="s">
        <v>190</v>
      </c>
      <c r="BQ258" s="19" t="s">
        <v>190</v>
      </c>
      <c r="BR258" s="19" t="s">
        <v>190</v>
      </c>
      <c r="BS258" s="19" t="s">
        <v>190</v>
      </c>
      <c r="BT258" s="19" t="s">
        <v>190</v>
      </c>
      <c r="BU258" s="19" t="s">
        <v>190</v>
      </c>
      <c r="BV258" s="19" t="s">
        <v>190</v>
      </c>
      <c r="BW258" s="19" t="s">
        <v>190</v>
      </c>
      <c r="BX258" s="19" t="s">
        <v>190</v>
      </c>
      <c r="BY258" s="19" t="s">
        <v>190</v>
      </c>
      <c r="BZ258" s="19" t="s">
        <v>190</v>
      </c>
      <c r="CA258" s="19" t="s">
        <v>190</v>
      </c>
      <c r="CB258" s="19" t="s">
        <v>190</v>
      </c>
      <c r="CC258" s="19" t="s">
        <v>190</v>
      </c>
      <c r="CD258" s="19" t="s">
        <v>190</v>
      </c>
      <c r="CE258" s="19" t="s">
        <v>190</v>
      </c>
      <c r="CF258" s="19" t="s">
        <v>190</v>
      </c>
      <c r="CG258" s="19" t="s">
        <v>190</v>
      </c>
      <c r="CH258" s="14"/>
      <c r="CI258" s="14"/>
      <c r="CJ258" s="19" t="s">
        <v>190</v>
      </c>
      <c r="CK258" s="19" t="s">
        <v>190</v>
      </c>
      <c r="CL258" s="19" t="s">
        <v>190</v>
      </c>
      <c r="CM258" s="19" t="s">
        <v>190</v>
      </c>
      <c r="CN258" s="19" t="s">
        <v>190</v>
      </c>
      <c r="CO258" s="19" t="s">
        <v>190</v>
      </c>
      <c r="CP258" s="19" t="s">
        <v>190</v>
      </c>
      <c r="CQ258" s="19" t="s">
        <v>190</v>
      </c>
      <c r="CR258" s="19" t="s">
        <v>190</v>
      </c>
      <c r="CS258" s="19" t="s">
        <v>190</v>
      </c>
      <c r="CT258" s="19" t="s">
        <v>190</v>
      </c>
      <c r="CU258" s="19" t="s">
        <v>190</v>
      </c>
      <c r="CV258" s="19" t="s">
        <v>190</v>
      </c>
      <c r="CW258" s="19" t="s">
        <v>190</v>
      </c>
    </row>
    <row r="259" spans="1:101" ht="15" x14ac:dyDescent="0.25">
      <c r="A259" s="19" t="s">
        <v>190</v>
      </c>
      <c r="B259" s="19" t="s">
        <v>190</v>
      </c>
      <c r="C259" s="19" t="s">
        <v>190</v>
      </c>
      <c r="E259" s="19" t="s">
        <v>190</v>
      </c>
      <c r="F259" s="19" t="s">
        <v>190</v>
      </c>
      <c r="G259" s="19" t="s">
        <v>190</v>
      </c>
      <c r="H259" s="14"/>
      <c r="I259" s="14"/>
      <c r="J259"/>
      <c r="K259" s="19" t="s">
        <v>190</v>
      </c>
      <c r="L259" s="19" t="s">
        <v>190</v>
      </c>
      <c r="M259" s="19" t="s">
        <v>190</v>
      </c>
      <c r="N259" s="19" t="s">
        <v>190</v>
      </c>
      <c r="O259"/>
      <c r="P259" s="19" t="s">
        <v>190</v>
      </c>
      <c r="Q259"/>
      <c r="S259" s="19" t="s">
        <v>190</v>
      </c>
      <c r="T259" s="19" t="s">
        <v>190</v>
      </c>
      <c r="U259" s="19" t="s">
        <v>190</v>
      </c>
      <c r="W259" s="19" t="s">
        <v>190</v>
      </c>
      <c r="X259" s="19" t="s">
        <v>190</v>
      </c>
      <c r="Y259" s="19" t="s">
        <v>190</v>
      </c>
      <c r="Z259" s="19" t="s">
        <v>190</v>
      </c>
      <c r="AB259" s="19" t="s">
        <v>190</v>
      </c>
      <c r="AC259" s="19" t="s">
        <v>190</v>
      </c>
      <c r="AE259" s="19" t="s">
        <v>190</v>
      </c>
      <c r="AF259" s="19" t="s">
        <v>190</v>
      </c>
      <c r="AH259" s="19" t="s">
        <v>190</v>
      </c>
      <c r="AI259" s="19" t="s">
        <v>190</v>
      </c>
      <c r="AJ259" s="19" t="s">
        <v>190</v>
      </c>
      <c r="AK259" s="19" t="s">
        <v>190</v>
      </c>
      <c r="AL259" s="19" t="s">
        <v>190</v>
      </c>
      <c r="AM259" s="19" t="s">
        <v>190</v>
      </c>
      <c r="AN259" s="19" t="s">
        <v>190</v>
      </c>
      <c r="AO259" s="19" t="s">
        <v>190</v>
      </c>
      <c r="AP259" s="19" t="s">
        <v>190</v>
      </c>
      <c r="AQ259" s="19" t="s">
        <v>190</v>
      </c>
      <c r="AR259" s="19" t="s">
        <v>190</v>
      </c>
      <c r="AS259" s="19" t="s">
        <v>190</v>
      </c>
      <c r="AT259" s="19" t="s">
        <v>190</v>
      </c>
      <c r="AU259" s="19" t="s">
        <v>190</v>
      </c>
      <c r="AV259" s="19" t="s">
        <v>190</v>
      </c>
      <c r="AW259" s="19" t="s">
        <v>190</v>
      </c>
      <c r="AX259" s="19" t="s">
        <v>190</v>
      </c>
      <c r="AY259" s="19" t="s">
        <v>190</v>
      </c>
      <c r="AZ259" s="19" t="s">
        <v>190</v>
      </c>
      <c r="BA259" s="19" t="s">
        <v>190</v>
      </c>
      <c r="BB259" s="19" t="s">
        <v>190</v>
      </c>
      <c r="BC259" s="19" t="s">
        <v>190</v>
      </c>
      <c r="BD259" s="19" t="s">
        <v>190</v>
      </c>
      <c r="BE259" s="19" t="s">
        <v>190</v>
      </c>
      <c r="BF259" s="19" t="s">
        <v>190</v>
      </c>
      <c r="BG259" s="19" t="s">
        <v>190</v>
      </c>
      <c r="BH259" s="19" t="s">
        <v>190</v>
      </c>
      <c r="BI259" s="19" t="s">
        <v>190</v>
      </c>
      <c r="BJ259" s="19" t="s">
        <v>190</v>
      </c>
      <c r="BK259" s="19" t="s">
        <v>190</v>
      </c>
      <c r="BL259" s="19" t="s">
        <v>190</v>
      </c>
      <c r="BM259" s="19" t="s">
        <v>190</v>
      </c>
      <c r="BN259" s="19" t="s">
        <v>190</v>
      </c>
      <c r="BO259" s="19" t="s">
        <v>190</v>
      </c>
      <c r="BP259" s="19" t="s">
        <v>190</v>
      </c>
      <c r="BQ259" s="19" t="s">
        <v>190</v>
      </c>
      <c r="BR259" s="19" t="s">
        <v>190</v>
      </c>
      <c r="BS259" s="19" t="s">
        <v>190</v>
      </c>
      <c r="BT259" s="19" t="s">
        <v>190</v>
      </c>
      <c r="BU259" s="19" t="s">
        <v>190</v>
      </c>
      <c r="BV259" s="19" t="s">
        <v>190</v>
      </c>
      <c r="BW259" s="19" t="s">
        <v>190</v>
      </c>
      <c r="BX259" s="19" t="s">
        <v>190</v>
      </c>
      <c r="BY259" s="19" t="s">
        <v>190</v>
      </c>
      <c r="BZ259" s="19" t="s">
        <v>190</v>
      </c>
      <c r="CA259" s="19" t="s">
        <v>190</v>
      </c>
      <c r="CB259" s="19" t="s">
        <v>190</v>
      </c>
      <c r="CC259" s="19" t="s">
        <v>190</v>
      </c>
      <c r="CD259" s="19" t="s">
        <v>190</v>
      </c>
      <c r="CE259" s="19" t="s">
        <v>190</v>
      </c>
      <c r="CF259" s="19" t="s">
        <v>190</v>
      </c>
      <c r="CG259" s="19" t="s">
        <v>190</v>
      </c>
      <c r="CH259" s="14"/>
      <c r="CI259" s="14"/>
      <c r="CJ259" s="19" t="s">
        <v>190</v>
      </c>
      <c r="CK259" s="19" t="s">
        <v>190</v>
      </c>
      <c r="CL259" s="19" t="s">
        <v>190</v>
      </c>
      <c r="CM259" s="19" t="s">
        <v>190</v>
      </c>
      <c r="CN259" s="19" t="s">
        <v>190</v>
      </c>
      <c r="CO259" s="19" t="s">
        <v>190</v>
      </c>
      <c r="CP259" s="19" t="s">
        <v>190</v>
      </c>
      <c r="CQ259" s="19" t="s">
        <v>190</v>
      </c>
      <c r="CR259" s="19" t="s">
        <v>190</v>
      </c>
      <c r="CS259" s="19" t="s">
        <v>190</v>
      </c>
      <c r="CT259" s="19" t="s">
        <v>190</v>
      </c>
      <c r="CU259" s="19" t="s">
        <v>190</v>
      </c>
      <c r="CV259" s="19" t="s">
        <v>190</v>
      </c>
      <c r="CW259" s="19" t="s">
        <v>190</v>
      </c>
    </row>
    <row r="260" spans="1:101" ht="15" x14ac:dyDescent="0.25">
      <c r="A260" s="19" t="s">
        <v>190</v>
      </c>
      <c r="B260" s="19" t="s">
        <v>190</v>
      </c>
      <c r="C260" s="19" t="s">
        <v>190</v>
      </c>
      <c r="E260" s="19" t="s">
        <v>190</v>
      </c>
      <c r="F260" s="19" t="s">
        <v>190</v>
      </c>
      <c r="G260" s="19" t="s">
        <v>190</v>
      </c>
      <c r="H260" s="14"/>
      <c r="I260" s="14"/>
      <c r="J260"/>
      <c r="K260" s="19" t="s">
        <v>190</v>
      </c>
      <c r="L260" s="19" t="s">
        <v>190</v>
      </c>
      <c r="M260" s="19" t="s">
        <v>190</v>
      </c>
      <c r="N260" s="19" t="s">
        <v>190</v>
      </c>
      <c r="O260"/>
      <c r="P260" s="19" t="s">
        <v>190</v>
      </c>
      <c r="Q260"/>
      <c r="S260" s="19" t="s">
        <v>190</v>
      </c>
      <c r="T260" s="19" t="s">
        <v>190</v>
      </c>
      <c r="U260" s="19" t="s">
        <v>190</v>
      </c>
      <c r="W260" s="19" t="s">
        <v>190</v>
      </c>
      <c r="X260" s="19" t="s">
        <v>190</v>
      </c>
      <c r="Y260" s="19" t="s">
        <v>190</v>
      </c>
      <c r="Z260" s="19" t="s">
        <v>190</v>
      </c>
      <c r="AB260" s="19" t="s">
        <v>190</v>
      </c>
      <c r="AC260" s="19" t="s">
        <v>190</v>
      </c>
      <c r="AE260" s="19" t="s">
        <v>190</v>
      </c>
      <c r="AF260" s="19" t="s">
        <v>190</v>
      </c>
      <c r="AH260" s="19" t="s">
        <v>190</v>
      </c>
      <c r="AI260" s="19" t="s">
        <v>190</v>
      </c>
      <c r="AJ260" s="19" t="s">
        <v>190</v>
      </c>
      <c r="AK260" s="19" t="s">
        <v>190</v>
      </c>
      <c r="AL260" s="19" t="s">
        <v>190</v>
      </c>
      <c r="AM260" s="19" t="s">
        <v>190</v>
      </c>
      <c r="AN260" s="19" t="s">
        <v>190</v>
      </c>
      <c r="AO260" s="19" t="s">
        <v>190</v>
      </c>
      <c r="AP260" s="19" t="s">
        <v>190</v>
      </c>
      <c r="AQ260" s="19" t="s">
        <v>190</v>
      </c>
      <c r="AR260" s="19" t="s">
        <v>190</v>
      </c>
      <c r="AS260" s="19" t="s">
        <v>190</v>
      </c>
      <c r="AT260" s="19" t="s">
        <v>190</v>
      </c>
      <c r="AU260" s="19" t="s">
        <v>190</v>
      </c>
      <c r="AV260" s="19" t="s">
        <v>190</v>
      </c>
      <c r="AW260" s="19" t="s">
        <v>190</v>
      </c>
      <c r="AX260" s="19" t="s">
        <v>190</v>
      </c>
      <c r="AY260" s="19" t="s">
        <v>190</v>
      </c>
      <c r="AZ260" s="19" t="s">
        <v>190</v>
      </c>
      <c r="BA260" s="19" t="s">
        <v>190</v>
      </c>
      <c r="BB260" s="19" t="s">
        <v>190</v>
      </c>
      <c r="BC260" s="19" t="s">
        <v>190</v>
      </c>
      <c r="BD260" s="19" t="s">
        <v>190</v>
      </c>
      <c r="BE260" s="19" t="s">
        <v>190</v>
      </c>
      <c r="BF260" s="19" t="s">
        <v>190</v>
      </c>
      <c r="BG260" s="19" t="s">
        <v>190</v>
      </c>
      <c r="BH260" s="19" t="s">
        <v>190</v>
      </c>
      <c r="BI260" s="19" t="s">
        <v>190</v>
      </c>
      <c r="BJ260" s="19" t="s">
        <v>190</v>
      </c>
      <c r="BK260" s="19" t="s">
        <v>190</v>
      </c>
      <c r="BL260" s="19" t="s">
        <v>190</v>
      </c>
      <c r="BM260" s="19" t="s">
        <v>190</v>
      </c>
      <c r="BN260" s="19" t="s">
        <v>190</v>
      </c>
      <c r="BO260" s="19" t="s">
        <v>190</v>
      </c>
      <c r="BP260" s="19" t="s">
        <v>190</v>
      </c>
      <c r="BQ260" s="19" t="s">
        <v>190</v>
      </c>
      <c r="BR260" s="19" t="s">
        <v>190</v>
      </c>
      <c r="BS260" s="19" t="s">
        <v>190</v>
      </c>
      <c r="BT260" s="19" t="s">
        <v>190</v>
      </c>
      <c r="BU260" s="19" t="s">
        <v>190</v>
      </c>
      <c r="BV260" s="19" t="s">
        <v>190</v>
      </c>
      <c r="BW260" s="19" t="s">
        <v>190</v>
      </c>
      <c r="BX260" s="19" t="s">
        <v>190</v>
      </c>
      <c r="BY260" s="19" t="s">
        <v>190</v>
      </c>
      <c r="BZ260" s="19" t="s">
        <v>190</v>
      </c>
      <c r="CA260" s="19" t="s">
        <v>190</v>
      </c>
      <c r="CB260" s="19" t="s">
        <v>190</v>
      </c>
      <c r="CC260" s="19" t="s">
        <v>190</v>
      </c>
      <c r="CD260" s="19" t="s">
        <v>190</v>
      </c>
      <c r="CE260" s="19" t="s">
        <v>190</v>
      </c>
      <c r="CF260" s="19" t="s">
        <v>190</v>
      </c>
      <c r="CG260" s="19" t="s">
        <v>190</v>
      </c>
      <c r="CH260" s="14"/>
      <c r="CI260" s="14"/>
      <c r="CJ260" s="19" t="s">
        <v>190</v>
      </c>
      <c r="CK260" s="19" t="s">
        <v>190</v>
      </c>
      <c r="CL260" s="19" t="s">
        <v>190</v>
      </c>
      <c r="CM260" s="19" t="s">
        <v>190</v>
      </c>
      <c r="CN260" s="19" t="s">
        <v>190</v>
      </c>
      <c r="CO260" s="19" t="s">
        <v>190</v>
      </c>
      <c r="CP260" s="19" t="s">
        <v>190</v>
      </c>
      <c r="CQ260" s="19" t="s">
        <v>190</v>
      </c>
      <c r="CR260" s="19" t="s">
        <v>190</v>
      </c>
      <c r="CS260" s="19" t="s">
        <v>190</v>
      </c>
      <c r="CT260" s="19" t="s">
        <v>190</v>
      </c>
      <c r="CU260" s="19" t="s">
        <v>190</v>
      </c>
      <c r="CV260" s="19" t="s">
        <v>190</v>
      </c>
      <c r="CW260" s="19" t="s">
        <v>190</v>
      </c>
    </row>
    <row r="261" spans="1:101" ht="15" x14ac:dyDescent="0.25">
      <c r="A261" s="19" t="s">
        <v>190</v>
      </c>
      <c r="B261" s="19" t="s">
        <v>190</v>
      </c>
      <c r="C261" s="19" t="s">
        <v>190</v>
      </c>
      <c r="E261" s="19" t="s">
        <v>190</v>
      </c>
      <c r="F261" s="19" t="s">
        <v>190</v>
      </c>
      <c r="G261" s="19" t="s">
        <v>190</v>
      </c>
      <c r="H261" s="14"/>
      <c r="I261" s="14"/>
      <c r="J261"/>
      <c r="K261" s="19" t="s">
        <v>190</v>
      </c>
      <c r="L261" s="19" t="s">
        <v>190</v>
      </c>
      <c r="M261" s="19" t="s">
        <v>190</v>
      </c>
      <c r="N261" s="19" t="s">
        <v>190</v>
      </c>
      <c r="O261"/>
      <c r="P261" s="19" t="s">
        <v>190</v>
      </c>
      <c r="Q261"/>
      <c r="S261" s="19" t="s">
        <v>190</v>
      </c>
      <c r="T261" s="19" t="s">
        <v>190</v>
      </c>
      <c r="U261" s="19" t="s">
        <v>190</v>
      </c>
      <c r="W261" s="19" t="s">
        <v>190</v>
      </c>
      <c r="X261" s="19" t="s">
        <v>190</v>
      </c>
      <c r="Y261" s="19" t="s">
        <v>190</v>
      </c>
      <c r="Z261" s="19" t="s">
        <v>190</v>
      </c>
      <c r="AB261" s="19" t="s">
        <v>190</v>
      </c>
      <c r="AC261" s="19" t="s">
        <v>190</v>
      </c>
      <c r="AE261" s="19" t="s">
        <v>190</v>
      </c>
      <c r="AF261" s="19" t="s">
        <v>190</v>
      </c>
      <c r="AH261" s="19" t="s">
        <v>190</v>
      </c>
      <c r="AI261" s="19" t="s">
        <v>190</v>
      </c>
      <c r="AJ261" s="19" t="s">
        <v>190</v>
      </c>
      <c r="AK261" s="19" t="s">
        <v>190</v>
      </c>
      <c r="AL261" s="19" t="s">
        <v>190</v>
      </c>
      <c r="AM261" s="19" t="s">
        <v>190</v>
      </c>
      <c r="AN261" s="19" t="s">
        <v>190</v>
      </c>
      <c r="AO261" s="19" t="s">
        <v>190</v>
      </c>
      <c r="AP261" s="19" t="s">
        <v>190</v>
      </c>
      <c r="AQ261" s="19" t="s">
        <v>190</v>
      </c>
      <c r="AR261" s="19" t="s">
        <v>190</v>
      </c>
      <c r="AS261" s="19" t="s">
        <v>190</v>
      </c>
      <c r="AT261" s="19" t="s">
        <v>190</v>
      </c>
      <c r="AU261" s="19" t="s">
        <v>190</v>
      </c>
      <c r="AV261" s="19" t="s">
        <v>190</v>
      </c>
      <c r="AW261" s="19" t="s">
        <v>190</v>
      </c>
      <c r="AX261" s="19" t="s">
        <v>190</v>
      </c>
      <c r="AY261" s="19" t="s">
        <v>190</v>
      </c>
      <c r="AZ261" s="19" t="s">
        <v>190</v>
      </c>
      <c r="BA261" s="19" t="s">
        <v>190</v>
      </c>
      <c r="BB261" s="19" t="s">
        <v>190</v>
      </c>
      <c r="BC261" s="19" t="s">
        <v>190</v>
      </c>
      <c r="BD261" s="19" t="s">
        <v>190</v>
      </c>
      <c r="BE261" s="19" t="s">
        <v>190</v>
      </c>
      <c r="BF261" s="19" t="s">
        <v>190</v>
      </c>
      <c r="BG261" s="19" t="s">
        <v>190</v>
      </c>
      <c r="BH261" s="19" t="s">
        <v>190</v>
      </c>
      <c r="BI261" s="19" t="s">
        <v>190</v>
      </c>
      <c r="BJ261" s="19" t="s">
        <v>190</v>
      </c>
      <c r="BK261" s="19" t="s">
        <v>190</v>
      </c>
      <c r="BL261" s="19" t="s">
        <v>190</v>
      </c>
      <c r="BM261" s="19" t="s">
        <v>190</v>
      </c>
      <c r="BN261" s="19" t="s">
        <v>190</v>
      </c>
      <c r="BO261" s="19" t="s">
        <v>190</v>
      </c>
      <c r="BP261" s="19" t="s">
        <v>190</v>
      </c>
      <c r="BQ261" s="19" t="s">
        <v>190</v>
      </c>
      <c r="BR261" s="19" t="s">
        <v>190</v>
      </c>
      <c r="BS261" s="19" t="s">
        <v>190</v>
      </c>
      <c r="BT261" s="19" t="s">
        <v>190</v>
      </c>
      <c r="BU261" s="19" t="s">
        <v>190</v>
      </c>
      <c r="BV261" s="19" t="s">
        <v>190</v>
      </c>
      <c r="BW261" s="19" t="s">
        <v>190</v>
      </c>
      <c r="BX261" s="19" t="s">
        <v>190</v>
      </c>
      <c r="BY261" s="19" t="s">
        <v>190</v>
      </c>
      <c r="BZ261" s="19" t="s">
        <v>190</v>
      </c>
      <c r="CA261" s="19" t="s">
        <v>190</v>
      </c>
      <c r="CB261" s="19" t="s">
        <v>190</v>
      </c>
      <c r="CC261" s="19" t="s">
        <v>190</v>
      </c>
      <c r="CD261" s="19" t="s">
        <v>190</v>
      </c>
      <c r="CE261" s="19" t="s">
        <v>190</v>
      </c>
      <c r="CF261" s="19" t="s">
        <v>190</v>
      </c>
      <c r="CG261" s="19" t="s">
        <v>190</v>
      </c>
      <c r="CH261" s="14"/>
      <c r="CI261" s="14"/>
      <c r="CJ261" s="19" t="s">
        <v>190</v>
      </c>
      <c r="CK261" s="19" t="s">
        <v>190</v>
      </c>
      <c r="CL261" s="19" t="s">
        <v>190</v>
      </c>
      <c r="CM261" s="19" t="s">
        <v>190</v>
      </c>
      <c r="CN261" s="19" t="s">
        <v>190</v>
      </c>
      <c r="CO261" s="19" t="s">
        <v>190</v>
      </c>
      <c r="CP261" s="19" t="s">
        <v>190</v>
      </c>
      <c r="CQ261" s="19" t="s">
        <v>190</v>
      </c>
      <c r="CR261" s="19" t="s">
        <v>190</v>
      </c>
      <c r="CS261" s="19" t="s">
        <v>190</v>
      </c>
      <c r="CT261" s="19" t="s">
        <v>190</v>
      </c>
      <c r="CU261" s="19" t="s">
        <v>190</v>
      </c>
      <c r="CV261" s="19" t="s">
        <v>190</v>
      </c>
      <c r="CW261" s="19" t="s">
        <v>190</v>
      </c>
    </row>
    <row r="262" spans="1:101" ht="15" x14ac:dyDescent="0.25">
      <c r="A262" s="19" t="s">
        <v>190</v>
      </c>
      <c r="B262" s="19" t="s">
        <v>190</v>
      </c>
      <c r="C262" s="19" t="s">
        <v>190</v>
      </c>
      <c r="E262" s="19" t="s">
        <v>190</v>
      </c>
      <c r="F262" s="19" t="s">
        <v>190</v>
      </c>
      <c r="G262" s="19" t="s">
        <v>190</v>
      </c>
      <c r="H262" s="14"/>
      <c r="I262" s="14"/>
      <c r="J262"/>
      <c r="K262" s="19" t="s">
        <v>190</v>
      </c>
      <c r="L262" s="19" t="s">
        <v>190</v>
      </c>
      <c r="M262" s="19" t="s">
        <v>190</v>
      </c>
      <c r="N262" s="19" t="s">
        <v>190</v>
      </c>
      <c r="O262"/>
      <c r="P262" s="19" t="s">
        <v>190</v>
      </c>
      <c r="Q262"/>
      <c r="S262" s="19" t="s">
        <v>190</v>
      </c>
      <c r="T262" s="19" t="s">
        <v>190</v>
      </c>
      <c r="U262" s="19" t="s">
        <v>190</v>
      </c>
      <c r="W262" s="19" t="s">
        <v>190</v>
      </c>
      <c r="X262" s="19" t="s">
        <v>190</v>
      </c>
      <c r="Y262" s="19" t="s">
        <v>190</v>
      </c>
      <c r="Z262" s="19" t="s">
        <v>190</v>
      </c>
      <c r="AB262" s="19" t="s">
        <v>190</v>
      </c>
      <c r="AC262" s="19" t="s">
        <v>190</v>
      </c>
      <c r="AE262" s="19" t="s">
        <v>190</v>
      </c>
      <c r="AF262" s="19" t="s">
        <v>190</v>
      </c>
      <c r="AH262" s="19" t="s">
        <v>190</v>
      </c>
      <c r="AI262" s="19" t="s">
        <v>190</v>
      </c>
      <c r="AJ262" s="19" t="s">
        <v>190</v>
      </c>
      <c r="AK262" s="19" t="s">
        <v>190</v>
      </c>
      <c r="AL262" s="19" t="s">
        <v>190</v>
      </c>
      <c r="AM262" s="19" t="s">
        <v>190</v>
      </c>
      <c r="AN262" s="19" t="s">
        <v>190</v>
      </c>
      <c r="AO262" s="19" t="s">
        <v>190</v>
      </c>
      <c r="AP262" s="19" t="s">
        <v>190</v>
      </c>
      <c r="AQ262" s="19" t="s">
        <v>190</v>
      </c>
      <c r="AR262" s="19" t="s">
        <v>190</v>
      </c>
      <c r="AS262" s="19" t="s">
        <v>190</v>
      </c>
      <c r="AT262" s="19" t="s">
        <v>190</v>
      </c>
      <c r="AU262" s="19" t="s">
        <v>190</v>
      </c>
      <c r="AV262" s="19" t="s">
        <v>190</v>
      </c>
      <c r="AW262" s="19" t="s">
        <v>190</v>
      </c>
      <c r="AX262" s="19" t="s">
        <v>190</v>
      </c>
      <c r="AY262" s="19" t="s">
        <v>190</v>
      </c>
      <c r="AZ262" s="19" t="s">
        <v>190</v>
      </c>
      <c r="BA262" s="19" t="s">
        <v>190</v>
      </c>
      <c r="BB262" s="19" t="s">
        <v>190</v>
      </c>
      <c r="BC262" s="19" t="s">
        <v>190</v>
      </c>
      <c r="BD262" s="19" t="s">
        <v>190</v>
      </c>
      <c r="BE262" s="19" t="s">
        <v>190</v>
      </c>
      <c r="BF262" s="19" t="s">
        <v>190</v>
      </c>
      <c r="BG262" s="19" t="s">
        <v>190</v>
      </c>
      <c r="BH262" s="19" t="s">
        <v>190</v>
      </c>
      <c r="BI262" s="19" t="s">
        <v>190</v>
      </c>
      <c r="BJ262" s="19" t="s">
        <v>190</v>
      </c>
      <c r="BK262" s="19" t="s">
        <v>190</v>
      </c>
      <c r="BL262" s="19" t="s">
        <v>190</v>
      </c>
      <c r="BM262" s="19" t="s">
        <v>190</v>
      </c>
      <c r="BN262" s="19" t="s">
        <v>190</v>
      </c>
      <c r="BO262" s="19" t="s">
        <v>190</v>
      </c>
      <c r="BP262" s="19" t="s">
        <v>190</v>
      </c>
      <c r="BQ262" s="19" t="s">
        <v>190</v>
      </c>
      <c r="BR262" s="19" t="s">
        <v>190</v>
      </c>
      <c r="BS262" s="19" t="s">
        <v>190</v>
      </c>
      <c r="BT262" s="19" t="s">
        <v>190</v>
      </c>
      <c r="BU262" s="19" t="s">
        <v>190</v>
      </c>
      <c r="BV262" s="19" t="s">
        <v>190</v>
      </c>
      <c r="BW262" s="19" t="s">
        <v>190</v>
      </c>
      <c r="BX262" s="19" t="s">
        <v>190</v>
      </c>
      <c r="BY262" s="19" t="s">
        <v>190</v>
      </c>
      <c r="BZ262" s="19" t="s">
        <v>190</v>
      </c>
      <c r="CA262" s="19" t="s">
        <v>190</v>
      </c>
      <c r="CB262" s="19" t="s">
        <v>190</v>
      </c>
      <c r="CC262" s="19" t="s">
        <v>190</v>
      </c>
      <c r="CD262" s="19" t="s">
        <v>190</v>
      </c>
      <c r="CE262" s="19" t="s">
        <v>190</v>
      </c>
      <c r="CF262" s="19" t="s">
        <v>190</v>
      </c>
      <c r="CG262" s="19" t="s">
        <v>190</v>
      </c>
      <c r="CH262" s="14"/>
      <c r="CI262" s="14"/>
      <c r="CJ262" s="19" t="s">
        <v>190</v>
      </c>
      <c r="CK262" s="19" t="s">
        <v>190</v>
      </c>
      <c r="CL262" s="19" t="s">
        <v>190</v>
      </c>
      <c r="CM262" s="19" t="s">
        <v>190</v>
      </c>
      <c r="CN262" s="19" t="s">
        <v>190</v>
      </c>
      <c r="CO262" s="19" t="s">
        <v>190</v>
      </c>
      <c r="CP262" s="19" t="s">
        <v>190</v>
      </c>
      <c r="CQ262" s="19" t="s">
        <v>190</v>
      </c>
      <c r="CR262" s="19" t="s">
        <v>190</v>
      </c>
      <c r="CS262" s="19" t="s">
        <v>190</v>
      </c>
      <c r="CT262" s="19" t="s">
        <v>190</v>
      </c>
      <c r="CU262" s="19" t="s">
        <v>190</v>
      </c>
      <c r="CV262" s="19" t="s">
        <v>190</v>
      </c>
      <c r="CW262" s="19" t="s">
        <v>190</v>
      </c>
    </row>
    <row r="263" spans="1:101" ht="15" x14ac:dyDescent="0.25">
      <c r="A263" s="19" t="s">
        <v>190</v>
      </c>
      <c r="B263" s="19" t="s">
        <v>190</v>
      </c>
      <c r="C263" s="19" t="s">
        <v>190</v>
      </c>
      <c r="E263" s="19" t="s">
        <v>190</v>
      </c>
      <c r="F263" s="19" t="s">
        <v>190</v>
      </c>
      <c r="G263" s="19" t="s">
        <v>190</v>
      </c>
      <c r="H263" s="14"/>
      <c r="I263" s="14"/>
      <c r="J263"/>
      <c r="K263" s="19" t="s">
        <v>190</v>
      </c>
      <c r="L263" s="19" t="s">
        <v>190</v>
      </c>
      <c r="M263" s="19" t="s">
        <v>190</v>
      </c>
      <c r="N263" s="19" t="s">
        <v>190</v>
      </c>
      <c r="O263"/>
      <c r="P263" s="19" t="s">
        <v>190</v>
      </c>
      <c r="Q263"/>
      <c r="S263" s="19" t="s">
        <v>190</v>
      </c>
      <c r="T263" s="19" t="s">
        <v>190</v>
      </c>
      <c r="U263" s="19" t="s">
        <v>190</v>
      </c>
      <c r="W263" s="19" t="s">
        <v>190</v>
      </c>
      <c r="X263" s="19" t="s">
        <v>190</v>
      </c>
      <c r="Y263" s="19" t="s">
        <v>190</v>
      </c>
      <c r="Z263" s="19" t="s">
        <v>190</v>
      </c>
      <c r="AB263" s="19" t="s">
        <v>190</v>
      </c>
      <c r="AC263" s="19" t="s">
        <v>190</v>
      </c>
      <c r="AE263" s="19" t="s">
        <v>190</v>
      </c>
      <c r="AF263" s="19" t="s">
        <v>190</v>
      </c>
      <c r="AH263" s="19" t="s">
        <v>190</v>
      </c>
      <c r="AI263" s="19" t="s">
        <v>190</v>
      </c>
      <c r="AJ263" s="19" t="s">
        <v>190</v>
      </c>
      <c r="AK263" s="19" t="s">
        <v>190</v>
      </c>
      <c r="AL263" s="19" t="s">
        <v>190</v>
      </c>
      <c r="AM263" s="19" t="s">
        <v>190</v>
      </c>
      <c r="AN263" s="19" t="s">
        <v>190</v>
      </c>
      <c r="AO263" s="19" t="s">
        <v>190</v>
      </c>
      <c r="AP263" s="19" t="s">
        <v>190</v>
      </c>
      <c r="AQ263" s="19" t="s">
        <v>190</v>
      </c>
      <c r="AR263" s="19" t="s">
        <v>190</v>
      </c>
      <c r="AS263" s="19" t="s">
        <v>190</v>
      </c>
      <c r="AT263" s="19" t="s">
        <v>190</v>
      </c>
      <c r="AU263" s="19" t="s">
        <v>190</v>
      </c>
      <c r="AV263" s="19" t="s">
        <v>190</v>
      </c>
      <c r="AW263" s="19" t="s">
        <v>190</v>
      </c>
      <c r="AX263" s="19" t="s">
        <v>190</v>
      </c>
      <c r="AY263" s="19" t="s">
        <v>190</v>
      </c>
      <c r="AZ263" s="19" t="s">
        <v>190</v>
      </c>
      <c r="BA263" s="19" t="s">
        <v>190</v>
      </c>
      <c r="BB263" s="19" t="s">
        <v>190</v>
      </c>
      <c r="BC263" s="19" t="s">
        <v>190</v>
      </c>
      <c r="BD263" s="19" t="s">
        <v>190</v>
      </c>
      <c r="BE263" s="19" t="s">
        <v>190</v>
      </c>
      <c r="BF263" s="19" t="s">
        <v>190</v>
      </c>
      <c r="BG263" s="19" t="s">
        <v>190</v>
      </c>
      <c r="BH263" s="19" t="s">
        <v>190</v>
      </c>
      <c r="BI263" s="19" t="s">
        <v>190</v>
      </c>
      <c r="BJ263" s="19" t="s">
        <v>190</v>
      </c>
      <c r="BK263" s="19" t="s">
        <v>190</v>
      </c>
      <c r="BL263" s="19" t="s">
        <v>190</v>
      </c>
      <c r="BM263" s="19" t="s">
        <v>190</v>
      </c>
      <c r="BN263" s="19" t="s">
        <v>190</v>
      </c>
      <c r="BO263" s="19" t="s">
        <v>190</v>
      </c>
      <c r="BP263" s="19" t="s">
        <v>190</v>
      </c>
      <c r="BQ263" s="19" t="s">
        <v>190</v>
      </c>
      <c r="BR263" s="19" t="s">
        <v>190</v>
      </c>
      <c r="BS263" s="19" t="s">
        <v>190</v>
      </c>
      <c r="BT263" s="19" t="s">
        <v>190</v>
      </c>
      <c r="BU263" s="19" t="s">
        <v>190</v>
      </c>
      <c r="BV263" s="19" t="s">
        <v>190</v>
      </c>
      <c r="BW263" s="19" t="s">
        <v>190</v>
      </c>
      <c r="BX263" s="19" t="s">
        <v>190</v>
      </c>
      <c r="BY263" s="19" t="s">
        <v>190</v>
      </c>
      <c r="BZ263" s="19" t="s">
        <v>190</v>
      </c>
      <c r="CA263" s="19" t="s">
        <v>190</v>
      </c>
      <c r="CB263" s="19" t="s">
        <v>190</v>
      </c>
      <c r="CC263" s="19" t="s">
        <v>190</v>
      </c>
      <c r="CD263" s="19" t="s">
        <v>190</v>
      </c>
      <c r="CE263" s="19" t="s">
        <v>190</v>
      </c>
      <c r="CF263" s="19" t="s">
        <v>190</v>
      </c>
      <c r="CG263" s="19" t="s">
        <v>190</v>
      </c>
      <c r="CH263" s="14"/>
      <c r="CI263" s="14"/>
      <c r="CJ263" s="19" t="s">
        <v>190</v>
      </c>
      <c r="CK263" s="19" t="s">
        <v>190</v>
      </c>
      <c r="CL263" s="19" t="s">
        <v>190</v>
      </c>
      <c r="CM263" s="19" t="s">
        <v>190</v>
      </c>
      <c r="CN263" s="19" t="s">
        <v>190</v>
      </c>
      <c r="CO263" s="19" t="s">
        <v>190</v>
      </c>
      <c r="CP263" s="19" t="s">
        <v>190</v>
      </c>
      <c r="CQ263" s="19" t="s">
        <v>190</v>
      </c>
      <c r="CR263" s="19" t="s">
        <v>190</v>
      </c>
      <c r="CS263" s="19" t="s">
        <v>190</v>
      </c>
      <c r="CT263" s="19" t="s">
        <v>190</v>
      </c>
      <c r="CU263" s="19" t="s">
        <v>190</v>
      </c>
      <c r="CV263" s="19" t="s">
        <v>190</v>
      </c>
      <c r="CW263" s="19" t="s">
        <v>190</v>
      </c>
    </row>
    <row r="264" spans="1:101" ht="15" x14ac:dyDescent="0.25">
      <c r="A264" s="19" t="s">
        <v>190</v>
      </c>
      <c r="B264" s="19" t="s">
        <v>190</v>
      </c>
      <c r="C264" s="19" t="s">
        <v>190</v>
      </c>
      <c r="E264" s="19" t="s">
        <v>190</v>
      </c>
      <c r="F264" s="19" t="s">
        <v>190</v>
      </c>
      <c r="G264" s="19" t="s">
        <v>190</v>
      </c>
      <c r="H264" s="14"/>
      <c r="I264" s="14"/>
      <c r="J264"/>
      <c r="K264" s="19" t="s">
        <v>190</v>
      </c>
      <c r="L264" s="19" t="s">
        <v>190</v>
      </c>
      <c r="M264" s="19" t="s">
        <v>190</v>
      </c>
      <c r="N264" s="19" t="s">
        <v>190</v>
      </c>
      <c r="O264"/>
      <c r="P264" s="19" t="s">
        <v>190</v>
      </c>
      <c r="Q264"/>
      <c r="S264" s="19" t="s">
        <v>190</v>
      </c>
      <c r="T264" s="19" t="s">
        <v>190</v>
      </c>
      <c r="U264" s="19" t="s">
        <v>190</v>
      </c>
      <c r="W264" s="19" t="s">
        <v>190</v>
      </c>
      <c r="X264" s="19" t="s">
        <v>190</v>
      </c>
      <c r="Y264" s="19" t="s">
        <v>190</v>
      </c>
      <c r="Z264" s="19" t="s">
        <v>190</v>
      </c>
      <c r="AB264" s="19" t="s">
        <v>190</v>
      </c>
      <c r="AC264" s="19" t="s">
        <v>190</v>
      </c>
      <c r="AE264" s="19" t="s">
        <v>190</v>
      </c>
      <c r="AF264" s="19" t="s">
        <v>190</v>
      </c>
      <c r="AH264" s="19" t="s">
        <v>190</v>
      </c>
      <c r="AI264" s="19" t="s">
        <v>190</v>
      </c>
      <c r="AJ264" s="19" t="s">
        <v>190</v>
      </c>
      <c r="AK264" s="19" t="s">
        <v>190</v>
      </c>
      <c r="AL264" s="19" t="s">
        <v>190</v>
      </c>
      <c r="AM264" s="19" t="s">
        <v>190</v>
      </c>
      <c r="AN264" s="19" t="s">
        <v>190</v>
      </c>
      <c r="AO264" s="19" t="s">
        <v>190</v>
      </c>
      <c r="AP264" s="19" t="s">
        <v>190</v>
      </c>
      <c r="AQ264" s="19" t="s">
        <v>190</v>
      </c>
      <c r="AR264" s="19" t="s">
        <v>190</v>
      </c>
      <c r="AS264" s="19" t="s">
        <v>190</v>
      </c>
      <c r="AT264" s="19" t="s">
        <v>190</v>
      </c>
      <c r="AU264" s="19" t="s">
        <v>190</v>
      </c>
      <c r="AV264" s="19" t="s">
        <v>190</v>
      </c>
      <c r="AW264" s="19" t="s">
        <v>190</v>
      </c>
      <c r="AX264" s="19" t="s">
        <v>190</v>
      </c>
      <c r="AY264" s="19" t="s">
        <v>190</v>
      </c>
      <c r="AZ264" s="19" t="s">
        <v>190</v>
      </c>
      <c r="BA264" s="19" t="s">
        <v>190</v>
      </c>
      <c r="BB264" s="19" t="s">
        <v>190</v>
      </c>
      <c r="BC264" s="19" t="s">
        <v>190</v>
      </c>
      <c r="BD264" s="19" t="s">
        <v>190</v>
      </c>
      <c r="BE264" s="19" t="s">
        <v>190</v>
      </c>
      <c r="BF264" s="19" t="s">
        <v>190</v>
      </c>
      <c r="BG264" s="19" t="s">
        <v>190</v>
      </c>
      <c r="BH264" s="19" t="s">
        <v>190</v>
      </c>
      <c r="BI264" s="19" t="s">
        <v>190</v>
      </c>
      <c r="BJ264" s="19" t="s">
        <v>190</v>
      </c>
      <c r="BK264" s="19" t="s">
        <v>190</v>
      </c>
      <c r="BL264" s="19" t="s">
        <v>190</v>
      </c>
      <c r="BM264" s="19" t="s">
        <v>190</v>
      </c>
      <c r="BN264" s="19" t="s">
        <v>190</v>
      </c>
      <c r="BO264" s="19" t="s">
        <v>190</v>
      </c>
      <c r="BP264" s="19" t="s">
        <v>190</v>
      </c>
      <c r="BQ264" s="19" t="s">
        <v>190</v>
      </c>
      <c r="BR264" s="19" t="s">
        <v>190</v>
      </c>
      <c r="BS264" s="19" t="s">
        <v>190</v>
      </c>
      <c r="BT264" s="19" t="s">
        <v>190</v>
      </c>
      <c r="BU264" s="19" t="s">
        <v>190</v>
      </c>
      <c r="BV264" s="19" t="s">
        <v>190</v>
      </c>
      <c r="BW264" s="19" t="s">
        <v>190</v>
      </c>
      <c r="BX264" s="19" t="s">
        <v>190</v>
      </c>
      <c r="BY264" s="19" t="s">
        <v>190</v>
      </c>
      <c r="BZ264" s="19" t="s">
        <v>190</v>
      </c>
      <c r="CA264" s="19" t="s">
        <v>190</v>
      </c>
      <c r="CB264" s="19" t="s">
        <v>190</v>
      </c>
      <c r="CC264" s="19" t="s">
        <v>190</v>
      </c>
      <c r="CD264" s="19" t="s">
        <v>190</v>
      </c>
      <c r="CE264" s="19" t="s">
        <v>190</v>
      </c>
      <c r="CF264" s="19" t="s">
        <v>190</v>
      </c>
      <c r="CG264" s="19" t="s">
        <v>190</v>
      </c>
      <c r="CH264" s="14"/>
      <c r="CI264" s="14"/>
      <c r="CJ264" s="19" t="s">
        <v>190</v>
      </c>
      <c r="CK264" s="19" t="s">
        <v>190</v>
      </c>
      <c r="CL264" s="19" t="s">
        <v>190</v>
      </c>
      <c r="CM264" s="19" t="s">
        <v>190</v>
      </c>
      <c r="CN264" s="19" t="s">
        <v>190</v>
      </c>
      <c r="CO264" s="19" t="s">
        <v>190</v>
      </c>
      <c r="CP264" s="19" t="s">
        <v>190</v>
      </c>
      <c r="CQ264" s="19" t="s">
        <v>190</v>
      </c>
      <c r="CR264" s="19" t="s">
        <v>190</v>
      </c>
      <c r="CS264" s="19" t="s">
        <v>190</v>
      </c>
      <c r="CT264" s="19" t="s">
        <v>190</v>
      </c>
      <c r="CU264" s="19" t="s">
        <v>190</v>
      </c>
      <c r="CV264" s="19" t="s">
        <v>190</v>
      </c>
      <c r="CW264" s="19" t="s">
        <v>190</v>
      </c>
    </row>
    <row r="265" spans="1:101" ht="15" x14ac:dyDescent="0.25">
      <c r="A265" s="19" t="s">
        <v>190</v>
      </c>
      <c r="B265" s="19" t="s">
        <v>190</v>
      </c>
      <c r="C265" s="19" t="s">
        <v>190</v>
      </c>
      <c r="E265" s="19" t="s">
        <v>190</v>
      </c>
      <c r="F265" s="19" t="s">
        <v>190</v>
      </c>
      <c r="G265" s="19" t="s">
        <v>190</v>
      </c>
      <c r="H265" s="14"/>
      <c r="I265" s="14"/>
      <c r="J265"/>
      <c r="K265" s="19" t="s">
        <v>190</v>
      </c>
      <c r="L265" s="19" t="s">
        <v>190</v>
      </c>
      <c r="M265" s="19" t="s">
        <v>190</v>
      </c>
      <c r="N265" s="19" t="s">
        <v>190</v>
      </c>
      <c r="O265"/>
      <c r="P265" s="19" t="s">
        <v>190</v>
      </c>
      <c r="Q265"/>
      <c r="S265" s="19" t="s">
        <v>190</v>
      </c>
      <c r="T265" s="19" t="s">
        <v>190</v>
      </c>
      <c r="U265" s="19" t="s">
        <v>190</v>
      </c>
      <c r="W265" s="19" t="s">
        <v>190</v>
      </c>
      <c r="X265" s="19" t="s">
        <v>190</v>
      </c>
      <c r="Y265" s="19" t="s">
        <v>190</v>
      </c>
      <c r="Z265" s="19" t="s">
        <v>190</v>
      </c>
      <c r="AB265" s="19" t="s">
        <v>190</v>
      </c>
      <c r="AC265" s="19" t="s">
        <v>190</v>
      </c>
      <c r="AE265" s="19" t="s">
        <v>190</v>
      </c>
      <c r="AF265" s="19" t="s">
        <v>190</v>
      </c>
      <c r="AH265" s="19" t="s">
        <v>190</v>
      </c>
      <c r="AI265" s="19" t="s">
        <v>190</v>
      </c>
      <c r="AJ265" s="19" t="s">
        <v>190</v>
      </c>
      <c r="AK265" s="19" t="s">
        <v>190</v>
      </c>
      <c r="AL265" s="19" t="s">
        <v>190</v>
      </c>
      <c r="AM265" s="19" t="s">
        <v>190</v>
      </c>
      <c r="AN265" s="19" t="s">
        <v>190</v>
      </c>
      <c r="AO265" s="19" t="s">
        <v>190</v>
      </c>
      <c r="AP265" s="19" t="s">
        <v>190</v>
      </c>
      <c r="AQ265" s="19" t="s">
        <v>190</v>
      </c>
      <c r="AR265" s="19" t="s">
        <v>190</v>
      </c>
      <c r="AS265" s="19" t="s">
        <v>190</v>
      </c>
      <c r="AT265" s="19" t="s">
        <v>190</v>
      </c>
      <c r="AU265" s="19" t="s">
        <v>190</v>
      </c>
      <c r="AV265" s="19" t="s">
        <v>190</v>
      </c>
      <c r="AW265" s="19" t="s">
        <v>190</v>
      </c>
      <c r="AX265" s="19" t="s">
        <v>190</v>
      </c>
      <c r="AY265" s="19" t="s">
        <v>190</v>
      </c>
      <c r="AZ265" s="19" t="s">
        <v>190</v>
      </c>
      <c r="BA265" s="19" t="s">
        <v>190</v>
      </c>
      <c r="BB265" s="19" t="s">
        <v>190</v>
      </c>
      <c r="BC265" s="19" t="s">
        <v>190</v>
      </c>
      <c r="BD265" s="19" t="s">
        <v>190</v>
      </c>
      <c r="BE265" s="19" t="s">
        <v>190</v>
      </c>
      <c r="BF265" s="19" t="s">
        <v>190</v>
      </c>
      <c r="BG265" s="19" t="s">
        <v>190</v>
      </c>
      <c r="BH265" s="19" t="s">
        <v>190</v>
      </c>
      <c r="BI265" s="19" t="s">
        <v>190</v>
      </c>
      <c r="BJ265" s="19" t="s">
        <v>190</v>
      </c>
      <c r="BK265" s="19" t="s">
        <v>190</v>
      </c>
      <c r="BL265" s="19" t="s">
        <v>190</v>
      </c>
      <c r="BM265" s="19" t="s">
        <v>190</v>
      </c>
      <c r="BN265" s="19" t="s">
        <v>190</v>
      </c>
      <c r="BO265" s="19" t="s">
        <v>190</v>
      </c>
      <c r="BP265" s="19" t="s">
        <v>190</v>
      </c>
      <c r="BQ265" s="19" t="s">
        <v>190</v>
      </c>
      <c r="BR265" s="19" t="s">
        <v>190</v>
      </c>
      <c r="BS265" s="19" t="s">
        <v>190</v>
      </c>
      <c r="BT265" s="19" t="s">
        <v>190</v>
      </c>
      <c r="BU265" s="19" t="s">
        <v>190</v>
      </c>
      <c r="BV265" s="19" t="s">
        <v>190</v>
      </c>
      <c r="BW265" s="19" t="s">
        <v>190</v>
      </c>
      <c r="BX265" s="19" t="s">
        <v>190</v>
      </c>
      <c r="BY265" s="19" t="s">
        <v>190</v>
      </c>
      <c r="BZ265" s="19" t="s">
        <v>190</v>
      </c>
      <c r="CA265" s="19" t="s">
        <v>190</v>
      </c>
      <c r="CB265" s="19" t="s">
        <v>190</v>
      </c>
      <c r="CC265" s="19" t="s">
        <v>190</v>
      </c>
      <c r="CD265" s="19" t="s">
        <v>190</v>
      </c>
      <c r="CE265" s="19" t="s">
        <v>190</v>
      </c>
      <c r="CF265" s="19" t="s">
        <v>190</v>
      </c>
      <c r="CG265" s="19" t="s">
        <v>190</v>
      </c>
      <c r="CH265" s="14"/>
      <c r="CI265" s="14"/>
      <c r="CJ265" s="19" t="s">
        <v>190</v>
      </c>
      <c r="CK265" s="19" t="s">
        <v>190</v>
      </c>
      <c r="CL265" s="19" t="s">
        <v>190</v>
      </c>
      <c r="CM265" s="19" t="s">
        <v>190</v>
      </c>
      <c r="CN265" s="19" t="s">
        <v>190</v>
      </c>
      <c r="CO265" s="19" t="s">
        <v>190</v>
      </c>
      <c r="CP265" s="19" t="s">
        <v>190</v>
      </c>
      <c r="CQ265" s="19" t="s">
        <v>190</v>
      </c>
      <c r="CR265" s="19" t="s">
        <v>190</v>
      </c>
      <c r="CS265" s="19" t="s">
        <v>190</v>
      </c>
      <c r="CT265" s="19" t="s">
        <v>190</v>
      </c>
      <c r="CU265" s="19" t="s">
        <v>190</v>
      </c>
      <c r="CV265" s="19" t="s">
        <v>190</v>
      </c>
      <c r="CW265" s="19" t="s">
        <v>190</v>
      </c>
    </row>
    <row r="266" spans="1:101" ht="15" x14ac:dyDescent="0.25">
      <c r="A266" s="19" t="s">
        <v>190</v>
      </c>
      <c r="B266" s="19" t="s">
        <v>190</v>
      </c>
      <c r="C266" s="19" t="s">
        <v>190</v>
      </c>
      <c r="E266" s="19" t="s">
        <v>190</v>
      </c>
      <c r="F266" s="19" t="s">
        <v>190</v>
      </c>
      <c r="G266" s="19" t="s">
        <v>190</v>
      </c>
      <c r="H266" s="14"/>
      <c r="I266" s="14"/>
      <c r="J266"/>
      <c r="K266" s="19" t="s">
        <v>190</v>
      </c>
      <c r="L266" s="19" t="s">
        <v>190</v>
      </c>
      <c r="M266" s="19" t="s">
        <v>190</v>
      </c>
      <c r="N266" s="19" t="s">
        <v>190</v>
      </c>
      <c r="O266"/>
      <c r="P266" s="19" t="s">
        <v>190</v>
      </c>
      <c r="Q266"/>
      <c r="S266" s="19" t="s">
        <v>190</v>
      </c>
      <c r="T266" s="19" t="s">
        <v>190</v>
      </c>
      <c r="U266" s="19" t="s">
        <v>190</v>
      </c>
      <c r="W266" s="19" t="s">
        <v>190</v>
      </c>
      <c r="X266" s="19" t="s">
        <v>190</v>
      </c>
      <c r="Y266" s="19" t="s">
        <v>190</v>
      </c>
      <c r="Z266" s="19" t="s">
        <v>190</v>
      </c>
      <c r="AB266" s="19" t="s">
        <v>190</v>
      </c>
      <c r="AC266" s="19" t="s">
        <v>190</v>
      </c>
      <c r="AE266" s="19" t="s">
        <v>190</v>
      </c>
      <c r="AF266" s="19" t="s">
        <v>190</v>
      </c>
      <c r="AH266" s="19" t="s">
        <v>190</v>
      </c>
      <c r="AI266" s="19" t="s">
        <v>190</v>
      </c>
      <c r="AJ266" s="19" t="s">
        <v>190</v>
      </c>
      <c r="AK266" s="19" t="s">
        <v>190</v>
      </c>
      <c r="AL266" s="19" t="s">
        <v>190</v>
      </c>
      <c r="AM266" s="19" t="s">
        <v>190</v>
      </c>
      <c r="AN266" s="19" t="s">
        <v>190</v>
      </c>
      <c r="AO266" s="19" t="s">
        <v>190</v>
      </c>
      <c r="AP266" s="19" t="s">
        <v>190</v>
      </c>
      <c r="AQ266" s="19" t="s">
        <v>190</v>
      </c>
      <c r="AR266" s="19" t="s">
        <v>190</v>
      </c>
      <c r="AS266" s="19" t="s">
        <v>190</v>
      </c>
      <c r="AT266" s="19" t="s">
        <v>190</v>
      </c>
      <c r="AU266" s="19" t="s">
        <v>190</v>
      </c>
      <c r="AV266" s="19" t="s">
        <v>190</v>
      </c>
      <c r="AW266" s="19" t="s">
        <v>190</v>
      </c>
      <c r="AX266" s="19" t="s">
        <v>190</v>
      </c>
      <c r="AY266" s="19" t="s">
        <v>190</v>
      </c>
      <c r="AZ266" s="19" t="s">
        <v>190</v>
      </c>
      <c r="BA266" s="19" t="s">
        <v>190</v>
      </c>
      <c r="BB266" s="19" t="s">
        <v>190</v>
      </c>
      <c r="BC266" s="19" t="s">
        <v>190</v>
      </c>
      <c r="BD266" s="19" t="s">
        <v>190</v>
      </c>
      <c r="BE266" s="19" t="s">
        <v>190</v>
      </c>
      <c r="BF266" s="19" t="s">
        <v>190</v>
      </c>
      <c r="BG266" s="19" t="s">
        <v>190</v>
      </c>
      <c r="BH266" s="19" t="s">
        <v>190</v>
      </c>
      <c r="BI266" s="19" t="s">
        <v>190</v>
      </c>
      <c r="BJ266" s="19" t="s">
        <v>190</v>
      </c>
      <c r="BK266" s="19" t="s">
        <v>190</v>
      </c>
      <c r="BL266" s="19" t="s">
        <v>190</v>
      </c>
      <c r="BM266" s="19" t="s">
        <v>190</v>
      </c>
      <c r="BN266" s="19" t="s">
        <v>190</v>
      </c>
      <c r="BO266" s="19" t="s">
        <v>190</v>
      </c>
      <c r="BP266" s="19" t="s">
        <v>190</v>
      </c>
      <c r="BQ266" s="19" t="s">
        <v>190</v>
      </c>
      <c r="BR266" s="19" t="s">
        <v>190</v>
      </c>
      <c r="BS266" s="19" t="s">
        <v>190</v>
      </c>
      <c r="BT266" s="19" t="s">
        <v>190</v>
      </c>
      <c r="BU266" s="19" t="s">
        <v>190</v>
      </c>
      <c r="BV266" s="19" t="s">
        <v>190</v>
      </c>
      <c r="BW266" s="19" t="s">
        <v>190</v>
      </c>
      <c r="BX266" s="19" t="s">
        <v>190</v>
      </c>
      <c r="BY266" s="19" t="s">
        <v>190</v>
      </c>
      <c r="BZ266" s="19" t="s">
        <v>190</v>
      </c>
      <c r="CA266" s="19" t="s">
        <v>190</v>
      </c>
      <c r="CB266" s="19" t="s">
        <v>190</v>
      </c>
      <c r="CC266" s="19" t="s">
        <v>190</v>
      </c>
      <c r="CD266" s="19" t="s">
        <v>190</v>
      </c>
      <c r="CE266" s="19" t="s">
        <v>190</v>
      </c>
      <c r="CF266" s="19" t="s">
        <v>190</v>
      </c>
      <c r="CG266" s="19" t="s">
        <v>190</v>
      </c>
      <c r="CH266" s="14"/>
      <c r="CI266" s="14"/>
      <c r="CJ266" s="19" t="s">
        <v>190</v>
      </c>
      <c r="CK266" s="19" t="s">
        <v>190</v>
      </c>
      <c r="CL266" s="19" t="s">
        <v>190</v>
      </c>
      <c r="CM266" s="19" t="s">
        <v>190</v>
      </c>
      <c r="CN266" s="19" t="s">
        <v>190</v>
      </c>
      <c r="CO266" s="19" t="s">
        <v>190</v>
      </c>
      <c r="CP266" s="19" t="s">
        <v>190</v>
      </c>
      <c r="CQ266" s="19" t="s">
        <v>190</v>
      </c>
      <c r="CR266" s="19" t="s">
        <v>190</v>
      </c>
      <c r="CS266" s="19" t="s">
        <v>190</v>
      </c>
      <c r="CT266" s="19" t="s">
        <v>190</v>
      </c>
      <c r="CU266" s="19" t="s">
        <v>190</v>
      </c>
      <c r="CV266" s="19" t="s">
        <v>190</v>
      </c>
      <c r="CW266" s="19" t="s">
        <v>190</v>
      </c>
    </row>
    <row r="267" spans="1:101" ht="15" x14ac:dyDescent="0.25">
      <c r="A267" s="19" t="s">
        <v>190</v>
      </c>
      <c r="B267" s="19" t="s">
        <v>190</v>
      </c>
      <c r="C267" s="19" t="s">
        <v>190</v>
      </c>
      <c r="E267" s="19" t="s">
        <v>190</v>
      </c>
      <c r="F267" s="19" t="s">
        <v>190</v>
      </c>
      <c r="G267" s="19" t="s">
        <v>190</v>
      </c>
      <c r="H267" s="14"/>
      <c r="I267" s="14"/>
      <c r="J267"/>
      <c r="K267" s="19" t="s">
        <v>190</v>
      </c>
      <c r="L267" s="19" t="s">
        <v>190</v>
      </c>
      <c r="M267" s="19" t="s">
        <v>190</v>
      </c>
      <c r="N267" s="19" t="s">
        <v>190</v>
      </c>
      <c r="O267"/>
      <c r="P267" s="19" t="s">
        <v>190</v>
      </c>
      <c r="Q267"/>
      <c r="S267" s="19" t="s">
        <v>190</v>
      </c>
      <c r="T267" s="19" t="s">
        <v>190</v>
      </c>
      <c r="U267" s="19" t="s">
        <v>190</v>
      </c>
      <c r="W267" s="19" t="s">
        <v>190</v>
      </c>
      <c r="X267" s="19" t="s">
        <v>190</v>
      </c>
      <c r="Y267" s="19" t="s">
        <v>190</v>
      </c>
      <c r="Z267" s="19" t="s">
        <v>190</v>
      </c>
      <c r="AB267" s="19" t="s">
        <v>190</v>
      </c>
      <c r="AC267" s="19" t="s">
        <v>190</v>
      </c>
      <c r="AE267" s="19" t="s">
        <v>190</v>
      </c>
      <c r="AF267" s="19" t="s">
        <v>190</v>
      </c>
      <c r="AH267" s="19" t="s">
        <v>190</v>
      </c>
      <c r="AI267" s="19" t="s">
        <v>190</v>
      </c>
      <c r="AJ267" s="19" t="s">
        <v>190</v>
      </c>
      <c r="AK267" s="19" t="s">
        <v>190</v>
      </c>
      <c r="AL267" s="19" t="s">
        <v>190</v>
      </c>
      <c r="AM267" s="19" t="s">
        <v>190</v>
      </c>
      <c r="AN267" s="19" t="s">
        <v>190</v>
      </c>
      <c r="AO267" s="19" t="s">
        <v>190</v>
      </c>
      <c r="AP267" s="19" t="s">
        <v>190</v>
      </c>
      <c r="AQ267" s="19" t="s">
        <v>190</v>
      </c>
      <c r="AR267" s="19" t="s">
        <v>190</v>
      </c>
      <c r="AS267" s="19" t="s">
        <v>190</v>
      </c>
      <c r="AT267" s="19" t="s">
        <v>190</v>
      </c>
      <c r="AU267" s="19" t="s">
        <v>190</v>
      </c>
      <c r="AV267" s="19" t="s">
        <v>190</v>
      </c>
      <c r="AW267" s="19" t="s">
        <v>190</v>
      </c>
      <c r="AX267" s="19" t="s">
        <v>190</v>
      </c>
      <c r="AY267" s="19" t="s">
        <v>190</v>
      </c>
      <c r="AZ267" s="19" t="s">
        <v>190</v>
      </c>
      <c r="BA267" s="19" t="s">
        <v>190</v>
      </c>
      <c r="BB267" s="19" t="s">
        <v>190</v>
      </c>
      <c r="BC267" s="19" t="s">
        <v>190</v>
      </c>
      <c r="BD267" s="19" t="s">
        <v>190</v>
      </c>
      <c r="BE267" s="19" t="s">
        <v>190</v>
      </c>
      <c r="BF267" s="19" t="s">
        <v>190</v>
      </c>
      <c r="BG267" s="19" t="s">
        <v>190</v>
      </c>
      <c r="BH267" s="19" t="s">
        <v>190</v>
      </c>
      <c r="BI267" s="19" t="s">
        <v>190</v>
      </c>
      <c r="BJ267" s="19" t="s">
        <v>190</v>
      </c>
      <c r="BK267" s="19" t="s">
        <v>190</v>
      </c>
      <c r="BL267" s="19" t="s">
        <v>190</v>
      </c>
      <c r="BM267" s="19" t="s">
        <v>190</v>
      </c>
      <c r="BN267" s="19" t="s">
        <v>190</v>
      </c>
      <c r="BO267" s="19" t="s">
        <v>190</v>
      </c>
      <c r="BP267" s="19" t="s">
        <v>190</v>
      </c>
      <c r="BQ267" s="19" t="s">
        <v>190</v>
      </c>
      <c r="BR267" s="19" t="s">
        <v>190</v>
      </c>
      <c r="BS267" s="19" t="s">
        <v>190</v>
      </c>
      <c r="BT267" s="19" t="s">
        <v>190</v>
      </c>
      <c r="BU267" s="19" t="s">
        <v>190</v>
      </c>
      <c r="BV267" s="19" t="s">
        <v>190</v>
      </c>
      <c r="BW267" s="19" t="s">
        <v>190</v>
      </c>
      <c r="BX267" s="19" t="s">
        <v>190</v>
      </c>
      <c r="BY267" s="19" t="s">
        <v>190</v>
      </c>
      <c r="BZ267" s="19" t="s">
        <v>190</v>
      </c>
      <c r="CA267" s="19" t="s">
        <v>190</v>
      </c>
      <c r="CB267" s="19" t="s">
        <v>190</v>
      </c>
      <c r="CC267" s="19" t="s">
        <v>190</v>
      </c>
      <c r="CD267" s="19" t="s">
        <v>190</v>
      </c>
      <c r="CE267" s="19" t="s">
        <v>190</v>
      </c>
      <c r="CF267" s="19" t="s">
        <v>190</v>
      </c>
      <c r="CG267" s="19" t="s">
        <v>190</v>
      </c>
      <c r="CH267" s="14"/>
      <c r="CI267" s="14"/>
      <c r="CJ267" s="19" t="s">
        <v>190</v>
      </c>
      <c r="CK267" s="19" t="s">
        <v>190</v>
      </c>
      <c r="CL267" s="19" t="s">
        <v>190</v>
      </c>
      <c r="CM267" s="19" t="s">
        <v>190</v>
      </c>
      <c r="CN267" s="19" t="s">
        <v>190</v>
      </c>
      <c r="CO267" s="19" t="s">
        <v>190</v>
      </c>
      <c r="CP267" s="19" t="s">
        <v>190</v>
      </c>
      <c r="CQ267" s="19" t="s">
        <v>190</v>
      </c>
      <c r="CR267" s="19" t="s">
        <v>190</v>
      </c>
      <c r="CS267" s="19" t="s">
        <v>190</v>
      </c>
      <c r="CT267" s="19" t="s">
        <v>190</v>
      </c>
      <c r="CU267" s="19" t="s">
        <v>190</v>
      </c>
      <c r="CV267" s="19" t="s">
        <v>190</v>
      </c>
      <c r="CW267" s="19" t="s">
        <v>190</v>
      </c>
    </row>
    <row r="268" spans="1:101" ht="15" x14ac:dyDescent="0.25">
      <c r="A268" s="19" t="s">
        <v>190</v>
      </c>
      <c r="B268" s="19" t="s">
        <v>190</v>
      </c>
      <c r="C268" s="19" t="s">
        <v>190</v>
      </c>
      <c r="E268" s="19" t="s">
        <v>190</v>
      </c>
      <c r="F268" s="19" t="s">
        <v>190</v>
      </c>
      <c r="G268" s="19" t="s">
        <v>190</v>
      </c>
      <c r="H268" s="14"/>
      <c r="I268" s="14"/>
      <c r="J268"/>
      <c r="K268" s="19" t="s">
        <v>190</v>
      </c>
      <c r="L268" s="19" t="s">
        <v>190</v>
      </c>
      <c r="M268" s="19" t="s">
        <v>190</v>
      </c>
      <c r="N268" s="19" t="s">
        <v>190</v>
      </c>
      <c r="O268"/>
      <c r="P268" s="19" t="s">
        <v>190</v>
      </c>
      <c r="Q268"/>
      <c r="S268" s="19" t="s">
        <v>190</v>
      </c>
      <c r="T268" s="19" t="s">
        <v>190</v>
      </c>
      <c r="U268" s="19" t="s">
        <v>190</v>
      </c>
      <c r="W268" s="19" t="s">
        <v>190</v>
      </c>
      <c r="X268" s="19" t="s">
        <v>190</v>
      </c>
      <c r="Y268" s="19" t="s">
        <v>190</v>
      </c>
      <c r="Z268" s="19" t="s">
        <v>190</v>
      </c>
      <c r="AB268" s="19" t="s">
        <v>190</v>
      </c>
      <c r="AC268" s="19" t="s">
        <v>190</v>
      </c>
      <c r="AE268" s="19" t="s">
        <v>190</v>
      </c>
      <c r="AF268" s="19" t="s">
        <v>190</v>
      </c>
      <c r="AH268" s="19" t="s">
        <v>190</v>
      </c>
      <c r="AI268" s="19" t="s">
        <v>190</v>
      </c>
      <c r="AJ268" s="19" t="s">
        <v>190</v>
      </c>
      <c r="AK268" s="19" t="s">
        <v>190</v>
      </c>
      <c r="AL268" s="19" t="s">
        <v>190</v>
      </c>
      <c r="AM268" s="19" t="s">
        <v>190</v>
      </c>
      <c r="AN268" s="19" t="s">
        <v>190</v>
      </c>
      <c r="AO268" s="19" t="s">
        <v>190</v>
      </c>
      <c r="AP268" s="19" t="s">
        <v>190</v>
      </c>
      <c r="AQ268" s="19" t="s">
        <v>190</v>
      </c>
      <c r="AR268" s="19" t="s">
        <v>190</v>
      </c>
      <c r="AS268" s="19" t="s">
        <v>190</v>
      </c>
      <c r="AT268" s="19" t="s">
        <v>190</v>
      </c>
      <c r="AU268" s="19" t="s">
        <v>190</v>
      </c>
      <c r="AV268" s="19" t="s">
        <v>190</v>
      </c>
      <c r="AW268" s="19" t="s">
        <v>190</v>
      </c>
      <c r="AX268" s="19" t="s">
        <v>190</v>
      </c>
      <c r="AY268" s="19" t="s">
        <v>190</v>
      </c>
      <c r="AZ268" s="19" t="s">
        <v>190</v>
      </c>
      <c r="BA268" s="19" t="s">
        <v>190</v>
      </c>
      <c r="BB268" s="19" t="s">
        <v>190</v>
      </c>
      <c r="BC268" s="19" t="s">
        <v>190</v>
      </c>
      <c r="BD268" s="19" t="s">
        <v>190</v>
      </c>
      <c r="BE268" s="19" t="s">
        <v>190</v>
      </c>
      <c r="BF268" s="19" t="s">
        <v>190</v>
      </c>
      <c r="BG268" s="19" t="s">
        <v>190</v>
      </c>
      <c r="BH268" s="19" t="s">
        <v>190</v>
      </c>
      <c r="BI268" s="19" t="s">
        <v>190</v>
      </c>
      <c r="BJ268" s="19" t="s">
        <v>190</v>
      </c>
      <c r="BK268" s="19" t="s">
        <v>190</v>
      </c>
      <c r="BL268" s="19" t="s">
        <v>190</v>
      </c>
      <c r="BM268" s="19" t="s">
        <v>190</v>
      </c>
      <c r="BN268" s="19" t="s">
        <v>190</v>
      </c>
      <c r="BO268" s="19" t="s">
        <v>190</v>
      </c>
      <c r="BP268" s="19" t="s">
        <v>190</v>
      </c>
      <c r="BQ268" s="19" t="s">
        <v>190</v>
      </c>
      <c r="BR268" s="19" t="s">
        <v>190</v>
      </c>
      <c r="BS268" s="19" t="s">
        <v>190</v>
      </c>
      <c r="BT268" s="19" t="s">
        <v>190</v>
      </c>
      <c r="BU268" s="19" t="s">
        <v>190</v>
      </c>
      <c r="BV268" s="19" t="s">
        <v>190</v>
      </c>
      <c r="BW268" s="19" t="s">
        <v>190</v>
      </c>
      <c r="BX268" s="19" t="s">
        <v>190</v>
      </c>
      <c r="BY268" s="19" t="s">
        <v>190</v>
      </c>
      <c r="BZ268" s="19" t="s">
        <v>190</v>
      </c>
      <c r="CA268" s="19" t="s">
        <v>190</v>
      </c>
      <c r="CB268" s="19" t="s">
        <v>190</v>
      </c>
      <c r="CC268" s="19" t="s">
        <v>190</v>
      </c>
      <c r="CD268" s="19" t="s">
        <v>190</v>
      </c>
      <c r="CE268" s="19" t="s">
        <v>190</v>
      </c>
      <c r="CF268" s="19" t="s">
        <v>190</v>
      </c>
      <c r="CG268" s="19" t="s">
        <v>190</v>
      </c>
      <c r="CH268" s="14"/>
      <c r="CI268" s="14"/>
      <c r="CJ268" s="19" t="s">
        <v>190</v>
      </c>
      <c r="CK268" s="19" t="s">
        <v>190</v>
      </c>
      <c r="CL268" s="19" t="s">
        <v>190</v>
      </c>
      <c r="CM268" s="19" t="s">
        <v>190</v>
      </c>
      <c r="CN268" s="19" t="s">
        <v>190</v>
      </c>
      <c r="CO268" s="19" t="s">
        <v>190</v>
      </c>
      <c r="CP268" s="19" t="s">
        <v>190</v>
      </c>
      <c r="CQ268" s="19" t="s">
        <v>190</v>
      </c>
      <c r="CR268" s="19" t="s">
        <v>190</v>
      </c>
      <c r="CS268" s="19" t="s">
        <v>190</v>
      </c>
      <c r="CT268" s="19" t="s">
        <v>190</v>
      </c>
      <c r="CU268" s="19" t="s">
        <v>190</v>
      </c>
      <c r="CV268" s="19" t="s">
        <v>190</v>
      </c>
      <c r="CW268" s="19" t="s">
        <v>190</v>
      </c>
    </row>
    <row r="269" spans="1:101" ht="15" x14ac:dyDescent="0.25">
      <c r="A269" s="19" t="s">
        <v>190</v>
      </c>
      <c r="B269" s="19" t="s">
        <v>190</v>
      </c>
      <c r="C269" s="19" t="s">
        <v>190</v>
      </c>
      <c r="E269" s="19" t="s">
        <v>190</v>
      </c>
      <c r="F269" s="19" t="s">
        <v>190</v>
      </c>
      <c r="G269" s="19" t="s">
        <v>190</v>
      </c>
      <c r="H269" s="14"/>
      <c r="I269" s="14"/>
      <c r="J269"/>
      <c r="K269" s="19" t="s">
        <v>190</v>
      </c>
      <c r="L269" s="19" t="s">
        <v>190</v>
      </c>
      <c r="M269" s="19" t="s">
        <v>190</v>
      </c>
      <c r="N269" s="19" t="s">
        <v>190</v>
      </c>
      <c r="O269"/>
      <c r="P269" s="19" t="s">
        <v>190</v>
      </c>
      <c r="Q269"/>
      <c r="S269" s="19" t="s">
        <v>190</v>
      </c>
      <c r="T269" s="19" t="s">
        <v>190</v>
      </c>
      <c r="U269" s="19" t="s">
        <v>190</v>
      </c>
      <c r="W269" s="19" t="s">
        <v>190</v>
      </c>
      <c r="X269" s="19" t="s">
        <v>190</v>
      </c>
      <c r="Y269" s="19" t="s">
        <v>190</v>
      </c>
      <c r="Z269" s="19" t="s">
        <v>190</v>
      </c>
      <c r="AB269" s="19" t="s">
        <v>190</v>
      </c>
      <c r="AC269" s="19" t="s">
        <v>190</v>
      </c>
      <c r="AE269" s="19" t="s">
        <v>190</v>
      </c>
      <c r="AF269" s="19" t="s">
        <v>190</v>
      </c>
      <c r="AH269" s="19" t="s">
        <v>190</v>
      </c>
      <c r="AI269" s="19" t="s">
        <v>190</v>
      </c>
      <c r="AJ269" s="19" t="s">
        <v>190</v>
      </c>
      <c r="AK269" s="19" t="s">
        <v>190</v>
      </c>
      <c r="AL269" s="19" t="s">
        <v>190</v>
      </c>
      <c r="AM269" s="19" t="s">
        <v>190</v>
      </c>
      <c r="AN269" s="19" t="s">
        <v>190</v>
      </c>
      <c r="AO269" s="19" t="s">
        <v>190</v>
      </c>
      <c r="AP269" s="19" t="s">
        <v>190</v>
      </c>
      <c r="AQ269" s="19" t="s">
        <v>190</v>
      </c>
      <c r="AR269" s="19" t="s">
        <v>190</v>
      </c>
      <c r="AS269" s="19" t="s">
        <v>190</v>
      </c>
      <c r="AT269" s="19" t="s">
        <v>190</v>
      </c>
      <c r="AU269" s="19" t="s">
        <v>190</v>
      </c>
      <c r="AV269" s="19" t="s">
        <v>190</v>
      </c>
      <c r="AW269" s="19" t="s">
        <v>190</v>
      </c>
      <c r="AX269" s="19" t="s">
        <v>190</v>
      </c>
      <c r="AY269" s="19" t="s">
        <v>190</v>
      </c>
      <c r="AZ269" s="19" t="s">
        <v>190</v>
      </c>
      <c r="BA269" s="19" t="s">
        <v>190</v>
      </c>
      <c r="BB269" s="19" t="s">
        <v>190</v>
      </c>
      <c r="BC269" s="19" t="s">
        <v>190</v>
      </c>
      <c r="BD269" s="19" t="s">
        <v>190</v>
      </c>
      <c r="BE269" s="19" t="s">
        <v>190</v>
      </c>
      <c r="BF269" s="19" t="s">
        <v>190</v>
      </c>
      <c r="BG269" s="19" t="s">
        <v>190</v>
      </c>
      <c r="BH269" s="19" t="s">
        <v>190</v>
      </c>
      <c r="BI269" s="19" t="s">
        <v>190</v>
      </c>
      <c r="BJ269" s="19" t="s">
        <v>190</v>
      </c>
      <c r="BK269" s="19" t="s">
        <v>190</v>
      </c>
      <c r="BL269" s="19" t="s">
        <v>190</v>
      </c>
      <c r="BM269" s="19" t="s">
        <v>190</v>
      </c>
      <c r="BN269" s="19" t="s">
        <v>190</v>
      </c>
      <c r="BO269" s="19" t="s">
        <v>190</v>
      </c>
      <c r="BP269" s="19" t="s">
        <v>190</v>
      </c>
      <c r="BQ269" s="19" t="s">
        <v>190</v>
      </c>
      <c r="BR269" s="19" t="s">
        <v>190</v>
      </c>
      <c r="BS269" s="19" t="s">
        <v>190</v>
      </c>
      <c r="BT269" s="19" t="s">
        <v>190</v>
      </c>
      <c r="BU269" s="19" t="s">
        <v>190</v>
      </c>
      <c r="BV269" s="19" t="s">
        <v>190</v>
      </c>
      <c r="BW269" s="19" t="s">
        <v>190</v>
      </c>
      <c r="BX269" s="19" t="s">
        <v>190</v>
      </c>
      <c r="BY269" s="19" t="s">
        <v>190</v>
      </c>
      <c r="BZ269" s="19" t="s">
        <v>190</v>
      </c>
      <c r="CA269" s="19" t="s">
        <v>190</v>
      </c>
      <c r="CB269" s="19" t="s">
        <v>190</v>
      </c>
      <c r="CC269" s="19" t="s">
        <v>190</v>
      </c>
      <c r="CD269" s="19" t="s">
        <v>190</v>
      </c>
      <c r="CE269" s="19" t="s">
        <v>190</v>
      </c>
      <c r="CF269" s="19" t="s">
        <v>190</v>
      </c>
      <c r="CG269" s="19" t="s">
        <v>190</v>
      </c>
      <c r="CH269" s="14"/>
      <c r="CI269" s="14"/>
      <c r="CJ269" s="19" t="s">
        <v>190</v>
      </c>
      <c r="CK269" s="19" t="s">
        <v>190</v>
      </c>
      <c r="CL269" s="19" t="s">
        <v>190</v>
      </c>
      <c r="CM269" s="19" t="s">
        <v>190</v>
      </c>
      <c r="CN269" s="19" t="s">
        <v>190</v>
      </c>
      <c r="CO269" s="19" t="s">
        <v>190</v>
      </c>
      <c r="CP269" s="19" t="s">
        <v>190</v>
      </c>
      <c r="CQ269" s="19" t="s">
        <v>190</v>
      </c>
      <c r="CR269" s="19" t="s">
        <v>190</v>
      </c>
      <c r="CS269" s="19" t="s">
        <v>190</v>
      </c>
      <c r="CT269" s="19" t="s">
        <v>190</v>
      </c>
      <c r="CU269" s="19" t="s">
        <v>190</v>
      </c>
      <c r="CV269" s="19" t="s">
        <v>190</v>
      </c>
      <c r="CW269" s="19" t="s">
        <v>190</v>
      </c>
    </row>
    <row r="270" spans="1:101" ht="15" x14ac:dyDescent="0.25">
      <c r="A270" s="19" t="s">
        <v>190</v>
      </c>
      <c r="B270" s="19" t="s">
        <v>190</v>
      </c>
      <c r="C270" s="19" t="s">
        <v>190</v>
      </c>
      <c r="E270" s="19" t="s">
        <v>190</v>
      </c>
      <c r="F270" s="19" t="s">
        <v>190</v>
      </c>
      <c r="G270" s="19" t="s">
        <v>190</v>
      </c>
      <c r="H270" s="14"/>
      <c r="I270" s="14"/>
      <c r="J270"/>
      <c r="K270" s="19" t="s">
        <v>190</v>
      </c>
      <c r="L270" s="19" t="s">
        <v>190</v>
      </c>
      <c r="M270" s="19" t="s">
        <v>190</v>
      </c>
      <c r="N270" s="19" t="s">
        <v>190</v>
      </c>
      <c r="O270"/>
      <c r="P270" s="19" t="s">
        <v>190</v>
      </c>
      <c r="Q270"/>
      <c r="S270" s="19" t="s">
        <v>190</v>
      </c>
      <c r="T270" s="19" t="s">
        <v>190</v>
      </c>
      <c r="U270" s="19" t="s">
        <v>190</v>
      </c>
      <c r="W270" s="19" t="s">
        <v>190</v>
      </c>
      <c r="X270" s="19" t="s">
        <v>190</v>
      </c>
      <c r="Y270" s="19" t="s">
        <v>190</v>
      </c>
      <c r="Z270" s="19" t="s">
        <v>190</v>
      </c>
      <c r="AB270" s="19" t="s">
        <v>190</v>
      </c>
      <c r="AC270" s="19" t="s">
        <v>190</v>
      </c>
      <c r="AE270" s="19" t="s">
        <v>190</v>
      </c>
      <c r="AF270" s="19" t="s">
        <v>190</v>
      </c>
      <c r="AH270" s="19" t="s">
        <v>190</v>
      </c>
      <c r="AI270" s="19" t="s">
        <v>190</v>
      </c>
      <c r="AJ270" s="19" t="s">
        <v>190</v>
      </c>
      <c r="AK270" s="19" t="s">
        <v>190</v>
      </c>
      <c r="AL270" s="19" t="s">
        <v>190</v>
      </c>
      <c r="AM270" s="19" t="s">
        <v>190</v>
      </c>
      <c r="AN270" s="19" t="s">
        <v>190</v>
      </c>
      <c r="AO270" s="19" t="s">
        <v>190</v>
      </c>
      <c r="AP270" s="19" t="s">
        <v>190</v>
      </c>
      <c r="AQ270" s="19" t="s">
        <v>190</v>
      </c>
      <c r="AR270" s="19" t="s">
        <v>190</v>
      </c>
      <c r="AS270" s="19" t="s">
        <v>190</v>
      </c>
      <c r="AT270" s="19" t="s">
        <v>190</v>
      </c>
      <c r="AU270" s="19" t="s">
        <v>190</v>
      </c>
      <c r="AV270" s="19" t="s">
        <v>190</v>
      </c>
      <c r="AW270" s="19" t="s">
        <v>190</v>
      </c>
      <c r="AX270" s="19" t="s">
        <v>190</v>
      </c>
      <c r="AY270" s="19" t="s">
        <v>190</v>
      </c>
      <c r="AZ270" s="19" t="s">
        <v>190</v>
      </c>
      <c r="BA270" s="19" t="s">
        <v>190</v>
      </c>
      <c r="BB270" s="19" t="s">
        <v>190</v>
      </c>
      <c r="BC270" s="19" t="s">
        <v>190</v>
      </c>
      <c r="BD270" s="19" t="s">
        <v>190</v>
      </c>
      <c r="BE270" s="19" t="s">
        <v>190</v>
      </c>
      <c r="BF270" s="19" t="s">
        <v>190</v>
      </c>
      <c r="BG270" s="19" t="s">
        <v>190</v>
      </c>
      <c r="BH270" s="19" t="s">
        <v>190</v>
      </c>
      <c r="BI270" s="19" t="s">
        <v>190</v>
      </c>
      <c r="BJ270" s="19" t="s">
        <v>190</v>
      </c>
      <c r="BK270" s="19" t="s">
        <v>190</v>
      </c>
      <c r="BL270" s="19" t="s">
        <v>190</v>
      </c>
      <c r="BM270" s="19" t="s">
        <v>190</v>
      </c>
      <c r="BN270" s="19" t="s">
        <v>190</v>
      </c>
      <c r="BO270" s="19" t="s">
        <v>190</v>
      </c>
      <c r="BP270" s="19" t="s">
        <v>190</v>
      </c>
      <c r="BQ270" s="19" t="s">
        <v>190</v>
      </c>
      <c r="BR270" s="19" t="s">
        <v>190</v>
      </c>
      <c r="BS270" s="19" t="s">
        <v>190</v>
      </c>
      <c r="BT270" s="19" t="s">
        <v>190</v>
      </c>
      <c r="BU270" s="19" t="s">
        <v>190</v>
      </c>
      <c r="BV270" s="19" t="s">
        <v>190</v>
      </c>
      <c r="BW270" s="19" t="s">
        <v>190</v>
      </c>
      <c r="BX270" s="19" t="s">
        <v>190</v>
      </c>
      <c r="BY270" s="19" t="s">
        <v>190</v>
      </c>
      <c r="BZ270" s="19" t="s">
        <v>190</v>
      </c>
      <c r="CA270" s="19" t="s">
        <v>190</v>
      </c>
      <c r="CB270" s="19" t="s">
        <v>190</v>
      </c>
      <c r="CC270" s="19" t="s">
        <v>190</v>
      </c>
      <c r="CD270" s="19" t="s">
        <v>190</v>
      </c>
      <c r="CE270" s="19" t="s">
        <v>190</v>
      </c>
      <c r="CF270" s="19" t="s">
        <v>190</v>
      </c>
      <c r="CG270" s="19" t="s">
        <v>190</v>
      </c>
      <c r="CH270" s="14"/>
      <c r="CI270" s="14"/>
      <c r="CJ270" s="19" t="s">
        <v>190</v>
      </c>
      <c r="CK270" s="19" t="s">
        <v>190</v>
      </c>
      <c r="CL270" s="19" t="s">
        <v>190</v>
      </c>
      <c r="CM270" s="19" t="s">
        <v>190</v>
      </c>
      <c r="CN270" s="19" t="s">
        <v>190</v>
      </c>
      <c r="CO270" s="19" t="s">
        <v>190</v>
      </c>
      <c r="CP270" s="19" t="s">
        <v>190</v>
      </c>
      <c r="CQ270" s="19" t="s">
        <v>190</v>
      </c>
      <c r="CR270" s="19" t="s">
        <v>190</v>
      </c>
      <c r="CS270" s="19" t="s">
        <v>190</v>
      </c>
      <c r="CT270" s="19" t="s">
        <v>190</v>
      </c>
      <c r="CU270" s="19" t="s">
        <v>190</v>
      </c>
      <c r="CV270" s="19" t="s">
        <v>190</v>
      </c>
      <c r="CW270" s="19" t="s">
        <v>190</v>
      </c>
    </row>
    <row r="271" spans="1:101" ht="15" x14ac:dyDescent="0.25">
      <c r="A271" s="19" t="s">
        <v>190</v>
      </c>
      <c r="B271" s="19" t="s">
        <v>190</v>
      </c>
      <c r="C271" s="19" t="s">
        <v>190</v>
      </c>
      <c r="E271" s="19" t="s">
        <v>190</v>
      </c>
      <c r="F271" s="19" t="s">
        <v>190</v>
      </c>
      <c r="G271" s="19" t="s">
        <v>190</v>
      </c>
      <c r="H271" s="14"/>
      <c r="I271" s="14"/>
      <c r="J271"/>
      <c r="K271" s="19" t="s">
        <v>190</v>
      </c>
      <c r="L271" s="19" t="s">
        <v>190</v>
      </c>
      <c r="M271" s="19" t="s">
        <v>190</v>
      </c>
      <c r="N271" s="19" t="s">
        <v>190</v>
      </c>
      <c r="O271"/>
      <c r="P271" s="19" t="s">
        <v>190</v>
      </c>
      <c r="Q271"/>
      <c r="S271" s="19" t="s">
        <v>190</v>
      </c>
      <c r="T271" s="19" t="s">
        <v>190</v>
      </c>
      <c r="U271" s="19" t="s">
        <v>190</v>
      </c>
      <c r="W271" s="19" t="s">
        <v>190</v>
      </c>
      <c r="X271" s="19" t="s">
        <v>190</v>
      </c>
      <c r="Y271" s="19" t="s">
        <v>190</v>
      </c>
      <c r="Z271" s="19" t="s">
        <v>190</v>
      </c>
      <c r="AB271" s="19" t="s">
        <v>190</v>
      </c>
      <c r="AC271" s="19" t="s">
        <v>190</v>
      </c>
      <c r="AE271" s="19" t="s">
        <v>190</v>
      </c>
      <c r="AF271" s="19" t="s">
        <v>190</v>
      </c>
      <c r="AH271" s="19" t="s">
        <v>190</v>
      </c>
      <c r="AI271" s="19" t="s">
        <v>190</v>
      </c>
      <c r="AJ271" s="19" t="s">
        <v>190</v>
      </c>
      <c r="AK271" s="19" t="s">
        <v>190</v>
      </c>
      <c r="AL271" s="19" t="s">
        <v>190</v>
      </c>
      <c r="AM271" s="19" t="s">
        <v>190</v>
      </c>
      <c r="AN271" s="19" t="s">
        <v>190</v>
      </c>
      <c r="AO271" s="19" t="s">
        <v>190</v>
      </c>
      <c r="AP271" s="19" t="s">
        <v>190</v>
      </c>
      <c r="AQ271" s="19" t="s">
        <v>190</v>
      </c>
      <c r="AR271" s="19" t="s">
        <v>190</v>
      </c>
      <c r="AS271" s="19" t="s">
        <v>190</v>
      </c>
      <c r="AT271" s="19" t="s">
        <v>190</v>
      </c>
      <c r="AU271" s="19" t="s">
        <v>190</v>
      </c>
      <c r="AV271" s="19" t="s">
        <v>190</v>
      </c>
      <c r="AW271" s="19" t="s">
        <v>190</v>
      </c>
      <c r="AX271" s="19" t="s">
        <v>190</v>
      </c>
      <c r="AY271" s="19" t="s">
        <v>190</v>
      </c>
      <c r="AZ271" s="19" t="s">
        <v>190</v>
      </c>
      <c r="BA271" s="19" t="s">
        <v>190</v>
      </c>
      <c r="BB271" s="19" t="s">
        <v>190</v>
      </c>
      <c r="BC271" s="19" t="s">
        <v>190</v>
      </c>
      <c r="BD271" s="19" t="s">
        <v>190</v>
      </c>
      <c r="BE271" s="19" t="s">
        <v>190</v>
      </c>
      <c r="BF271" s="19" t="s">
        <v>190</v>
      </c>
      <c r="BG271" s="19" t="s">
        <v>190</v>
      </c>
      <c r="BH271" s="19" t="s">
        <v>190</v>
      </c>
      <c r="BI271" s="19" t="s">
        <v>190</v>
      </c>
      <c r="BJ271" s="19" t="s">
        <v>190</v>
      </c>
      <c r="BK271" s="19" t="s">
        <v>190</v>
      </c>
      <c r="BL271" s="19" t="s">
        <v>190</v>
      </c>
      <c r="BM271" s="19" t="s">
        <v>190</v>
      </c>
      <c r="BN271" s="19" t="s">
        <v>190</v>
      </c>
      <c r="BO271" s="19" t="s">
        <v>190</v>
      </c>
      <c r="BP271" s="19" t="s">
        <v>190</v>
      </c>
      <c r="BQ271" s="19" t="s">
        <v>190</v>
      </c>
      <c r="BR271" s="19" t="s">
        <v>190</v>
      </c>
      <c r="BS271" s="19" t="s">
        <v>190</v>
      </c>
      <c r="BT271" s="19" t="s">
        <v>190</v>
      </c>
      <c r="BU271" s="19" t="s">
        <v>190</v>
      </c>
      <c r="BV271" s="19" t="s">
        <v>190</v>
      </c>
      <c r="BW271" s="19" t="s">
        <v>190</v>
      </c>
      <c r="BX271" s="19" t="s">
        <v>190</v>
      </c>
      <c r="BY271" s="19" t="s">
        <v>190</v>
      </c>
      <c r="BZ271" s="19" t="s">
        <v>190</v>
      </c>
      <c r="CA271" s="19" t="s">
        <v>190</v>
      </c>
      <c r="CB271" s="19" t="s">
        <v>190</v>
      </c>
      <c r="CC271" s="19" t="s">
        <v>190</v>
      </c>
      <c r="CD271" s="19" t="s">
        <v>190</v>
      </c>
      <c r="CE271" s="19" t="s">
        <v>190</v>
      </c>
      <c r="CF271" s="19" t="s">
        <v>190</v>
      </c>
      <c r="CG271" s="19" t="s">
        <v>190</v>
      </c>
      <c r="CH271" s="14"/>
      <c r="CI271" s="14"/>
      <c r="CJ271" s="19" t="s">
        <v>190</v>
      </c>
      <c r="CK271" s="19" t="s">
        <v>190</v>
      </c>
      <c r="CL271" s="19" t="s">
        <v>190</v>
      </c>
      <c r="CM271" s="19" t="s">
        <v>190</v>
      </c>
      <c r="CN271" s="19" t="s">
        <v>190</v>
      </c>
      <c r="CO271" s="19" t="s">
        <v>190</v>
      </c>
      <c r="CP271" s="19" t="s">
        <v>190</v>
      </c>
      <c r="CQ271" s="19" t="s">
        <v>190</v>
      </c>
      <c r="CR271" s="19" t="s">
        <v>190</v>
      </c>
      <c r="CS271" s="19" t="s">
        <v>190</v>
      </c>
      <c r="CT271" s="19" t="s">
        <v>190</v>
      </c>
      <c r="CU271" s="19" t="s">
        <v>190</v>
      </c>
      <c r="CV271" s="19" t="s">
        <v>190</v>
      </c>
      <c r="CW271" s="19" t="s">
        <v>190</v>
      </c>
    </row>
    <row r="272" spans="1:101" ht="15" x14ac:dyDescent="0.25">
      <c r="A272" s="19" t="s">
        <v>190</v>
      </c>
      <c r="B272" s="19" t="s">
        <v>190</v>
      </c>
      <c r="C272" s="19" t="s">
        <v>190</v>
      </c>
      <c r="E272" s="19" t="s">
        <v>190</v>
      </c>
      <c r="F272" s="19" t="s">
        <v>190</v>
      </c>
      <c r="G272" s="19" t="s">
        <v>190</v>
      </c>
      <c r="H272" s="14"/>
      <c r="I272" s="14"/>
      <c r="J272"/>
      <c r="K272" s="19" t="s">
        <v>190</v>
      </c>
      <c r="L272" s="19" t="s">
        <v>190</v>
      </c>
      <c r="M272" s="19" t="s">
        <v>190</v>
      </c>
      <c r="N272" s="19" t="s">
        <v>190</v>
      </c>
      <c r="O272"/>
      <c r="P272" s="19" t="s">
        <v>190</v>
      </c>
      <c r="Q272"/>
      <c r="S272" s="19" t="s">
        <v>190</v>
      </c>
      <c r="T272" s="19" t="s">
        <v>190</v>
      </c>
      <c r="U272" s="19" t="s">
        <v>190</v>
      </c>
      <c r="W272" s="19" t="s">
        <v>190</v>
      </c>
      <c r="X272" s="19" t="s">
        <v>190</v>
      </c>
      <c r="Y272" s="19" t="s">
        <v>190</v>
      </c>
      <c r="Z272" s="19" t="s">
        <v>190</v>
      </c>
      <c r="AB272" s="19" t="s">
        <v>190</v>
      </c>
      <c r="AC272" s="19" t="s">
        <v>190</v>
      </c>
      <c r="AE272" s="19" t="s">
        <v>190</v>
      </c>
      <c r="AF272" s="19" t="s">
        <v>190</v>
      </c>
      <c r="AH272" s="19" t="s">
        <v>190</v>
      </c>
      <c r="AI272" s="19" t="s">
        <v>190</v>
      </c>
      <c r="AJ272" s="19" t="s">
        <v>190</v>
      </c>
      <c r="AK272" s="19" t="s">
        <v>190</v>
      </c>
      <c r="AL272" s="19" t="s">
        <v>190</v>
      </c>
      <c r="AM272" s="19" t="s">
        <v>190</v>
      </c>
      <c r="AN272" s="19" t="s">
        <v>190</v>
      </c>
      <c r="AO272" s="19" t="s">
        <v>190</v>
      </c>
      <c r="AP272" s="19" t="s">
        <v>190</v>
      </c>
      <c r="AQ272" s="19" t="s">
        <v>190</v>
      </c>
      <c r="AR272" s="19" t="s">
        <v>190</v>
      </c>
      <c r="AS272" s="19" t="s">
        <v>190</v>
      </c>
      <c r="AT272" s="19" t="s">
        <v>190</v>
      </c>
      <c r="AU272" s="19" t="s">
        <v>190</v>
      </c>
      <c r="AV272" s="19" t="s">
        <v>190</v>
      </c>
      <c r="AW272" s="19" t="s">
        <v>190</v>
      </c>
      <c r="AX272" s="19" t="s">
        <v>190</v>
      </c>
      <c r="AY272" s="19" t="s">
        <v>190</v>
      </c>
      <c r="AZ272" s="19" t="s">
        <v>190</v>
      </c>
      <c r="BA272" s="19" t="s">
        <v>190</v>
      </c>
      <c r="BB272" s="19" t="s">
        <v>190</v>
      </c>
      <c r="BC272" s="19" t="s">
        <v>190</v>
      </c>
      <c r="BD272" s="19" t="s">
        <v>190</v>
      </c>
      <c r="BE272" s="19" t="s">
        <v>190</v>
      </c>
      <c r="BF272" s="19" t="s">
        <v>190</v>
      </c>
      <c r="BG272" s="19" t="s">
        <v>190</v>
      </c>
      <c r="BH272" s="19" t="s">
        <v>190</v>
      </c>
      <c r="BI272" s="19" t="s">
        <v>190</v>
      </c>
      <c r="BJ272" s="19" t="s">
        <v>190</v>
      </c>
      <c r="BK272" s="19" t="s">
        <v>190</v>
      </c>
      <c r="BL272" s="19" t="s">
        <v>190</v>
      </c>
      <c r="BM272" s="19" t="s">
        <v>190</v>
      </c>
      <c r="BN272" s="19" t="s">
        <v>190</v>
      </c>
      <c r="BO272" s="19" t="s">
        <v>190</v>
      </c>
      <c r="BP272" s="19" t="s">
        <v>190</v>
      </c>
      <c r="BQ272" s="19" t="s">
        <v>190</v>
      </c>
      <c r="BR272" s="19" t="s">
        <v>190</v>
      </c>
      <c r="BS272" s="19" t="s">
        <v>190</v>
      </c>
      <c r="BT272" s="19" t="s">
        <v>190</v>
      </c>
      <c r="BU272" s="19" t="s">
        <v>190</v>
      </c>
      <c r="BV272" s="19" t="s">
        <v>190</v>
      </c>
      <c r="BW272" s="19" t="s">
        <v>190</v>
      </c>
      <c r="BX272" s="19" t="s">
        <v>190</v>
      </c>
      <c r="BY272" s="19" t="s">
        <v>190</v>
      </c>
      <c r="BZ272" s="19" t="s">
        <v>190</v>
      </c>
      <c r="CA272" s="19" t="s">
        <v>190</v>
      </c>
      <c r="CB272" s="19" t="s">
        <v>190</v>
      </c>
      <c r="CC272" s="19" t="s">
        <v>190</v>
      </c>
      <c r="CD272" s="19" t="s">
        <v>190</v>
      </c>
      <c r="CE272" s="19" t="s">
        <v>190</v>
      </c>
      <c r="CF272" s="19" t="s">
        <v>190</v>
      </c>
      <c r="CG272" s="19" t="s">
        <v>190</v>
      </c>
      <c r="CH272" s="14"/>
      <c r="CI272" s="14"/>
      <c r="CJ272" s="19" t="s">
        <v>190</v>
      </c>
      <c r="CK272" s="19" t="s">
        <v>190</v>
      </c>
      <c r="CL272" s="19" t="s">
        <v>190</v>
      </c>
      <c r="CM272" s="19" t="s">
        <v>190</v>
      </c>
      <c r="CN272" s="19" t="s">
        <v>190</v>
      </c>
      <c r="CO272" s="19" t="s">
        <v>190</v>
      </c>
      <c r="CP272" s="19" t="s">
        <v>190</v>
      </c>
      <c r="CQ272" s="19" t="s">
        <v>190</v>
      </c>
      <c r="CR272" s="19" t="s">
        <v>190</v>
      </c>
      <c r="CS272" s="19" t="s">
        <v>190</v>
      </c>
      <c r="CT272" s="19" t="s">
        <v>190</v>
      </c>
      <c r="CU272" s="19" t="s">
        <v>190</v>
      </c>
      <c r="CV272" s="19" t="s">
        <v>190</v>
      </c>
      <c r="CW272" s="19" t="s">
        <v>190</v>
      </c>
    </row>
    <row r="273" spans="1:101" ht="15" x14ac:dyDescent="0.25">
      <c r="A273" s="19" t="s">
        <v>190</v>
      </c>
      <c r="B273" s="19" t="s">
        <v>190</v>
      </c>
      <c r="C273" s="19" t="s">
        <v>190</v>
      </c>
      <c r="E273" s="19" t="s">
        <v>190</v>
      </c>
      <c r="F273" s="19" t="s">
        <v>190</v>
      </c>
      <c r="G273" s="19" t="s">
        <v>190</v>
      </c>
      <c r="H273" s="14"/>
      <c r="I273" s="14"/>
      <c r="J273"/>
      <c r="K273" s="19" t="s">
        <v>190</v>
      </c>
      <c r="L273" s="19" t="s">
        <v>190</v>
      </c>
      <c r="M273" s="19" t="s">
        <v>190</v>
      </c>
      <c r="N273" s="19" t="s">
        <v>190</v>
      </c>
      <c r="O273"/>
      <c r="P273" s="19" t="s">
        <v>190</v>
      </c>
      <c r="Q273"/>
      <c r="S273" s="19" t="s">
        <v>190</v>
      </c>
      <c r="T273" s="19" t="s">
        <v>190</v>
      </c>
      <c r="U273" s="19" t="s">
        <v>190</v>
      </c>
      <c r="W273" s="19" t="s">
        <v>190</v>
      </c>
      <c r="X273" s="19" t="s">
        <v>190</v>
      </c>
      <c r="Y273" s="19" t="s">
        <v>190</v>
      </c>
      <c r="Z273" s="19" t="s">
        <v>190</v>
      </c>
      <c r="AB273" s="19" t="s">
        <v>190</v>
      </c>
      <c r="AC273" s="19" t="s">
        <v>190</v>
      </c>
      <c r="AE273" s="19" t="s">
        <v>190</v>
      </c>
      <c r="AF273" s="19" t="s">
        <v>190</v>
      </c>
      <c r="AH273" s="19" t="s">
        <v>190</v>
      </c>
      <c r="AI273" s="19" t="s">
        <v>190</v>
      </c>
      <c r="AJ273" s="19" t="s">
        <v>190</v>
      </c>
      <c r="AK273" s="19" t="s">
        <v>190</v>
      </c>
      <c r="AL273" s="19" t="s">
        <v>190</v>
      </c>
      <c r="AM273" s="19" t="s">
        <v>190</v>
      </c>
      <c r="AN273" s="19" t="s">
        <v>190</v>
      </c>
      <c r="AO273" s="19" t="s">
        <v>190</v>
      </c>
      <c r="AP273" s="19" t="s">
        <v>190</v>
      </c>
      <c r="AQ273" s="19" t="s">
        <v>190</v>
      </c>
      <c r="AR273" s="19" t="s">
        <v>190</v>
      </c>
      <c r="AS273" s="19" t="s">
        <v>190</v>
      </c>
      <c r="AT273" s="19" t="s">
        <v>190</v>
      </c>
      <c r="AU273" s="19" t="s">
        <v>190</v>
      </c>
      <c r="AV273" s="19" t="s">
        <v>190</v>
      </c>
      <c r="AW273" s="19" t="s">
        <v>190</v>
      </c>
      <c r="AX273" s="19" t="s">
        <v>190</v>
      </c>
      <c r="AY273" s="19" t="s">
        <v>190</v>
      </c>
      <c r="AZ273" s="19" t="s">
        <v>190</v>
      </c>
      <c r="BA273" s="19" t="s">
        <v>190</v>
      </c>
      <c r="BB273" s="19" t="s">
        <v>190</v>
      </c>
      <c r="BC273" s="19" t="s">
        <v>190</v>
      </c>
      <c r="BD273" s="19" t="s">
        <v>190</v>
      </c>
      <c r="BE273" s="19" t="s">
        <v>190</v>
      </c>
      <c r="BF273" s="19" t="s">
        <v>190</v>
      </c>
      <c r="BG273" s="19" t="s">
        <v>190</v>
      </c>
      <c r="BH273" s="19" t="s">
        <v>190</v>
      </c>
      <c r="BI273" s="19" t="s">
        <v>190</v>
      </c>
      <c r="BJ273" s="19" t="s">
        <v>190</v>
      </c>
      <c r="BK273" s="19" t="s">
        <v>190</v>
      </c>
      <c r="BL273" s="19" t="s">
        <v>190</v>
      </c>
      <c r="BM273" s="19" t="s">
        <v>190</v>
      </c>
      <c r="BN273" s="19" t="s">
        <v>190</v>
      </c>
      <c r="BO273" s="19" t="s">
        <v>190</v>
      </c>
      <c r="BP273" s="19" t="s">
        <v>190</v>
      </c>
      <c r="BQ273" s="19" t="s">
        <v>190</v>
      </c>
      <c r="BR273" s="19" t="s">
        <v>190</v>
      </c>
      <c r="BS273" s="19" t="s">
        <v>190</v>
      </c>
      <c r="BT273" s="19" t="s">
        <v>190</v>
      </c>
      <c r="BU273" s="19" t="s">
        <v>190</v>
      </c>
      <c r="BV273" s="19" t="s">
        <v>190</v>
      </c>
      <c r="BW273" s="19" t="s">
        <v>190</v>
      </c>
      <c r="BX273" s="19" t="s">
        <v>190</v>
      </c>
      <c r="BY273" s="19" t="s">
        <v>190</v>
      </c>
      <c r="BZ273" s="19" t="s">
        <v>190</v>
      </c>
      <c r="CA273" s="19" t="s">
        <v>190</v>
      </c>
      <c r="CB273" s="19" t="s">
        <v>190</v>
      </c>
      <c r="CC273" s="19" t="s">
        <v>190</v>
      </c>
      <c r="CD273" s="19" t="s">
        <v>190</v>
      </c>
      <c r="CE273" s="19" t="s">
        <v>190</v>
      </c>
      <c r="CF273" s="19" t="s">
        <v>190</v>
      </c>
      <c r="CG273" s="19" t="s">
        <v>190</v>
      </c>
      <c r="CH273" s="14"/>
      <c r="CI273" s="14"/>
      <c r="CJ273" s="19" t="s">
        <v>190</v>
      </c>
      <c r="CK273" s="19" t="s">
        <v>190</v>
      </c>
      <c r="CL273" s="19" t="s">
        <v>190</v>
      </c>
      <c r="CM273" s="19" t="s">
        <v>190</v>
      </c>
      <c r="CN273" s="19" t="s">
        <v>190</v>
      </c>
      <c r="CO273" s="19" t="s">
        <v>190</v>
      </c>
      <c r="CP273" s="19" t="s">
        <v>190</v>
      </c>
      <c r="CQ273" s="19" t="s">
        <v>190</v>
      </c>
      <c r="CR273" s="19" t="s">
        <v>190</v>
      </c>
      <c r="CS273" s="19" t="s">
        <v>190</v>
      </c>
      <c r="CT273" s="19" t="s">
        <v>190</v>
      </c>
      <c r="CU273" s="19" t="s">
        <v>190</v>
      </c>
      <c r="CV273" s="19" t="s">
        <v>190</v>
      </c>
      <c r="CW273" s="19" t="s">
        <v>190</v>
      </c>
    </row>
    <row r="274" spans="1:101" ht="15" x14ac:dyDescent="0.25">
      <c r="A274" s="19" t="s">
        <v>190</v>
      </c>
      <c r="B274" s="19" t="s">
        <v>190</v>
      </c>
      <c r="C274" s="19" t="s">
        <v>190</v>
      </c>
      <c r="E274" s="19" t="s">
        <v>190</v>
      </c>
      <c r="F274" s="19" t="s">
        <v>190</v>
      </c>
      <c r="G274" s="19" t="s">
        <v>190</v>
      </c>
      <c r="H274" s="14"/>
      <c r="I274" s="14"/>
      <c r="J274"/>
      <c r="K274" s="19" t="s">
        <v>190</v>
      </c>
      <c r="L274" s="19" t="s">
        <v>190</v>
      </c>
      <c r="M274" s="19" t="s">
        <v>190</v>
      </c>
      <c r="N274" s="19" t="s">
        <v>190</v>
      </c>
      <c r="O274"/>
      <c r="P274" s="19" t="s">
        <v>190</v>
      </c>
      <c r="Q274"/>
      <c r="S274" s="19" t="s">
        <v>190</v>
      </c>
      <c r="T274" s="19" t="s">
        <v>190</v>
      </c>
      <c r="U274" s="19" t="s">
        <v>190</v>
      </c>
      <c r="W274" s="19" t="s">
        <v>190</v>
      </c>
      <c r="X274" s="19" t="s">
        <v>190</v>
      </c>
      <c r="Y274" s="19" t="s">
        <v>190</v>
      </c>
      <c r="Z274" s="19" t="s">
        <v>190</v>
      </c>
      <c r="AB274" s="19" t="s">
        <v>190</v>
      </c>
      <c r="AC274" s="19" t="s">
        <v>190</v>
      </c>
      <c r="AE274" s="19" t="s">
        <v>190</v>
      </c>
      <c r="AF274" s="19" t="s">
        <v>190</v>
      </c>
      <c r="AH274" s="19" t="s">
        <v>190</v>
      </c>
      <c r="AI274" s="19" t="s">
        <v>190</v>
      </c>
      <c r="AJ274" s="19" t="s">
        <v>190</v>
      </c>
      <c r="AK274" s="19" t="s">
        <v>190</v>
      </c>
      <c r="AL274" s="19" t="s">
        <v>190</v>
      </c>
      <c r="AM274" s="19" t="s">
        <v>190</v>
      </c>
      <c r="AN274" s="19" t="s">
        <v>190</v>
      </c>
      <c r="AO274" s="19" t="s">
        <v>190</v>
      </c>
      <c r="AP274" s="19" t="s">
        <v>190</v>
      </c>
      <c r="AQ274" s="19" t="s">
        <v>190</v>
      </c>
      <c r="AR274" s="19" t="s">
        <v>190</v>
      </c>
      <c r="AS274" s="19" t="s">
        <v>190</v>
      </c>
      <c r="AT274" s="19" t="s">
        <v>190</v>
      </c>
      <c r="AU274" s="19" t="s">
        <v>190</v>
      </c>
      <c r="AV274" s="19" t="s">
        <v>190</v>
      </c>
      <c r="AW274" s="19" t="s">
        <v>190</v>
      </c>
      <c r="AX274" s="19" t="s">
        <v>190</v>
      </c>
      <c r="AY274" s="19" t="s">
        <v>190</v>
      </c>
      <c r="AZ274" s="19" t="s">
        <v>190</v>
      </c>
      <c r="BA274" s="19" t="s">
        <v>190</v>
      </c>
      <c r="BB274" s="19" t="s">
        <v>190</v>
      </c>
      <c r="BC274" s="19" t="s">
        <v>190</v>
      </c>
      <c r="BD274" s="19" t="s">
        <v>190</v>
      </c>
      <c r="BE274" s="19" t="s">
        <v>190</v>
      </c>
      <c r="BF274" s="19" t="s">
        <v>190</v>
      </c>
      <c r="BG274" s="19" t="s">
        <v>190</v>
      </c>
      <c r="BH274" s="19" t="s">
        <v>190</v>
      </c>
      <c r="BI274" s="19" t="s">
        <v>190</v>
      </c>
      <c r="BJ274" s="19" t="s">
        <v>190</v>
      </c>
      <c r="BK274" s="19" t="s">
        <v>190</v>
      </c>
      <c r="BL274" s="19" t="s">
        <v>190</v>
      </c>
      <c r="BM274" s="19" t="s">
        <v>190</v>
      </c>
      <c r="BN274" s="19" t="s">
        <v>190</v>
      </c>
      <c r="BO274" s="19" t="s">
        <v>190</v>
      </c>
      <c r="BP274" s="19" t="s">
        <v>190</v>
      </c>
      <c r="BQ274" s="19" t="s">
        <v>190</v>
      </c>
      <c r="BR274" s="19" t="s">
        <v>190</v>
      </c>
      <c r="BS274" s="19" t="s">
        <v>190</v>
      </c>
      <c r="BT274" s="19" t="s">
        <v>190</v>
      </c>
      <c r="BU274" s="19" t="s">
        <v>190</v>
      </c>
      <c r="BV274" s="19" t="s">
        <v>190</v>
      </c>
      <c r="BW274" s="19" t="s">
        <v>190</v>
      </c>
      <c r="BX274" s="19" t="s">
        <v>190</v>
      </c>
      <c r="BY274" s="19" t="s">
        <v>190</v>
      </c>
      <c r="BZ274" s="19" t="s">
        <v>190</v>
      </c>
      <c r="CA274" s="19" t="s">
        <v>190</v>
      </c>
      <c r="CB274" s="19" t="s">
        <v>190</v>
      </c>
      <c r="CC274" s="19" t="s">
        <v>190</v>
      </c>
      <c r="CD274" s="19" t="s">
        <v>190</v>
      </c>
      <c r="CE274" s="19" t="s">
        <v>190</v>
      </c>
      <c r="CF274" s="19" t="s">
        <v>190</v>
      </c>
      <c r="CG274" s="19" t="s">
        <v>190</v>
      </c>
      <c r="CH274" s="14"/>
      <c r="CI274" s="14"/>
      <c r="CJ274" s="19" t="s">
        <v>190</v>
      </c>
      <c r="CK274" s="19" t="s">
        <v>190</v>
      </c>
      <c r="CL274" s="19" t="s">
        <v>190</v>
      </c>
      <c r="CM274" s="19" t="s">
        <v>190</v>
      </c>
      <c r="CN274" s="19" t="s">
        <v>190</v>
      </c>
      <c r="CO274" s="19" t="s">
        <v>190</v>
      </c>
      <c r="CP274" s="19" t="s">
        <v>190</v>
      </c>
      <c r="CQ274" s="19" t="s">
        <v>190</v>
      </c>
      <c r="CR274" s="19" t="s">
        <v>190</v>
      </c>
      <c r="CS274" s="19" t="s">
        <v>190</v>
      </c>
      <c r="CT274" s="19" t="s">
        <v>190</v>
      </c>
      <c r="CU274" s="19" t="s">
        <v>190</v>
      </c>
      <c r="CV274" s="19" t="s">
        <v>190</v>
      </c>
      <c r="CW274" s="19" t="s">
        <v>190</v>
      </c>
    </row>
    <row r="275" spans="1:101" ht="15" x14ac:dyDescent="0.25">
      <c r="A275" s="19" t="s">
        <v>190</v>
      </c>
      <c r="B275" s="19" t="s">
        <v>190</v>
      </c>
      <c r="C275" s="19" t="s">
        <v>190</v>
      </c>
      <c r="E275" s="19" t="s">
        <v>190</v>
      </c>
      <c r="F275" s="19" t="s">
        <v>190</v>
      </c>
      <c r="G275" s="19" t="s">
        <v>190</v>
      </c>
      <c r="H275" s="14"/>
      <c r="I275" s="14"/>
      <c r="J275"/>
      <c r="K275" s="19" t="s">
        <v>190</v>
      </c>
      <c r="L275" s="19" t="s">
        <v>190</v>
      </c>
      <c r="M275" s="19" t="s">
        <v>190</v>
      </c>
      <c r="N275" s="19" t="s">
        <v>190</v>
      </c>
      <c r="O275"/>
      <c r="P275" s="19" t="s">
        <v>190</v>
      </c>
      <c r="Q275"/>
      <c r="S275" s="19" t="s">
        <v>190</v>
      </c>
      <c r="T275" s="19" t="s">
        <v>190</v>
      </c>
      <c r="U275" s="19" t="s">
        <v>190</v>
      </c>
      <c r="W275" s="19" t="s">
        <v>190</v>
      </c>
      <c r="X275" s="19" t="s">
        <v>190</v>
      </c>
      <c r="Y275" s="19" t="s">
        <v>190</v>
      </c>
      <c r="Z275" s="19" t="s">
        <v>190</v>
      </c>
      <c r="AB275" s="19" t="s">
        <v>190</v>
      </c>
      <c r="AC275" s="19" t="s">
        <v>190</v>
      </c>
      <c r="AE275" s="19" t="s">
        <v>190</v>
      </c>
      <c r="AF275" s="19" t="s">
        <v>190</v>
      </c>
      <c r="AH275" s="19" t="s">
        <v>190</v>
      </c>
      <c r="AI275" s="19" t="s">
        <v>190</v>
      </c>
      <c r="AJ275" s="19" t="s">
        <v>190</v>
      </c>
      <c r="AK275" s="19" t="s">
        <v>190</v>
      </c>
      <c r="AL275" s="19" t="s">
        <v>190</v>
      </c>
      <c r="AM275" s="19" t="s">
        <v>190</v>
      </c>
      <c r="AN275" s="19" t="s">
        <v>190</v>
      </c>
      <c r="AO275" s="19" t="s">
        <v>190</v>
      </c>
      <c r="AP275" s="19" t="s">
        <v>190</v>
      </c>
      <c r="AQ275" s="19" t="s">
        <v>190</v>
      </c>
      <c r="AR275" s="19" t="s">
        <v>190</v>
      </c>
      <c r="AS275" s="19" t="s">
        <v>190</v>
      </c>
      <c r="AT275" s="19" t="s">
        <v>190</v>
      </c>
      <c r="AU275" s="19" t="s">
        <v>190</v>
      </c>
      <c r="AV275" s="19" t="s">
        <v>190</v>
      </c>
      <c r="AW275" s="19" t="s">
        <v>190</v>
      </c>
      <c r="AX275" s="19" t="s">
        <v>190</v>
      </c>
      <c r="AY275" s="19" t="s">
        <v>190</v>
      </c>
      <c r="AZ275" s="19" t="s">
        <v>190</v>
      </c>
      <c r="BA275" s="19" t="s">
        <v>190</v>
      </c>
      <c r="BB275" s="19" t="s">
        <v>190</v>
      </c>
      <c r="BC275" s="19" t="s">
        <v>190</v>
      </c>
      <c r="BD275" s="19" t="s">
        <v>190</v>
      </c>
      <c r="BE275" s="19" t="s">
        <v>190</v>
      </c>
      <c r="BF275" s="19" t="s">
        <v>190</v>
      </c>
      <c r="BG275" s="19" t="s">
        <v>190</v>
      </c>
      <c r="BH275" s="19" t="s">
        <v>190</v>
      </c>
      <c r="BI275" s="19" t="s">
        <v>190</v>
      </c>
      <c r="BJ275" s="19" t="s">
        <v>190</v>
      </c>
      <c r="BK275" s="19" t="s">
        <v>190</v>
      </c>
      <c r="BL275" s="19" t="s">
        <v>190</v>
      </c>
      <c r="BM275" s="19" t="s">
        <v>190</v>
      </c>
      <c r="BN275" s="19" t="s">
        <v>190</v>
      </c>
      <c r="BO275" s="19" t="s">
        <v>190</v>
      </c>
      <c r="BP275" s="19" t="s">
        <v>190</v>
      </c>
      <c r="BQ275" s="19" t="s">
        <v>190</v>
      </c>
      <c r="BR275" s="19" t="s">
        <v>190</v>
      </c>
      <c r="BS275" s="19" t="s">
        <v>190</v>
      </c>
      <c r="BT275" s="19" t="s">
        <v>190</v>
      </c>
      <c r="BU275" s="19" t="s">
        <v>190</v>
      </c>
      <c r="BV275" s="19" t="s">
        <v>190</v>
      </c>
      <c r="BW275" s="19" t="s">
        <v>190</v>
      </c>
      <c r="BX275" s="19" t="s">
        <v>190</v>
      </c>
      <c r="BY275" s="19" t="s">
        <v>190</v>
      </c>
      <c r="BZ275" s="19" t="s">
        <v>190</v>
      </c>
      <c r="CA275" s="19" t="s">
        <v>190</v>
      </c>
      <c r="CB275" s="19" t="s">
        <v>190</v>
      </c>
      <c r="CC275" s="19" t="s">
        <v>190</v>
      </c>
      <c r="CD275" s="19" t="s">
        <v>190</v>
      </c>
      <c r="CE275" s="19" t="s">
        <v>190</v>
      </c>
      <c r="CF275" s="19" t="s">
        <v>190</v>
      </c>
      <c r="CG275" s="19" t="s">
        <v>190</v>
      </c>
      <c r="CH275" s="14"/>
      <c r="CI275" s="14"/>
      <c r="CJ275" s="19" t="s">
        <v>190</v>
      </c>
      <c r="CK275" s="19" t="s">
        <v>190</v>
      </c>
      <c r="CL275" s="19" t="s">
        <v>190</v>
      </c>
      <c r="CM275" s="19" t="s">
        <v>190</v>
      </c>
      <c r="CN275" s="19" t="s">
        <v>190</v>
      </c>
      <c r="CO275" s="19" t="s">
        <v>190</v>
      </c>
      <c r="CP275" s="19" t="s">
        <v>190</v>
      </c>
      <c r="CQ275" s="19" t="s">
        <v>190</v>
      </c>
      <c r="CR275" s="19" t="s">
        <v>190</v>
      </c>
      <c r="CS275" s="19" t="s">
        <v>190</v>
      </c>
      <c r="CT275" s="19" t="s">
        <v>190</v>
      </c>
      <c r="CU275" s="19" t="s">
        <v>190</v>
      </c>
      <c r="CV275" s="19" t="s">
        <v>190</v>
      </c>
      <c r="CW275" s="19" t="s">
        <v>190</v>
      </c>
    </row>
    <row r="276" spans="1:101" ht="15" x14ac:dyDescent="0.25">
      <c r="A276" s="19" t="s">
        <v>190</v>
      </c>
      <c r="B276" s="19" t="s">
        <v>190</v>
      </c>
      <c r="C276" s="19" t="s">
        <v>190</v>
      </c>
      <c r="E276" s="19" t="s">
        <v>190</v>
      </c>
      <c r="F276" s="19" t="s">
        <v>190</v>
      </c>
      <c r="G276" s="19" t="s">
        <v>190</v>
      </c>
      <c r="H276" s="14"/>
      <c r="I276" s="14"/>
      <c r="J276"/>
      <c r="K276" s="19" t="s">
        <v>190</v>
      </c>
      <c r="L276" s="19" t="s">
        <v>190</v>
      </c>
      <c r="M276" s="19" t="s">
        <v>190</v>
      </c>
      <c r="N276" s="19" t="s">
        <v>190</v>
      </c>
      <c r="O276"/>
      <c r="P276" s="19" t="s">
        <v>190</v>
      </c>
      <c r="Q276"/>
      <c r="S276" s="19" t="s">
        <v>190</v>
      </c>
      <c r="T276" s="19" t="s">
        <v>190</v>
      </c>
      <c r="U276" s="19" t="s">
        <v>190</v>
      </c>
      <c r="W276" s="19" t="s">
        <v>190</v>
      </c>
      <c r="X276" s="19" t="s">
        <v>190</v>
      </c>
      <c r="Y276" s="19" t="s">
        <v>190</v>
      </c>
      <c r="Z276" s="19" t="s">
        <v>190</v>
      </c>
      <c r="AB276" s="19" t="s">
        <v>190</v>
      </c>
      <c r="AC276" s="19" t="s">
        <v>190</v>
      </c>
      <c r="AE276" s="19" t="s">
        <v>190</v>
      </c>
      <c r="AF276" s="19" t="s">
        <v>190</v>
      </c>
      <c r="AH276" s="19" t="s">
        <v>190</v>
      </c>
      <c r="AI276" s="19" t="s">
        <v>190</v>
      </c>
      <c r="AJ276" s="19" t="s">
        <v>190</v>
      </c>
      <c r="AK276" s="19" t="s">
        <v>190</v>
      </c>
      <c r="AL276" s="19" t="s">
        <v>190</v>
      </c>
      <c r="AM276" s="19" t="s">
        <v>190</v>
      </c>
      <c r="AN276" s="19" t="s">
        <v>190</v>
      </c>
      <c r="AO276" s="19" t="s">
        <v>190</v>
      </c>
      <c r="AP276" s="19" t="s">
        <v>190</v>
      </c>
      <c r="AQ276" s="19" t="s">
        <v>190</v>
      </c>
      <c r="AR276" s="19" t="s">
        <v>190</v>
      </c>
      <c r="AS276" s="19" t="s">
        <v>190</v>
      </c>
      <c r="AT276" s="19" t="s">
        <v>190</v>
      </c>
      <c r="AU276" s="19" t="s">
        <v>190</v>
      </c>
      <c r="AV276" s="19" t="s">
        <v>190</v>
      </c>
      <c r="AW276" s="19" t="s">
        <v>190</v>
      </c>
      <c r="AX276" s="19" t="s">
        <v>190</v>
      </c>
      <c r="AY276" s="19" t="s">
        <v>190</v>
      </c>
      <c r="AZ276" s="19" t="s">
        <v>190</v>
      </c>
      <c r="BA276" s="19" t="s">
        <v>190</v>
      </c>
      <c r="BB276" s="19" t="s">
        <v>190</v>
      </c>
      <c r="BC276" s="19" t="s">
        <v>190</v>
      </c>
      <c r="BD276" s="19" t="s">
        <v>190</v>
      </c>
      <c r="BE276" s="19" t="s">
        <v>190</v>
      </c>
      <c r="BF276" s="19" t="s">
        <v>190</v>
      </c>
      <c r="BG276" s="19" t="s">
        <v>190</v>
      </c>
      <c r="BH276" s="19" t="s">
        <v>190</v>
      </c>
      <c r="BI276" s="19" t="s">
        <v>190</v>
      </c>
      <c r="BJ276" s="19" t="s">
        <v>190</v>
      </c>
      <c r="BK276" s="19" t="s">
        <v>190</v>
      </c>
      <c r="BL276" s="19" t="s">
        <v>190</v>
      </c>
      <c r="BM276" s="19" t="s">
        <v>190</v>
      </c>
      <c r="BN276" s="19" t="s">
        <v>190</v>
      </c>
      <c r="BO276" s="19" t="s">
        <v>190</v>
      </c>
      <c r="BP276" s="19" t="s">
        <v>190</v>
      </c>
      <c r="BQ276" s="19" t="s">
        <v>190</v>
      </c>
      <c r="BR276" s="19" t="s">
        <v>190</v>
      </c>
      <c r="BS276" s="19" t="s">
        <v>190</v>
      </c>
      <c r="BT276" s="19" t="s">
        <v>190</v>
      </c>
      <c r="BU276" s="19" t="s">
        <v>190</v>
      </c>
      <c r="BV276" s="19" t="s">
        <v>190</v>
      </c>
      <c r="BW276" s="19" t="s">
        <v>190</v>
      </c>
      <c r="BX276" s="19" t="s">
        <v>190</v>
      </c>
      <c r="BY276" s="19" t="s">
        <v>190</v>
      </c>
      <c r="BZ276" s="19" t="s">
        <v>190</v>
      </c>
      <c r="CA276" s="19" t="s">
        <v>190</v>
      </c>
      <c r="CB276" s="19" t="s">
        <v>190</v>
      </c>
      <c r="CC276" s="19" t="s">
        <v>190</v>
      </c>
      <c r="CD276" s="19" t="s">
        <v>190</v>
      </c>
      <c r="CE276" s="19" t="s">
        <v>190</v>
      </c>
      <c r="CF276" s="19" t="s">
        <v>190</v>
      </c>
      <c r="CG276" s="19" t="s">
        <v>190</v>
      </c>
      <c r="CH276" s="14"/>
      <c r="CI276" s="14"/>
      <c r="CJ276" s="19" t="s">
        <v>190</v>
      </c>
      <c r="CK276" s="19" t="s">
        <v>190</v>
      </c>
      <c r="CL276" s="19" t="s">
        <v>190</v>
      </c>
      <c r="CM276" s="19" t="s">
        <v>190</v>
      </c>
      <c r="CN276" s="19" t="s">
        <v>190</v>
      </c>
      <c r="CO276" s="19" t="s">
        <v>190</v>
      </c>
      <c r="CP276" s="19" t="s">
        <v>190</v>
      </c>
      <c r="CQ276" s="19" t="s">
        <v>190</v>
      </c>
      <c r="CR276" s="19" t="s">
        <v>190</v>
      </c>
      <c r="CS276" s="19" t="s">
        <v>190</v>
      </c>
      <c r="CT276" s="19" t="s">
        <v>190</v>
      </c>
      <c r="CU276" s="19" t="s">
        <v>190</v>
      </c>
      <c r="CV276" s="19" t="s">
        <v>190</v>
      </c>
      <c r="CW276" s="19" t="s">
        <v>190</v>
      </c>
    </row>
    <row r="277" spans="1:101" ht="15" x14ac:dyDescent="0.25">
      <c r="A277" s="19" t="s">
        <v>190</v>
      </c>
      <c r="B277" s="19" t="s">
        <v>190</v>
      </c>
      <c r="C277" s="19" t="s">
        <v>190</v>
      </c>
      <c r="E277" s="19" t="s">
        <v>190</v>
      </c>
      <c r="F277" s="19" t="s">
        <v>190</v>
      </c>
      <c r="G277" s="19" t="s">
        <v>190</v>
      </c>
      <c r="H277" s="14"/>
      <c r="I277" s="14"/>
      <c r="J277"/>
      <c r="K277" s="19" t="s">
        <v>190</v>
      </c>
      <c r="L277" s="19" t="s">
        <v>190</v>
      </c>
      <c r="M277" s="19" t="s">
        <v>190</v>
      </c>
      <c r="N277" s="19" t="s">
        <v>190</v>
      </c>
      <c r="O277"/>
      <c r="P277" s="19" t="s">
        <v>190</v>
      </c>
      <c r="Q277"/>
      <c r="S277" s="19" t="s">
        <v>190</v>
      </c>
      <c r="T277" s="19" t="s">
        <v>190</v>
      </c>
      <c r="U277" s="19" t="s">
        <v>190</v>
      </c>
      <c r="W277" s="19" t="s">
        <v>190</v>
      </c>
      <c r="X277" s="19" t="s">
        <v>190</v>
      </c>
      <c r="Y277" s="19" t="s">
        <v>190</v>
      </c>
      <c r="Z277" s="19" t="s">
        <v>190</v>
      </c>
      <c r="AB277" s="19" t="s">
        <v>190</v>
      </c>
      <c r="AC277" s="19" t="s">
        <v>190</v>
      </c>
      <c r="AE277" s="19" t="s">
        <v>190</v>
      </c>
      <c r="AF277" s="19" t="s">
        <v>190</v>
      </c>
      <c r="AH277" s="19" t="s">
        <v>190</v>
      </c>
      <c r="AI277" s="19" t="s">
        <v>190</v>
      </c>
      <c r="AJ277" s="19" t="s">
        <v>190</v>
      </c>
      <c r="AK277" s="19" t="s">
        <v>190</v>
      </c>
      <c r="AL277" s="19" t="s">
        <v>190</v>
      </c>
      <c r="AM277" s="19" t="s">
        <v>190</v>
      </c>
      <c r="AN277" s="19" t="s">
        <v>190</v>
      </c>
      <c r="AO277" s="19" t="s">
        <v>190</v>
      </c>
      <c r="AP277" s="19" t="s">
        <v>190</v>
      </c>
      <c r="AQ277" s="19" t="s">
        <v>190</v>
      </c>
      <c r="AR277" s="19" t="s">
        <v>190</v>
      </c>
      <c r="AS277" s="19" t="s">
        <v>190</v>
      </c>
      <c r="AT277" s="19" t="s">
        <v>190</v>
      </c>
      <c r="AU277" s="19" t="s">
        <v>190</v>
      </c>
      <c r="AV277" s="19" t="s">
        <v>190</v>
      </c>
      <c r="AW277" s="19" t="s">
        <v>190</v>
      </c>
      <c r="AX277" s="19" t="s">
        <v>190</v>
      </c>
      <c r="AY277" s="19" t="s">
        <v>190</v>
      </c>
      <c r="AZ277" s="19" t="s">
        <v>190</v>
      </c>
      <c r="BA277" s="19" t="s">
        <v>190</v>
      </c>
      <c r="BB277" s="19" t="s">
        <v>190</v>
      </c>
      <c r="BC277" s="19" t="s">
        <v>190</v>
      </c>
      <c r="BD277" s="19" t="s">
        <v>190</v>
      </c>
      <c r="BE277" s="19" t="s">
        <v>190</v>
      </c>
      <c r="BF277" s="19" t="s">
        <v>190</v>
      </c>
      <c r="BG277" s="19" t="s">
        <v>190</v>
      </c>
      <c r="BH277" s="19" t="s">
        <v>190</v>
      </c>
      <c r="BI277" s="19" t="s">
        <v>190</v>
      </c>
      <c r="BJ277" s="19" t="s">
        <v>190</v>
      </c>
      <c r="BK277" s="19" t="s">
        <v>190</v>
      </c>
      <c r="BL277" s="19" t="s">
        <v>190</v>
      </c>
      <c r="BM277" s="19" t="s">
        <v>190</v>
      </c>
      <c r="BN277" s="19" t="s">
        <v>190</v>
      </c>
      <c r="BO277" s="19" t="s">
        <v>190</v>
      </c>
      <c r="BP277" s="19" t="s">
        <v>190</v>
      </c>
      <c r="BQ277" s="19" t="s">
        <v>190</v>
      </c>
      <c r="BR277" s="19" t="s">
        <v>190</v>
      </c>
      <c r="BS277" s="19" t="s">
        <v>190</v>
      </c>
      <c r="BT277" s="19" t="s">
        <v>190</v>
      </c>
      <c r="BU277" s="19" t="s">
        <v>190</v>
      </c>
      <c r="BV277" s="19" t="s">
        <v>190</v>
      </c>
      <c r="BW277" s="19" t="s">
        <v>190</v>
      </c>
      <c r="BX277" s="19" t="s">
        <v>190</v>
      </c>
      <c r="BY277" s="19" t="s">
        <v>190</v>
      </c>
      <c r="BZ277" s="19" t="s">
        <v>190</v>
      </c>
      <c r="CA277" s="19" t="s">
        <v>190</v>
      </c>
      <c r="CB277" s="19" t="s">
        <v>190</v>
      </c>
      <c r="CC277" s="19" t="s">
        <v>190</v>
      </c>
      <c r="CD277" s="19" t="s">
        <v>190</v>
      </c>
      <c r="CE277" s="19" t="s">
        <v>190</v>
      </c>
      <c r="CF277" s="19" t="s">
        <v>190</v>
      </c>
      <c r="CG277" s="19" t="s">
        <v>190</v>
      </c>
      <c r="CH277" s="14"/>
      <c r="CI277" s="14"/>
      <c r="CJ277" s="19" t="s">
        <v>190</v>
      </c>
      <c r="CK277" s="19" t="s">
        <v>190</v>
      </c>
      <c r="CL277" s="19" t="s">
        <v>190</v>
      </c>
      <c r="CM277" s="19" t="s">
        <v>190</v>
      </c>
      <c r="CN277" s="19" t="s">
        <v>190</v>
      </c>
      <c r="CO277" s="19" t="s">
        <v>190</v>
      </c>
      <c r="CP277" s="19" t="s">
        <v>190</v>
      </c>
      <c r="CQ277" s="19" t="s">
        <v>190</v>
      </c>
      <c r="CR277" s="19" t="s">
        <v>190</v>
      </c>
      <c r="CS277" s="19" t="s">
        <v>190</v>
      </c>
      <c r="CT277" s="19" t="s">
        <v>190</v>
      </c>
      <c r="CU277" s="19" t="s">
        <v>190</v>
      </c>
      <c r="CV277" s="19" t="s">
        <v>190</v>
      </c>
      <c r="CW277" s="19" t="s">
        <v>190</v>
      </c>
    </row>
    <row r="278" spans="1:101" ht="15" x14ac:dyDescent="0.25">
      <c r="A278" s="19" t="s">
        <v>190</v>
      </c>
      <c r="B278" s="19" t="s">
        <v>190</v>
      </c>
      <c r="C278" s="19" t="s">
        <v>190</v>
      </c>
      <c r="E278" s="19" t="s">
        <v>190</v>
      </c>
      <c r="F278" s="19" t="s">
        <v>190</v>
      </c>
      <c r="G278" s="19" t="s">
        <v>190</v>
      </c>
      <c r="H278" s="14"/>
      <c r="I278" s="14"/>
      <c r="J278"/>
      <c r="K278" s="19" t="s">
        <v>190</v>
      </c>
      <c r="L278" s="19" t="s">
        <v>190</v>
      </c>
      <c r="M278" s="19" t="s">
        <v>190</v>
      </c>
      <c r="N278" s="19" t="s">
        <v>190</v>
      </c>
      <c r="O278"/>
      <c r="P278" s="19" t="s">
        <v>190</v>
      </c>
      <c r="Q278"/>
      <c r="S278" s="19" t="s">
        <v>190</v>
      </c>
      <c r="T278" s="19" t="s">
        <v>190</v>
      </c>
      <c r="U278" s="19" t="s">
        <v>190</v>
      </c>
      <c r="W278" s="19" t="s">
        <v>190</v>
      </c>
      <c r="X278" s="19" t="s">
        <v>190</v>
      </c>
      <c r="Y278" s="19" t="s">
        <v>190</v>
      </c>
      <c r="Z278" s="19" t="s">
        <v>190</v>
      </c>
      <c r="AB278" s="19" t="s">
        <v>190</v>
      </c>
      <c r="AC278" s="19" t="s">
        <v>190</v>
      </c>
      <c r="AE278" s="19" t="s">
        <v>190</v>
      </c>
      <c r="AF278" s="19" t="s">
        <v>190</v>
      </c>
      <c r="AH278" s="19" t="s">
        <v>190</v>
      </c>
      <c r="AI278" s="19" t="s">
        <v>190</v>
      </c>
      <c r="AJ278" s="19" t="s">
        <v>190</v>
      </c>
      <c r="AK278" s="19" t="s">
        <v>190</v>
      </c>
      <c r="AL278" s="19" t="s">
        <v>190</v>
      </c>
      <c r="AM278" s="19" t="s">
        <v>190</v>
      </c>
      <c r="AN278" s="19" t="s">
        <v>190</v>
      </c>
      <c r="AO278" s="19" t="s">
        <v>190</v>
      </c>
      <c r="AP278" s="19" t="s">
        <v>190</v>
      </c>
      <c r="AQ278" s="19" t="s">
        <v>190</v>
      </c>
      <c r="AR278" s="19" t="s">
        <v>190</v>
      </c>
      <c r="AS278" s="19" t="s">
        <v>190</v>
      </c>
      <c r="AT278" s="19" t="s">
        <v>190</v>
      </c>
      <c r="AU278" s="19" t="s">
        <v>190</v>
      </c>
      <c r="AV278" s="19" t="s">
        <v>190</v>
      </c>
      <c r="AW278" s="19" t="s">
        <v>190</v>
      </c>
      <c r="AX278" s="19" t="s">
        <v>190</v>
      </c>
      <c r="AY278" s="19" t="s">
        <v>190</v>
      </c>
      <c r="AZ278" s="19" t="s">
        <v>190</v>
      </c>
      <c r="BA278" s="19" t="s">
        <v>190</v>
      </c>
      <c r="BB278" s="19" t="s">
        <v>190</v>
      </c>
      <c r="BC278" s="19" t="s">
        <v>190</v>
      </c>
      <c r="BD278" s="19" t="s">
        <v>190</v>
      </c>
      <c r="BE278" s="19" t="s">
        <v>190</v>
      </c>
      <c r="BF278" s="19" t="s">
        <v>190</v>
      </c>
      <c r="BG278" s="19" t="s">
        <v>190</v>
      </c>
      <c r="BH278" s="19" t="s">
        <v>190</v>
      </c>
      <c r="BI278" s="19" t="s">
        <v>190</v>
      </c>
      <c r="BJ278" s="19" t="s">
        <v>190</v>
      </c>
      <c r="BK278" s="19" t="s">
        <v>190</v>
      </c>
      <c r="BL278" s="19" t="s">
        <v>190</v>
      </c>
      <c r="BM278" s="19" t="s">
        <v>190</v>
      </c>
      <c r="BN278" s="19" t="s">
        <v>190</v>
      </c>
      <c r="BO278" s="19" t="s">
        <v>190</v>
      </c>
      <c r="BP278" s="19" t="s">
        <v>190</v>
      </c>
      <c r="BQ278" s="19" t="s">
        <v>190</v>
      </c>
      <c r="BR278" s="19" t="s">
        <v>190</v>
      </c>
      <c r="BS278" s="19" t="s">
        <v>190</v>
      </c>
      <c r="BT278" s="19" t="s">
        <v>190</v>
      </c>
      <c r="BU278" s="19" t="s">
        <v>190</v>
      </c>
      <c r="BV278" s="19" t="s">
        <v>190</v>
      </c>
      <c r="BW278" s="19" t="s">
        <v>190</v>
      </c>
      <c r="BX278" s="19" t="s">
        <v>190</v>
      </c>
      <c r="BY278" s="19" t="s">
        <v>190</v>
      </c>
      <c r="BZ278" s="19" t="s">
        <v>190</v>
      </c>
      <c r="CA278" s="19" t="s">
        <v>190</v>
      </c>
      <c r="CB278" s="19" t="s">
        <v>190</v>
      </c>
      <c r="CC278" s="19" t="s">
        <v>190</v>
      </c>
      <c r="CD278" s="19" t="s">
        <v>190</v>
      </c>
      <c r="CE278" s="19" t="s">
        <v>190</v>
      </c>
      <c r="CF278" s="19" t="s">
        <v>190</v>
      </c>
      <c r="CG278" s="19" t="s">
        <v>190</v>
      </c>
      <c r="CH278" s="14"/>
      <c r="CI278" s="14"/>
      <c r="CJ278" s="19" t="s">
        <v>190</v>
      </c>
      <c r="CK278" s="19" t="s">
        <v>190</v>
      </c>
      <c r="CL278" s="19" t="s">
        <v>190</v>
      </c>
      <c r="CM278" s="19" t="s">
        <v>190</v>
      </c>
      <c r="CN278" s="19" t="s">
        <v>190</v>
      </c>
      <c r="CO278" s="19" t="s">
        <v>190</v>
      </c>
      <c r="CP278" s="19" t="s">
        <v>190</v>
      </c>
      <c r="CQ278" s="19" t="s">
        <v>190</v>
      </c>
      <c r="CR278" s="19" t="s">
        <v>190</v>
      </c>
      <c r="CS278" s="19" t="s">
        <v>190</v>
      </c>
      <c r="CT278" s="19" t="s">
        <v>190</v>
      </c>
      <c r="CU278" s="19" t="s">
        <v>190</v>
      </c>
      <c r="CV278" s="19" t="s">
        <v>190</v>
      </c>
      <c r="CW278" s="19" t="s">
        <v>190</v>
      </c>
    </row>
    <row r="279" spans="1:101" ht="15" x14ac:dyDescent="0.25">
      <c r="A279" s="19" t="s">
        <v>190</v>
      </c>
      <c r="B279" s="19" t="s">
        <v>190</v>
      </c>
      <c r="C279" s="19" t="s">
        <v>190</v>
      </c>
      <c r="E279" s="19" t="s">
        <v>190</v>
      </c>
      <c r="F279" s="19" t="s">
        <v>190</v>
      </c>
      <c r="G279" s="19" t="s">
        <v>190</v>
      </c>
      <c r="H279" s="14"/>
      <c r="I279" s="14"/>
      <c r="J279"/>
      <c r="K279" s="19" t="s">
        <v>190</v>
      </c>
      <c r="L279" s="19" t="s">
        <v>190</v>
      </c>
      <c r="M279" s="19" t="s">
        <v>190</v>
      </c>
      <c r="N279" s="19" t="s">
        <v>190</v>
      </c>
      <c r="O279"/>
      <c r="P279" s="19" t="s">
        <v>190</v>
      </c>
      <c r="Q279"/>
      <c r="S279" s="19" t="s">
        <v>190</v>
      </c>
      <c r="T279" s="19" t="s">
        <v>190</v>
      </c>
      <c r="U279" s="19" t="s">
        <v>190</v>
      </c>
      <c r="W279" s="19" t="s">
        <v>190</v>
      </c>
      <c r="X279" s="19" t="s">
        <v>190</v>
      </c>
      <c r="Y279" s="19" t="s">
        <v>190</v>
      </c>
      <c r="Z279" s="19" t="s">
        <v>190</v>
      </c>
      <c r="AB279" s="19" t="s">
        <v>190</v>
      </c>
      <c r="AC279" s="19" t="s">
        <v>190</v>
      </c>
      <c r="AE279" s="19" t="s">
        <v>190</v>
      </c>
      <c r="AF279" s="19" t="s">
        <v>190</v>
      </c>
      <c r="AH279" s="19" t="s">
        <v>190</v>
      </c>
      <c r="AI279" s="19" t="s">
        <v>190</v>
      </c>
      <c r="AJ279" s="19" t="s">
        <v>190</v>
      </c>
      <c r="AK279" s="19" t="s">
        <v>190</v>
      </c>
      <c r="AL279" s="19" t="s">
        <v>190</v>
      </c>
      <c r="AM279" s="19" t="s">
        <v>190</v>
      </c>
      <c r="AN279" s="19" t="s">
        <v>190</v>
      </c>
      <c r="AO279" s="19" t="s">
        <v>190</v>
      </c>
      <c r="AP279" s="19" t="s">
        <v>190</v>
      </c>
      <c r="AQ279" s="19" t="s">
        <v>190</v>
      </c>
      <c r="AR279" s="19" t="s">
        <v>190</v>
      </c>
      <c r="AS279" s="19" t="s">
        <v>190</v>
      </c>
      <c r="AT279" s="19" t="s">
        <v>190</v>
      </c>
      <c r="AU279" s="19" t="s">
        <v>190</v>
      </c>
      <c r="AV279" s="19" t="s">
        <v>190</v>
      </c>
      <c r="AW279" s="19" t="s">
        <v>190</v>
      </c>
      <c r="AX279" s="19" t="s">
        <v>190</v>
      </c>
      <c r="AY279" s="19" t="s">
        <v>190</v>
      </c>
      <c r="AZ279" s="19" t="s">
        <v>190</v>
      </c>
      <c r="BA279" s="19" t="s">
        <v>190</v>
      </c>
      <c r="BB279" s="19" t="s">
        <v>190</v>
      </c>
      <c r="BC279" s="19" t="s">
        <v>190</v>
      </c>
      <c r="BD279" s="19" t="s">
        <v>190</v>
      </c>
      <c r="BE279" s="19" t="s">
        <v>190</v>
      </c>
      <c r="BF279" s="19" t="s">
        <v>190</v>
      </c>
      <c r="BG279" s="19" t="s">
        <v>190</v>
      </c>
      <c r="BH279" s="19" t="s">
        <v>190</v>
      </c>
      <c r="BI279" s="19" t="s">
        <v>190</v>
      </c>
      <c r="BJ279" s="19" t="s">
        <v>190</v>
      </c>
      <c r="BK279" s="19" t="s">
        <v>190</v>
      </c>
      <c r="BL279" s="19" t="s">
        <v>190</v>
      </c>
      <c r="BM279" s="19" t="s">
        <v>190</v>
      </c>
      <c r="BN279" s="19" t="s">
        <v>190</v>
      </c>
      <c r="BO279" s="19" t="s">
        <v>190</v>
      </c>
      <c r="BP279" s="19" t="s">
        <v>190</v>
      </c>
      <c r="BQ279" s="19" t="s">
        <v>190</v>
      </c>
      <c r="BR279" s="19" t="s">
        <v>190</v>
      </c>
      <c r="BS279" s="19" t="s">
        <v>190</v>
      </c>
      <c r="BT279" s="19" t="s">
        <v>190</v>
      </c>
      <c r="BU279" s="19" t="s">
        <v>190</v>
      </c>
      <c r="BV279" s="19" t="s">
        <v>190</v>
      </c>
      <c r="BW279" s="19" t="s">
        <v>190</v>
      </c>
      <c r="BX279" s="19" t="s">
        <v>190</v>
      </c>
      <c r="BY279" s="19" t="s">
        <v>190</v>
      </c>
      <c r="BZ279" s="19" t="s">
        <v>190</v>
      </c>
      <c r="CA279" s="19" t="s">
        <v>190</v>
      </c>
      <c r="CB279" s="19" t="s">
        <v>190</v>
      </c>
      <c r="CC279" s="19" t="s">
        <v>190</v>
      </c>
      <c r="CD279" s="19" t="s">
        <v>190</v>
      </c>
      <c r="CE279" s="19" t="s">
        <v>190</v>
      </c>
      <c r="CF279" s="19" t="s">
        <v>190</v>
      </c>
      <c r="CG279" s="19" t="s">
        <v>190</v>
      </c>
      <c r="CH279" s="14"/>
      <c r="CI279" s="14"/>
      <c r="CJ279" s="19" t="s">
        <v>190</v>
      </c>
      <c r="CK279" s="19" t="s">
        <v>190</v>
      </c>
      <c r="CL279" s="19" t="s">
        <v>190</v>
      </c>
      <c r="CM279" s="19" t="s">
        <v>190</v>
      </c>
      <c r="CN279" s="19" t="s">
        <v>190</v>
      </c>
      <c r="CO279" s="19" t="s">
        <v>190</v>
      </c>
      <c r="CP279" s="19" t="s">
        <v>190</v>
      </c>
      <c r="CQ279" s="19" t="s">
        <v>190</v>
      </c>
      <c r="CR279" s="19" t="s">
        <v>190</v>
      </c>
      <c r="CS279" s="19" t="s">
        <v>190</v>
      </c>
      <c r="CT279" s="19" t="s">
        <v>190</v>
      </c>
      <c r="CU279" s="19" t="s">
        <v>190</v>
      </c>
      <c r="CV279" s="19" t="s">
        <v>190</v>
      </c>
      <c r="CW279" s="19" t="s">
        <v>190</v>
      </c>
    </row>
    <row r="280" spans="1:101" ht="15" x14ac:dyDescent="0.25">
      <c r="A280" s="19" t="s">
        <v>190</v>
      </c>
      <c r="B280" s="19" t="s">
        <v>190</v>
      </c>
      <c r="C280" s="19" t="s">
        <v>190</v>
      </c>
      <c r="E280" s="19" t="s">
        <v>190</v>
      </c>
      <c r="F280" s="19" t="s">
        <v>190</v>
      </c>
      <c r="G280" s="19" t="s">
        <v>190</v>
      </c>
      <c r="H280" s="14"/>
      <c r="I280" s="14"/>
      <c r="J280"/>
      <c r="K280" s="19" t="s">
        <v>190</v>
      </c>
      <c r="L280" s="19" t="s">
        <v>190</v>
      </c>
      <c r="M280" s="19" t="s">
        <v>190</v>
      </c>
      <c r="N280" s="19" t="s">
        <v>190</v>
      </c>
      <c r="O280"/>
      <c r="P280" s="19" t="s">
        <v>190</v>
      </c>
      <c r="Q280"/>
      <c r="S280" s="19" t="s">
        <v>190</v>
      </c>
      <c r="T280" s="19" t="s">
        <v>190</v>
      </c>
      <c r="U280" s="19" t="s">
        <v>190</v>
      </c>
      <c r="W280" s="19" t="s">
        <v>190</v>
      </c>
      <c r="X280" s="19" t="s">
        <v>190</v>
      </c>
      <c r="Y280" s="19" t="s">
        <v>190</v>
      </c>
      <c r="Z280" s="19" t="s">
        <v>190</v>
      </c>
      <c r="AB280" s="19" t="s">
        <v>190</v>
      </c>
      <c r="AC280" s="19" t="s">
        <v>190</v>
      </c>
      <c r="AE280" s="19" t="s">
        <v>190</v>
      </c>
      <c r="AF280" s="19" t="s">
        <v>190</v>
      </c>
      <c r="AH280" s="19" t="s">
        <v>190</v>
      </c>
      <c r="AI280" s="19" t="s">
        <v>190</v>
      </c>
      <c r="AJ280" s="19" t="s">
        <v>190</v>
      </c>
      <c r="AK280" s="19" t="s">
        <v>190</v>
      </c>
      <c r="AL280" s="19" t="s">
        <v>190</v>
      </c>
      <c r="AM280" s="19" t="s">
        <v>190</v>
      </c>
      <c r="AN280" s="19" t="s">
        <v>190</v>
      </c>
      <c r="AO280" s="19" t="s">
        <v>190</v>
      </c>
      <c r="AP280" s="19" t="s">
        <v>190</v>
      </c>
      <c r="AQ280" s="19" t="s">
        <v>190</v>
      </c>
      <c r="AR280" s="19" t="s">
        <v>190</v>
      </c>
      <c r="AS280" s="19" t="s">
        <v>190</v>
      </c>
      <c r="AT280" s="19" t="s">
        <v>190</v>
      </c>
      <c r="AU280" s="19" t="s">
        <v>190</v>
      </c>
      <c r="AV280" s="19" t="s">
        <v>190</v>
      </c>
      <c r="AW280" s="19" t="s">
        <v>190</v>
      </c>
      <c r="AX280" s="19" t="s">
        <v>190</v>
      </c>
      <c r="AY280" s="19" t="s">
        <v>190</v>
      </c>
      <c r="AZ280" s="19" t="s">
        <v>190</v>
      </c>
      <c r="BA280" s="19" t="s">
        <v>190</v>
      </c>
      <c r="BB280" s="19" t="s">
        <v>190</v>
      </c>
      <c r="BC280" s="19" t="s">
        <v>190</v>
      </c>
      <c r="BD280" s="19" t="s">
        <v>190</v>
      </c>
      <c r="BE280" s="19" t="s">
        <v>190</v>
      </c>
      <c r="BF280" s="19" t="s">
        <v>190</v>
      </c>
      <c r="BG280" s="19" t="s">
        <v>190</v>
      </c>
      <c r="BH280" s="19" t="s">
        <v>190</v>
      </c>
      <c r="BI280" s="19" t="s">
        <v>190</v>
      </c>
      <c r="BJ280" s="19" t="s">
        <v>190</v>
      </c>
      <c r="BK280" s="19" t="s">
        <v>190</v>
      </c>
      <c r="BL280" s="19" t="s">
        <v>190</v>
      </c>
      <c r="BM280" s="19" t="s">
        <v>190</v>
      </c>
      <c r="BN280" s="19" t="s">
        <v>190</v>
      </c>
      <c r="BO280" s="19" t="s">
        <v>190</v>
      </c>
      <c r="BP280" s="19" t="s">
        <v>190</v>
      </c>
      <c r="BQ280" s="19" t="s">
        <v>190</v>
      </c>
      <c r="BR280" s="19" t="s">
        <v>190</v>
      </c>
      <c r="BS280" s="19" t="s">
        <v>190</v>
      </c>
      <c r="BT280" s="19" t="s">
        <v>190</v>
      </c>
      <c r="BU280" s="19" t="s">
        <v>190</v>
      </c>
      <c r="BV280" s="19" t="s">
        <v>190</v>
      </c>
      <c r="BW280" s="19" t="s">
        <v>190</v>
      </c>
      <c r="BX280" s="19" t="s">
        <v>190</v>
      </c>
      <c r="BY280" s="19" t="s">
        <v>190</v>
      </c>
      <c r="BZ280" s="19" t="s">
        <v>190</v>
      </c>
      <c r="CA280" s="19" t="s">
        <v>190</v>
      </c>
      <c r="CB280" s="19" t="s">
        <v>190</v>
      </c>
      <c r="CC280" s="19" t="s">
        <v>190</v>
      </c>
      <c r="CD280" s="19" t="s">
        <v>190</v>
      </c>
      <c r="CE280" s="19" t="s">
        <v>190</v>
      </c>
      <c r="CF280" s="19" t="s">
        <v>190</v>
      </c>
      <c r="CG280" s="19" t="s">
        <v>190</v>
      </c>
      <c r="CH280" s="14"/>
      <c r="CI280" s="14"/>
      <c r="CJ280" s="19" t="s">
        <v>190</v>
      </c>
      <c r="CK280" s="19" t="s">
        <v>190</v>
      </c>
      <c r="CL280" s="19" t="s">
        <v>190</v>
      </c>
      <c r="CM280" s="19" t="s">
        <v>190</v>
      </c>
      <c r="CN280" s="19" t="s">
        <v>190</v>
      </c>
      <c r="CO280" s="19" t="s">
        <v>190</v>
      </c>
      <c r="CP280" s="19" t="s">
        <v>190</v>
      </c>
      <c r="CQ280" s="19" t="s">
        <v>190</v>
      </c>
      <c r="CR280" s="19" t="s">
        <v>190</v>
      </c>
      <c r="CS280" s="19" t="s">
        <v>190</v>
      </c>
      <c r="CT280" s="19" t="s">
        <v>190</v>
      </c>
      <c r="CU280" s="19" t="s">
        <v>190</v>
      </c>
      <c r="CV280" s="19" t="s">
        <v>190</v>
      </c>
      <c r="CW280" s="19" t="s">
        <v>190</v>
      </c>
    </row>
    <row r="281" spans="1:101" ht="15" x14ac:dyDescent="0.25">
      <c r="A281" s="19" t="s">
        <v>190</v>
      </c>
      <c r="B281" s="19" t="s">
        <v>190</v>
      </c>
      <c r="C281" s="19" t="s">
        <v>190</v>
      </c>
      <c r="E281" s="19" t="s">
        <v>190</v>
      </c>
      <c r="F281" s="19" t="s">
        <v>190</v>
      </c>
      <c r="G281" s="19" t="s">
        <v>190</v>
      </c>
      <c r="H281" s="14"/>
      <c r="I281" s="14"/>
      <c r="J281"/>
      <c r="K281" s="19" t="s">
        <v>190</v>
      </c>
      <c r="L281" s="19" t="s">
        <v>190</v>
      </c>
      <c r="M281" s="19" t="s">
        <v>190</v>
      </c>
      <c r="N281" s="19" t="s">
        <v>190</v>
      </c>
      <c r="O281"/>
      <c r="P281" s="19" t="s">
        <v>190</v>
      </c>
      <c r="Q281"/>
      <c r="S281" s="19" t="s">
        <v>190</v>
      </c>
      <c r="T281" s="19" t="s">
        <v>190</v>
      </c>
      <c r="U281" s="19" t="s">
        <v>190</v>
      </c>
      <c r="W281" s="19" t="s">
        <v>190</v>
      </c>
      <c r="X281" s="19" t="s">
        <v>190</v>
      </c>
      <c r="Y281" s="19" t="s">
        <v>190</v>
      </c>
      <c r="Z281" s="19" t="s">
        <v>190</v>
      </c>
      <c r="AB281" s="19" t="s">
        <v>190</v>
      </c>
      <c r="AC281" s="19" t="s">
        <v>190</v>
      </c>
      <c r="AE281" s="19" t="s">
        <v>190</v>
      </c>
      <c r="AF281" s="19" t="s">
        <v>190</v>
      </c>
      <c r="AH281" s="19" t="s">
        <v>190</v>
      </c>
      <c r="AI281" s="19" t="s">
        <v>190</v>
      </c>
      <c r="AJ281" s="19" t="s">
        <v>190</v>
      </c>
      <c r="AK281" s="19" t="s">
        <v>190</v>
      </c>
      <c r="AL281" s="19" t="s">
        <v>190</v>
      </c>
      <c r="AM281" s="19" t="s">
        <v>190</v>
      </c>
      <c r="AN281" s="19" t="s">
        <v>190</v>
      </c>
      <c r="AO281" s="19" t="s">
        <v>190</v>
      </c>
      <c r="AP281" s="19" t="s">
        <v>190</v>
      </c>
      <c r="AQ281" s="19" t="s">
        <v>190</v>
      </c>
      <c r="AR281" s="19" t="s">
        <v>190</v>
      </c>
      <c r="AS281" s="19" t="s">
        <v>190</v>
      </c>
      <c r="AT281" s="19" t="s">
        <v>190</v>
      </c>
      <c r="AU281" s="19" t="s">
        <v>190</v>
      </c>
      <c r="AV281" s="19" t="s">
        <v>190</v>
      </c>
      <c r="AW281" s="19" t="s">
        <v>190</v>
      </c>
      <c r="AX281" s="19" t="s">
        <v>190</v>
      </c>
      <c r="AY281" s="19" t="s">
        <v>190</v>
      </c>
      <c r="AZ281" s="19" t="s">
        <v>190</v>
      </c>
      <c r="BA281" s="19" t="s">
        <v>190</v>
      </c>
      <c r="BB281" s="19" t="s">
        <v>190</v>
      </c>
      <c r="BC281" s="19" t="s">
        <v>190</v>
      </c>
      <c r="BD281" s="19" t="s">
        <v>190</v>
      </c>
      <c r="BE281" s="19" t="s">
        <v>190</v>
      </c>
      <c r="BF281" s="19" t="s">
        <v>190</v>
      </c>
      <c r="BG281" s="19" t="s">
        <v>190</v>
      </c>
      <c r="BH281" s="19" t="s">
        <v>190</v>
      </c>
      <c r="BI281" s="19" t="s">
        <v>190</v>
      </c>
      <c r="BJ281" s="19" t="s">
        <v>190</v>
      </c>
      <c r="BK281" s="19" t="s">
        <v>190</v>
      </c>
      <c r="BL281" s="19" t="s">
        <v>190</v>
      </c>
      <c r="BM281" s="19" t="s">
        <v>190</v>
      </c>
      <c r="BN281" s="19" t="s">
        <v>190</v>
      </c>
      <c r="BO281" s="19" t="s">
        <v>190</v>
      </c>
      <c r="BP281" s="19" t="s">
        <v>190</v>
      </c>
      <c r="BQ281" s="19" t="s">
        <v>190</v>
      </c>
      <c r="BR281" s="19" t="s">
        <v>190</v>
      </c>
      <c r="BS281" s="19" t="s">
        <v>190</v>
      </c>
      <c r="BT281" s="19" t="s">
        <v>190</v>
      </c>
      <c r="BU281" s="19" t="s">
        <v>190</v>
      </c>
      <c r="BV281" s="19" t="s">
        <v>190</v>
      </c>
      <c r="BW281" s="19" t="s">
        <v>190</v>
      </c>
      <c r="BX281" s="19" t="s">
        <v>190</v>
      </c>
      <c r="BY281" s="19" t="s">
        <v>190</v>
      </c>
      <c r="BZ281" s="19" t="s">
        <v>190</v>
      </c>
      <c r="CA281" s="19" t="s">
        <v>190</v>
      </c>
      <c r="CB281" s="19" t="s">
        <v>190</v>
      </c>
      <c r="CC281" s="19" t="s">
        <v>190</v>
      </c>
      <c r="CD281" s="19" t="s">
        <v>190</v>
      </c>
      <c r="CE281" s="19" t="s">
        <v>190</v>
      </c>
      <c r="CF281" s="19" t="s">
        <v>190</v>
      </c>
      <c r="CG281" s="19" t="s">
        <v>190</v>
      </c>
      <c r="CH281" s="14"/>
      <c r="CI281" s="14"/>
      <c r="CJ281" s="19" t="s">
        <v>190</v>
      </c>
      <c r="CK281" s="19" t="s">
        <v>190</v>
      </c>
      <c r="CL281" s="19" t="s">
        <v>190</v>
      </c>
      <c r="CM281" s="19" t="s">
        <v>190</v>
      </c>
      <c r="CN281" s="19" t="s">
        <v>190</v>
      </c>
      <c r="CO281" s="19" t="s">
        <v>190</v>
      </c>
      <c r="CP281" s="19" t="s">
        <v>190</v>
      </c>
      <c r="CQ281" s="19" t="s">
        <v>190</v>
      </c>
      <c r="CR281" s="19" t="s">
        <v>190</v>
      </c>
      <c r="CS281" s="19" t="s">
        <v>190</v>
      </c>
      <c r="CT281" s="19" t="s">
        <v>190</v>
      </c>
      <c r="CU281" s="19" t="s">
        <v>190</v>
      </c>
      <c r="CV281" s="19" t="s">
        <v>190</v>
      </c>
      <c r="CW281" s="19" t="s">
        <v>190</v>
      </c>
    </row>
    <row r="282" spans="1:101" ht="15" x14ac:dyDescent="0.25">
      <c r="A282" s="19" t="s">
        <v>190</v>
      </c>
      <c r="B282" s="19" t="s">
        <v>190</v>
      </c>
      <c r="C282" s="19" t="s">
        <v>190</v>
      </c>
      <c r="E282" s="19" t="s">
        <v>190</v>
      </c>
      <c r="F282" s="19" t="s">
        <v>190</v>
      </c>
      <c r="G282" s="19" t="s">
        <v>190</v>
      </c>
      <c r="H282" s="14"/>
      <c r="I282" s="14"/>
      <c r="J282"/>
      <c r="K282" s="19" t="s">
        <v>190</v>
      </c>
      <c r="L282" s="19" t="s">
        <v>190</v>
      </c>
      <c r="M282" s="19" t="s">
        <v>190</v>
      </c>
      <c r="N282" s="19" t="s">
        <v>190</v>
      </c>
      <c r="O282"/>
      <c r="P282" s="19" t="s">
        <v>190</v>
      </c>
      <c r="Q282"/>
      <c r="S282" s="19" t="s">
        <v>190</v>
      </c>
      <c r="T282" s="19" t="s">
        <v>190</v>
      </c>
      <c r="U282" s="19" t="s">
        <v>190</v>
      </c>
      <c r="W282" s="19" t="s">
        <v>190</v>
      </c>
      <c r="X282" s="19" t="s">
        <v>190</v>
      </c>
      <c r="Y282" s="19" t="s">
        <v>190</v>
      </c>
      <c r="Z282" s="19" t="s">
        <v>190</v>
      </c>
      <c r="AB282" s="19" t="s">
        <v>190</v>
      </c>
      <c r="AC282" s="19" t="s">
        <v>190</v>
      </c>
      <c r="AE282" s="19" t="s">
        <v>190</v>
      </c>
      <c r="AF282" s="19" t="s">
        <v>190</v>
      </c>
      <c r="AH282" s="19" t="s">
        <v>190</v>
      </c>
      <c r="AI282" s="19" t="s">
        <v>190</v>
      </c>
      <c r="AJ282" s="19" t="s">
        <v>190</v>
      </c>
      <c r="AK282" s="19" t="s">
        <v>190</v>
      </c>
      <c r="AL282" s="19" t="s">
        <v>190</v>
      </c>
      <c r="AM282" s="19" t="s">
        <v>190</v>
      </c>
      <c r="AN282" s="19" t="s">
        <v>190</v>
      </c>
      <c r="AO282" s="19" t="s">
        <v>190</v>
      </c>
      <c r="AP282" s="19" t="s">
        <v>190</v>
      </c>
      <c r="AQ282" s="19" t="s">
        <v>190</v>
      </c>
      <c r="AR282" s="19" t="s">
        <v>190</v>
      </c>
      <c r="AS282" s="19" t="s">
        <v>190</v>
      </c>
      <c r="AT282" s="19" t="s">
        <v>190</v>
      </c>
      <c r="AU282" s="19" t="s">
        <v>190</v>
      </c>
      <c r="AV282" s="19" t="s">
        <v>190</v>
      </c>
      <c r="AW282" s="19" t="s">
        <v>190</v>
      </c>
      <c r="AX282" s="19" t="s">
        <v>190</v>
      </c>
      <c r="AY282" s="19" t="s">
        <v>190</v>
      </c>
      <c r="AZ282" s="19" t="s">
        <v>190</v>
      </c>
      <c r="BA282" s="19" t="s">
        <v>190</v>
      </c>
      <c r="BB282" s="19" t="s">
        <v>190</v>
      </c>
      <c r="BC282" s="19" t="s">
        <v>190</v>
      </c>
      <c r="BD282" s="19" t="s">
        <v>190</v>
      </c>
      <c r="BE282" s="19" t="s">
        <v>190</v>
      </c>
      <c r="BF282" s="19" t="s">
        <v>190</v>
      </c>
      <c r="BG282" s="19" t="s">
        <v>190</v>
      </c>
      <c r="BH282" s="19" t="s">
        <v>190</v>
      </c>
      <c r="BI282" s="19" t="s">
        <v>190</v>
      </c>
      <c r="BJ282" s="19" t="s">
        <v>190</v>
      </c>
      <c r="BK282" s="19" t="s">
        <v>190</v>
      </c>
      <c r="BL282" s="19" t="s">
        <v>190</v>
      </c>
      <c r="BM282" s="19" t="s">
        <v>190</v>
      </c>
      <c r="BN282" s="19" t="s">
        <v>190</v>
      </c>
      <c r="BO282" s="19" t="s">
        <v>190</v>
      </c>
      <c r="BP282" s="19" t="s">
        <v>190</v>
      </c>
      <c r="BQ282" s="19" t="s">
        <v>190</v>
      </c>
      <c r="BR282" s="19" t="s">
        <v>190</v>
      </c>
      <c r="BS282" s="19" t="s">
        <v>190</v>
      </c>
      <c r="BT282" s="19" t="s">
        <v>190</v>
      </c>
      <c r="BU282" s="19" t="s">
        <v>190</v>
      </c>
      <c r="BV282" s="19" t="s">
        <v>190</v>
      </c>
      <c r="BW282" s="19" t="s">
        <v>190</v>
      </c>
      <c r="BX282" s="19" t="s">
        <v>190</v>
      </c>
      <c r="BY282" s="19" t="s">
        <v>190</v>
      </c>
      <c r="BZ282" s="19" t="s">
        <v>190</v>
      </c>
      <c r="CA282" s="19" t="s">
        <v>190</v>
      </c>
      <c r="CB282" s="19" t="s">
        <v>190</v>
      </c>
      <c r="CC282" s="19" t="s">
        <v>190</v>
      </c>
      <c r="CD282" s="19" t="s">
        <v>190</v>
      </c>
      <c r="CE282" s="19" t="s">
        <v>190</v>
      </c>
      <c r="CF282" s="19" t="s">
        <v>190</v>
      </c>
      <c r="CG282" s="19" t="s">
        <v>190</v>
      </c>
      <c r="CH282" s="14"/>
      <c r="CI282" s="14"/>
      <c r="CJ282" s="19" t="s">
        <v>190</v>
      </c>
      <c r="CK282" s="19" t="s">
        <v>190</v>
      </c>
      <c r="CL282" s="19" t="s">
        <v>190</v>
      </c>
      <c r="CM282" s="19" t="s">
        <v>190</v>
      </c>
      <c r="CN282" s="19" t="s">
        <v>190</v>
      </c>
      <c r="CO282" s="19" t="s">
        <v>190</v>
      </c>
      <c r="CP282" s="19" t="s">
        <v>190</v>
      </c>
      <c r="CQ282" s="19" t="s">
        <v>190</v>
      </c>
      <c r="CR282" s="19" t="s">
        <v>190</v>
      </c>
      <c r="CS282" s="19" t="s">
        <v>190</v>
      </c>
      <c r="CT282" s="19" t="s">
        <v>190</v>
      </c>
      <c r="CU282" s="19" t="s">
        <v>190</v>
      </c>
      <c r="CV282" s="19" t="s">
        <v>190</v>
      </c>
      <c r="CW282" s="19" t="s">
        <v>190</v>
      </c>
    </row>
    <row r="283" spans="1:101" ht="15" x14ac:dyDescent="0.25">
      <c r="A283" s="19" t="s">
        <v>190</v>
      </c>
      <c r="B283" s="19" t="s">
        <v>190</v>
      </c>
      <c r="C283" s="19" t="s">
        <v>190</v>
      </c>
      <c r="E283" s="19" t="s">
        <v>190</v>
      </c>
      <c r="F283" s="19" t="s">
        <v>190</v>
      </c>
      <c r="G283" s="19" t="s">
        <v>190</v>
      </c>
      <c r="H283" s="14"/>
      <c r="I283" s="14"/>
      <c r="J283"/>
      <c r="K283" s="19" t="s">
        <v>190</v>
      </c>
      <c r="L283" s="19" t="s">
        <v>190</v>
      </c>
      <c r="M283" s="19" t="s">
        <v>190</v>
      </c>
      <c r="N283" s="19" t="s">
        <v>190</v>
      </c>
      <c r="O283"/>
      <c r="P283" s="19" t="s">
        <v>190</v>
      </c>
      <c r="Q283"/>
      <c r="S283" s="19" t="s">
        <v>190</v>
      </c>
      <c r="T283" s="19" t="s">
        <v>190</v>
      </c>
      <c r="U283" s="19" t="s">
        <v>190</v>
      </c>
      <c r="W283" s="19" t="s">
        <v>190</v>
      </c>
      <c r="X283" s="19" t="s">
        <v>190</v>
      </c>
      <c r="Y283" s="19" t="s">
        <v>190</v>
      </c>
      <c r="Z283" s="19" t="s">
        <v>190</v>
      </c>
      <c r="AB283" s="19" t="s">
        <v>190</v>
      </c>
      <c r="AC283" s="19" t="s">
        <v>190</v>
      </c>
      <c r="AE283" s="19" t="s">
        <v>190</v>
      </c>
      <c r="AF283" s="19" t="s">
        <v>190</v>
      </c>
      <c r="AH283" s="19" t="s">
        <v>190</v>
      </c>
      <c r="AI283" s="19" t="s">
        <v>190</v>
      </c>
      <c r="AJ283" s="19" t="s">
        <v>190</v>
      </c>
      <c r="AK283" s="19" t="s">
        <v>190</v>
      </c>
      <c r="AL283" s="19" t="s">
        <v>190</v>
      </c>
      <c r="AM283" s="19" t="s">
        <v>190</v>
      </c>
      <c r="AN283" s="19" t="s">
        <v>190</v>
      </c>
      <c r="AO283" s="19" t="s">
        <v>190</v>
      </c>
      <c r="AP283" s="19" t="s">
        <v>190</v>
      </c>
      <c r="AQ283" s="19" t="s">
        <v>190</v>
      </c>
      <c r="AR283" s="19" t="s">
        <v>190</v>
      </c>
      <c r="AS283" s="19" t="s">
        <v>190</v>
      </c>
      <c r="AT283" s="19" t="s">
        <v>190</v>
      </c>
      <c r="AU283" s="19" t="s">
        <v>190</v>
      </c>
      <c r="AV283" s="19" t="s">
        <v>190</v>
      </c>
      <c r="AW283" s="19" t="s">
        <v>190</v>
      </c>
      <c r="AX283" s="19" t="s">
        <v>190</v>
      </c>
      <c r="AY283" s="19" t="s">
        <v>190</v>
      </c>
      <c r="AZ283" s="19" t="s">
        <v>190</v>
      </c>
      <c r="BA283" s="19" t="s">
        <v>190</v>
      </c>
      <c r="BB283" s="19" t="s">
        <v>190</v>
      </c>
      <c r="BC283" s="19" t="s">
        <v>190</v>
      </c>
      <c r="BD283" s="19" t="s">
        <v>190</v>
      </c>
      <c r="BE283" s="19" t="s">
        <v>190</v>
      </c>
      <c r="BF283" s="19" t="s">
        <v>190</v>
      </c>
      <c r="BG283" s="19" t="s">
        <v>190</v>
      </c>
      <c r="BH283" s="19" t="s">
        <v>190</v>
      </c>
      <c r="BI283" s="19" t="s">
        <v>190</v>
      </c>
      <c r="BJ283" s="19" t="s">
        <v>190</v>
      </c>
      <c r="BK283" s="19" t="s">
        <v>190</v>
      </c>
      <c r="BL283" s="19" t="s">
        <v>190</v>
      </c>
      <c r="BM283" s="19" t="s">
        <v>190</v>
      </c>
      <c r="BN283" s="19" t="s">
        <v>190</v>
      </c>
      <c r="BO283" s="19" t="s">
        <v>190</v>
      </c>
      <c r="BP283" s="19" t="s">
        <v>190</v>
      </c>
      <c r="BQ283" s="19" t="s">
        <v>190</v>
      </c>
      <c r="BR283" s="19" t="s">
        <v>190</v>
      </c>
      <c r="BS283" s="19" t="s">
        <v>190</v>
      </c>
      <c r="BT283" s="19" t="s">
        <v>190</v>
      </c>
      <c r="BU283" s="19" t="s">
        <v>190</v>
      </c>
      <c r="BV283" s="19" t="s">
        <v>190</v>
      </c>
      <c r="BW283" s="19" t="s">
        <v>190</v>
      </c>
      <c r="BX283" s="19" t="s">
        <v>190</v>
      </c>
      <c r="BY283" s="19" t="s">
        <v>190</v>
      </c>
      <c r="BZ283" s="19" t="s">
        <v>190</v>
      </c>
      <c r="CA283" s="19" t="s">
        <v>190</v>
      </c>
      <c r="CB283" s="19" t="s">
        <v>190</v>
      </c>
      <c r="CC283" s="19" t="s">
        <v>190</v>
      </c>
      <c r="CD283" s="19" t="s">
        <v>190</v>
      </c>
      <c r="CE283" s="19" t="s">
        <v>190</v>
      </c>
      <c r="CF283" s="19" t="s">
        <v>190</v>
      </c>
      <c r="CG283" s="19" t="s">
        <v>190</v>
      </c>
      <c r="CH283" s="14"/>
      <c r="CI283" s="14"/>
      <c r="CJ283" s="19" t="s">
        <v>190</v>
      </c>
      <c r="CK283" s="19" t="s">
        <v>190</v>
      </c>
      <c r="CL283" s="19" t="s">
        <v>190</v>
      </c>
      <c r="CM283" s="19" t="s">
        <v>190</v>
      </c>
      <c r="CN283" s="19" t="s">
        <v>190</v>
      </c>
      <c r="CO283" s="19" t="s">
        <v>190</v>
      </c>
      <c r="CP283" s="19" t="s">
        <v>190</v>
      </c>
      <c r="CQ283" s="19" t="s">
        <v>190</v>
      </c>
      <c r="CR283" s="19" t="s">
        <v>190</v>
      </c>
      <c r="CS283" s="19" t="s">
        <v>190</v>
      </c>
      <c r="CT283" s="19" t="s">
        <v>190</v>
      </c>
      <c r="CU283" s="19" t="s">
        <v>190</v>
      </c>
      <c r="CV283" s="19" t="s">
        <v>190</v>
      </c>
      <c r="CW283" s="19" t="s">
        <v>190</v>
      </c>
    </row>
    <row r="284" spans="1:101" ht="15" x14ac:dyDescent="0.25">
      <c r="A284" s="19" t="s">
        <v>190</v>
      </c>
      <c r="B284" s="19" t="s">
        <v>190</v>
      </c>
      <c r="C284" s="19" t="s">
        <v>190</v>
      </c>
      <c r="E284" s="19" t="s">
        <v>190</v>
      </c>
      <c r="F284" s="19" t="s">
        <v>190</v>
      </c>
      <c r="G284" s="19" t="s">
        <v>190</v>
      </c>
      <c r="H284" s="14"/>
      <c r="I284" s="14"/>
      <c r="J284"/>
      <c r="K284" s="19" t="s">
        <v>190</v>
      </c>
      <c r="L284" s="19" t="s">
        <v>190</v>
      </c>
      <c r="M284" s="19" t="s">
        <v>190</v>
      </c>
      <c r="N284" s="19" t="s">
        <v>190</v>
      </c>
      <c r="O284"/>
      <c r="P284" s="19" t="s">
        <v>190</v>
      </c>
      <c r="Q284"/>
      <c r="S284" s="19" t="s">
        <v>190</v>
      </c>
      <c r="T284" s="19" t="s">
        <v>190</v>
      </c>
      <c r="U284" s="19" t="s">
        <v>190</v>
      </c>
      <c r="W284" s="19" t="s">
        <v>190</v>
      </c>
      <c r="X284" s="19" t="s">
        <v>190</v>
      </c>
      <c r="Y284" s="19" t="s">
        <v>190</v>
      </c>
      <c r="Z284" s="19" t="s">
        <v>190</v>
      </c>
      <c r="AB284" s="19" t="s">
        <v>190</v>
      </c>
      <c r="AC284" s="19" t="s">
        <v>190</v>
      </c>
      <c r="AE284" s="19" t="s">
        <v>190</v>
      </c>
      <c r="AF284" s="19" t="s">
        <v>190</v>
      </c>
      <c r="AH284" s="19" t="s">
        <v>190</v>
      </c>
      <c r="AI284" s="19" t="s">
        <v>190</v>
      </c>
      <c r="AJ284" s="19" t="s">
        <v>190</v>
      </c>
      <c r="AK284" s="19" t="s">
        <v>190</v>
      </c>
      <c r="AL284" s="19" t="s">
        <v>190</v>
      </c>
      <c r="AM284" s="19" t="s">
        <v>190</v>
      </c>
      <c r="AN284" s="19" t="s">
        <v>190</v>
      </c>
      <c r="AO284" s="19" t="s">
        <v>190</v>
      </c>
      <c r="AP284" s="19" t="s">
        <v>190</v>
      </c>
      <c r="AQ284" s="19" t="s">
        <v>190</v>
      </c>
      <c r="AR284" s="19" t="s">
        <v>190</v>
      </c>
      <c r="AS284" s="19" t="s">
        <v>190</v>
      </c>
      <c r="AT284" s="19" t="s">
        <v>190</v>
      </c>
      <c r="AU284" s="19" t="s">
        <v>190</v>
      </c>
      <c r="AV284" s="19" t="s">
        <v>190</v>
      </c>
      <c r="AW284" s="19" t="s">
        <v>190</v>
      </c>
      <c r="AX284" s="19" t="s">
        <v>190</v>
      </c>
      <c r="AY284" s="19" t="s">
        <v>190</v>
      </c>
      <c r="AZ284" s="19" t="s">
        <v>190</v>
      </c>
      <c r="BA284" s="19" t="s">
        <v>190</v>
      </c>
      <c r="BB284" s="19" t="s">
        <v>190</v>
      </c>
      <c r="BC284" s="19" t="s">
        <v>190</v>
      </c>
      <c r="BD284" s="19" t="s">
        <v>190</v>
      </c>
      <c r="BE284" s="19" t="s">
        <v>190</v>
      </c>
      <c r="BF284" s="19" t="s">
        <v>190</v>
      </c>
      <c r="BG284" s="19" t="s">
        <v>190</v>
      </c>
      <c r="BH284" s="19" t="s">
        <v>190</v>
      </c>
      <c r="BI284" s="19" t="s">
        <v>190</v>
      </c>
      <c r="BJ284" s="19" t="s">
        <v>190</v>
      </c>
      <c r="BK284" s="19" t="s">
        <v>190</v>
      </c>
      <c r="BL284" s="19" t="s">
        <v>190</v>
      </c>
      <c r="BM284" s="19" t="s">
        <v>190</v>
      </c>
      <c r="BN284" s="19" t="s">
        <v>190</v>
      </c>
      <c r="BO284" s="19" t="s">
        <v>190</v>
      </c>
      <c r="BP284" s="19" t="s">
        <v>190</v>
      </c>
      <c r="BQ284" s="19" t="s">
        <v>190</v>
      </c>
      <c r="BR284" s="19" t="s">
        <v>190</v>
      </c>
      <c r="BS284" s="19" t="s">
        <v>190</v>
      </c>
      <c r="BT284" s="19" t="s">
        <v>190</v>
      </c>
      <c r="BU284" s="19" t="s">
        <v>190</v>
      </c>
      <c r="BV284" s="19" t="s">
        <v>190</v>
      </c>
      <c r="BW284" s="19" t="s">
        <v>190</v>
      </c>
      <c r="BX284" s="19" t="s">
        <v>190</v>
      </c>
      <c r="BY284" s="19" t="s">
        <v>190</v>
      </c>
      <c r="BZ284" s="19" t="s">
        <v>190</v>
      </c>
      <c r="CA284" s="19" t="s">
        <v>190</v>
      </c>
      <c r="CB284" s="19" t="s">
        <v>190</v>
      </c>
      <c r="CC284" s="19" t="s">
        <v>190</v>
      </c>
      <c r="CD284" s="19" t="s">
        <v>190</v>
      </c>
      <c r="CE284" s="19" t="s">
        <v>190</v>
      </c>
      <c r="CF284" s="19" t="s">
        <v>190</v>
      </c>
      <c r="CG284" s="19" t="s">
        <v>190</v>
      </c>
      <c r="CH284" s="14"/>
      <c r="CI284" s="14"/>
      <c r="CJ284" s="19" t="s">
        <v>190</v>
      </c>
      <c r="CK284" s="19" t="s">
        <v>190</v>
      </c>
      <c r="CL284" s="19" t="s">
        <v>190</v>
      </c>
      <c r="CM284" s="19" t="s">
        <v>190</v>
      </c>
      <c r="CN284" s="19" t="s">
        <v>190</v>
      </c>
      <c r="CO284" s="19" t="s">
        <v>190</v>
      </c>
      <c r="CP284" s="19" t="s">
        <v>190</v>
      </c>
      <c r="CQ284" s="19" t="s">
        <v>190</v>
      </c>
      <c r="CR284" s="19" t="s">
        <v>190</v>
      </c>
      <c r="CS284" s="19" t="s">
        <v>190</v>
      </c>
      <c r="CT284" s="19" t="s">
        <v>190</v>
      </c>
      <c r="CU284" s="19" t="s">
        <v>190</v>
      </c>
      <c r="CV284" s="19" t="s">
        <v>190</v>
      </c>
      <c r="CW284" s="19" t="s">
        <v>190</v>
      </c>
    </row>
    <row r="285" spans="1:101" ht="15" x14ac:dyDescent="0.25">
      <c r="A285" s="19" t="s">
        <v>190</v>
      </c>
      <c r="B285" s="19" t="s">
        <v>190</v>
      </c>
      <c r="C285" s="19" t="s">
        <v>190</v>
      </c>
      <c r="E285" s="19" t="s">
        <v>190</v>
      </c>
      <c r="F285" s="19" t="s">
        <v>190</v>
      </c>
      <c r="G285" s="19" t="s">
        <v>190</v>
      </c>
      <c r="H285" s="14"/>
      <c r="I285" s="14"/>
      <c r="J285"/>
      <c r="K285" s="19" t="s">
        <v>190</v>
      </c>
      <c r="L285" s="19" t="s">
        <v>190</v>
      </c>
      <c r="M285" s="19" t="s">
        <v>190</v>
      </c>
      <c r="N285" s="19" t="s">
        <v>190</v>
      </c>
      <c r="O285"/>
      <c r="P285" s="19" t="s">
        <v>190</v>
      </c>
      <c r="Q285"/>
      <c r="S285" s="19" t="s">
        <v>190</v>
      </c>
      <c r="T285" s="19" t="s">
        <v>190</v>
      </c>
      <c r="U285" s="19" t="s">
        <v>190</v>
      </c>
      <c r="W285" s="19" t="s">
        <v>190</v>
      </c>
      <c r="X285" s="19" t="s">
        <v>190</v>
      </c>
      <c r="Y285" s="19" t="s">
        <v>190</v>
      </c>
      <c r="Z285" s="19" t="s">
        <v>190</v>
      </c>
      <c r="AB285" s="19" t="s">
        <v>190</v>
      </c>
      <c r="AC285" s="19" t="s">
        <v>190</v>
      </c>
      <c r="AE285" s="19" t="s">
        <v>190</v>
      </c>
      <c r="AF285" s="19" t="s">
        <v>190</v>
      </c>
      <c r="AH285" s="19" t="s">
        <v>190</v>
      </c>
      <c r="AI285" s="19" t="s">
        <v>190</v>
      </c>
      <c r="AJ285" s="19" t="s">
        <v>190</v>
      </c>
      <c r="AK285" s="19" t="s">
        <v>190</v>
      </c>
      <c r="AL285" s="19" t="s">
        <v>190</v>
      </c>
      <c r="AM285" s="19" t="s">
        <v>190</v>
      </c>
      <c r="AN285" s="19" t="s">
        <v>190</v>
      </c>
      <c r="AO285" s="19" t="s">
        <v>190</v>
      </c>
      <c r="AP285" s="19" t="s">
        <v>190</v>
      </c>
      <c r="AQ285" s="19" t="s">
        <v>190</v>
      </c>
      <c r="AR285" s="19" t="s">
        <v>190</v>
      </c>
      <c r="AS285" s="19" t="s">
        <v>190</v>
      </c>
      <c r="AT285" s="19" t="s">
        <v>190</v>
      </c>
      <c r="AU285" s="19" t="s">
        <v>190</v>
      </c>
      <c r="AV285" s="19" t="s">
        <v>190</v>
      </c>
      <c r="AW285" s="19" t="s">
        <v>190</v>
      </c>
      <c r="AX285" s="19" t="s">
        <v>190</v>
      </c>
      <c r="AY285" s="19" t="s">
        <v>190</v>
      </c>
      <c r="AZ285" s="19" t="s">
        <v>190</v>
      </c>
      <c r="BA285" s="19" t="s">
        <v>190</v>
      </c>
      <c r="BB285" s="19" t="s">
        <v>190</v>
      </c>
      <c r="BC285" s="19" t="s">
        <v>190</v>
      </c>
      <c r="BD285" s="19" t="s">
        <v>190</v>
      </c>
      <c r="BE285" s="19" t="s">
        <v>190</v>
      </c>
      <c r="BF285" s="19" t="s">
        <v>190</v>
      </c>
      <c r="BG285" s="19" t="s">
        <v>190</v>
      </c>
      <c r="BH285" s="19" t="s">
        <v>190</v>
      </c>
      <c r="BI285" s="19" t="s">
        <v>190</v>
      </c>
      <c r="BJ285" s="19" t="s">
        <v>190</v>
      </c>
      <c r="BK285" s="19" t="s">
        <v>190</v>
      </c>
      <c r="BL285" s="19" t="s">
        <v>190</v>
      </c>
      <c r="BM285" s="19" t="s">
        <v>190</v>
      </c>
      <c r="BN285" s="19" t="s">
        <v>190</v>
      </c>
      <c r="BO285" s="19" t="s">
        <v>190</v>
      </c>
      <c r="BP285" s="19" t="s">
        <v>190</v>
      </c>
      <c r="BQ285" s="19" t="s">
        <v>190</v>
      </c>
      <c r="BR285" s="19" t="s">
        <v>190</v>
      </c>
      <c r="BS285" s="19" t="s">
        <v>190</v>
      </c>
      <c r="BT285" s="19" t="s">
        <v>190</v>
      </c>
      <c r="BU285" s="19" t="s">
        <v>190</v>
      </c>
      <c r="BV285" s="19" t="s">
        <v>190</v>
      </c>
      <c r="BW285" s="19" t="s">
        <v>190</v>
      </c>
      <c r="BX285" s="19" t="s">
        <v>190</v>
      </c>
      <c r="BY285" s="19" t="s">
        <v>190</v>
      </c>
      <c r="BZ285" s="19" t="s">
        <v>190</v>
      </c>
      <c r="CA285" s="19" t="s">
        <v>190</v>
      </c>
      <c r="CB285" s="19" t="s">
        <v>190</v>
      </c>
      <c r="CC285" s="19" t="s">
        <v>190</v>
      </c>
      <c r="CD285" s="19" t="s">
        <v>190</v>
      </c>
      <c r="CE285" s="19" t="s">
        <v>190</v>
      </c>
      <c r="CF285" s="19" t="s">
        <v>190</v>
      </c>
      <c r="CG285" s="19" t="s">
        <v>190</v>
      </c>
      <c r="CH285" s="14"/>
      <c r="CI285" s="14"/>
      <c r="CJ285" s="19" t="s">
        <v>190</v>
      </c>
      <c r="CK285" s="19" t="s">
        <v>190</v>
      </c>
      <c r="CL285" s="19" t="s">
        <v>190</v>
      </c>
      <c r="CM285" s="19" t="s">
        <v>190</v>
      </c>
      <c r="CN285" s="19" t="s">
        <v>190</v>
      </c>
      <c r="CO285" s="19" t="s">
        <v>190</v>
      </c>
      <c r="CP285" s="19" t="s">
        <v>190</v>
      </c>
      <c r="CQ285" s="19" t="s">
        <v>190</v>
      </c>
      <c r="CR285" s="19" t="s">
        <v>190</v>
      </c>
      <c r="CS285" s="19" t="s">
        <v>190</v>
      </c>
      <c r="CT285" s="19" t="s">
        <v>190</v>
      </c>
      <c r="CU285" s="19" t="s">
        <v>190</v>
      </c>
      <c r="CV285" s="19" t="s">
        <v>190</v>
      </c>
      <c r="CW285" s="19" t="s">
        <v>190</v>
      </c>
    </row>
    <row r="286" spans="1:101" ht="15" x14ac:dyDescent="0.25">
      <c r="A286" s="19" t="s">
        <v>190</v>
      </c>
      <c r="B286" s="19" t="s">
        <v>190</v>
      </c>
      <c r="C286" s="19" t="s">
        <v>190</v>
      </c>
      <c r="E286" s="19" t="s">
        <v>190</v>
      </c>
      <c r="F286" s="19" t="s">
        <v>190</v>
      </c>
      <c r="G286" s="19" t="s">
        <v>190</v>
      </c>
      <c r="H286" s="14"/>
      <c r="I286" s="14"/>
      <c r="J286"/>
      <c r="K286" s="19" t="s">
        <v>190</v>
      </c>
      <c r="L286" s="19" t="s">
        <v>190</v>
      </c>
      <c r="M286" s="19" t="s">
        <v>190</v>
      </c>
      <c r="N286" s="19" t="s">
        <v>190</v>
      </c>
      <c r="O286"/>
      <c r="P286" s="19" t="s">
        <v>190</v>
      </c>
      <c r="Q286"/>
      <c r="S286" s="19" t="s">
        <v>190</v>
      </c>
      <c r="T286" s="19" t="s">
        <v>190</v>
      </c>
      <c r="U286" s="19" t="s">
        <v>190</v>
      </c>
      <c r="W286" s="19" t="s">
        <v>190</v>
      </c>
      <c r="X286" s="19" t="s">
        <v>190</v>
      </c>
      <c r="Y286" s="19" t="s">
        <v>190</v>
      </c>
      <c r="Z286" s="19" t="s">
        <v>190</v>
      </c>
      <c r="AB286" s="19" t="s">
        <v>190</v>
      </c>
      <c r="AC286" s="19" t="s">
        <v>190</v>
      </c>
      <c r="AE286" s="19" t="s">
        <v>190</v>
      </c>
      <c r="AF286" s="19" t="s">
        <v>190</v>
      </c>
      <c r="AH286" s="19" t="s">
        <v>190</v>
      </c>
      <c r="AI286" s="19" t="s">
        <v>190</v>
      </c>
      <c r="AJ286" s="19" t="s">
        <v>190</v>
      </c>
      <c r="AK286" s="19" t="s">
        <v>190</v>
      </c>
      <c r="AL286" s="19" t="s">
        <v>190</v>
      </c>
      <c r="AM286" s="19" t="s">
        <v>190</v>
      </c>
      <c r="AN286" s="19" t="s">
        <v>190</v>
      </c>
      <c r="AO286" s="19" t="s">
        <v>190</v>
      </c>
      <c r="AP286" s="19" t="s">
        <v>190</v>
      </c>
      <c r="AQ286" s="19" t="s">
        <v>190</v>
      </c>
      <c r="AR286" s="19" t="s">
        <v>190</v>
      </c>
      <c r="AS286" s="19" t="s">
        <v>190</v>
      </c>
      <c r="AT286" s="19" t="s">
        <v>190</v>
      </c>
      <c r="AU286" s="19" t="s">
        <v>190</v>
      </c>
      <c r="AV286" s="19" t="s">
        <v>190</v>
      </c>
      <c r="AW286" s="19" t="s">
        <v>190</v>
      </c>
      <c r="AX286" s="19" t="s">
        <v>190</v>
      </c>
      <c r="AY286" s="19" t="s">
        <v>190</v>
      </c>
      <c r="AZ286" s="19" t="s">
        <v>190</v>
      </c>
      <c r="BA286" s="19" t="s">
        <v>190</v>
      </c>
      <c r="BB286" s="19" t="s">
        <v>190</v>
      </c>
      <c r="BC286" s="19" t="s">
        <v>190</v>
      </c>
      <c r="BD286" s="19" t="s">
        <v>190</v>
      </c>
      <c r="BE286" s="19" t="s">
        <v>190</v>
      </c>
      <c r="BF286" s="19" t="s">
        <v>190</v>
      </c>
      <c r="BG286" s="19" t="s">
        <v>190</v>
      </c>
      <c r="BH286" s="19" t="s">
        <v>190</v>
      </c>
      <c r="BI286" s="19" t="s">
        <v>190</v>
      </c>
      <c r="BJ286" s="19" t="s">
        <v>190</v>
      </c>
      <c r="BK286" s="19" t="s">
        <v>190</v>
      </c>
      <c r="BL286" s="19" t="s">
        <v>190</v>
      </c>
      <c r="BM286" s="19" t="s">
        <v>190</v>
      </c>
      <c r="BN286" s="19" t="s">
        <v>190</v>
      </c>
      <c r="BO286" s="19" t="s">
        <v>190</v>
      </c>
      <c r="BP286" s="19" t="s">
        <v>190</v>
      </c>
      <c r="BQ286" s="19" t="s">
        <v>190</v>
      </c>
      <c r="BR286" s="19" t="s">
        <v>190</v>
      </c>
      <c r="BS286" s="19" t="s">
        <v>190</v>
      </c>
      <c r="BT286" s="19" t="s">
        <v>190</v>
      </c>
      <c r="BU286" s="19" t="s">
        <v>190</v>
      </c>
      <c r="BV286" s="19" t="s">
        <v>190</v>
      </c>
      <c r="BW286" s="19" t="s">
        <v>190</v>
      </c>
      <c r="BX286" s="19" t="s">
        <v>190</v>
      </c>
      <c r="BY286" s="19" t="s">
        <v>190</v>
      </c>
      <c r="BZ286" s="19" t="s">
        <v>190</v>
      </c>
      <c r="CA286" s="19" t="s">
        <v>190</v>
      </c>
      <c r="CB286" s="19" t="s">
        <v>190</v>
      </c>
      <c r="CC286" s="19" t="s">
        <v>190</v>
      </c>
      <c r="CD286" s="19" t="s">
        <v>190</v>
      </c>
      <c r="CE286" s="19" t="s">
        <v>190</v>
      </c>
      <c r="CF286" s="19" t="s">
        <v>190</v>
      </c>
      <c r="CG286" s="19" t="s">
        <v>190</v>
      </c>
      <c r="CH286" s="14"/>
      <c r="CI286" s="14"/>
      <c r="CJ286" s="19" t="s">
        <v>190</v>
      </c>
      <c r="CK286" s="19" t="s">
        <v>190</v>
      </c>
      <c r="CL286" s="19" t="s">
        <v>190</v>
      </c>
      <c r="CM286" s="19" t="s">
        <v>190</v>
      </c>
      <c r="CN286" s="19" t="s">
        <v>190</v>
      </c>
      <c r="CO286" s="19" t="s">
        <v>190</v>
      </c>
      <c r="CP286" s="19" t="s">
        <v>190</v>
      </c>
      <c r="CQ286" s="19" t="s">
        <v>190</v>
      </c>
      <c r="CR286" s="19" t="s">
        <v>190</v>
      </c>
      <c r="CS286" s="19" t="s">
        <v>190</v>
      </c>
      <c r="CT286" s="19" t="s">
        <v>190</v>
      </c>
      <c r="CU286" s="19" t="s">
        <v>190</v>
      </c>
      <c r="CV286" s="19" t="s">
        <v>190</v>
      </c>
      <c r="CW286" s="19" t="s">
        <v>190</v>
      </c>
    </row>
    <row r="287" spans="1:101" ht="15" x14ac:dyDescent="0.25">
      <c r="A287" s="19" t="s">
        <v>190</v>
      </c>
      <c r="B287" s="19" t="s">
        <v>190</v>
      </c>
      <c r="C287" s="19" t="s">
        <v>190</v>
      </c>
      <c r="E287" s="19" t="s">
        <v>190</v>
      </c>
      <c r="F287" s="19" t="s">
        <v>190</v>
      </c>
      <c r="G287" s="19" t="s">
        <v>190</v>
      </c>
      <c r="H287" s="14"/>
      <c r="I287" s="14"/>
      <c r="J287"/>
      <c r="K287" s="19" t="s">
        <v>190</v>
      </c>
      <c r="L287" s="19" t="s">
        <v>190</v>
      </c>
      <c r="M287" s="19" t="s">
        <v>190</v>
      </c>
      <c r="N287" s="19" t="s">
        <v>190</v>
      </c>
      <c r="O287"/>
      <c r="P287" s="19" t="s">
        <v>190</v>
      </c>
      <c r="Q287"/>
      <c r="S287" s="19" t="s">
        <v>190</v>
      </c>
      <c r="T287" s="19" t="s">
        <v>190</v>
      </c>
      <c r="U287" s="19" t="s">
        <v>190</v>
      </c>
      <c r="W287" s="19" t="s">
        <v>190</v>
      </c>
      <c r="X287" s="19" t="s">
        <v>190</v>
      </c>
      <c r="Y287" s="19" t="s">
        <v>190</v>
      </c>
      <c r="Z287" s="19" t="s">
        <v>190</v>
      </c>
      <c r="AB287" s="19" t="s">
        <v>190</v>
      </c>
      <c r="AC287" s="19" t="s">
        <v>190</v>
      </c>
      <c r="AE287" s="19" t="s">
        <v>190</v>
      </c>
      <c r="AF287" s="19" t="s">
        <v>190</v>
      </c>
      <c r="AH287" s="19" t="s">
        <v>190</v>
      </c>
      <c r="AI287" s="19" t="s">
        <v>190</v>
      </c>
      <c r="AJ287" s="19" t="s">
        <v>190</v>
      </c>
      <c r="AK287" s="19" t="s">
        <v>190</v>
      </c>
      <c r="AL287" s="19" t="s">
        <v>190</v>
      </c>
      <c r="AM287" s="19" t="s">
        <v>190</v>
      </c>
      <c r="AN287" s="19" t="s">
        <v>190</v>
      </c>
      <c r="AO287" s="19" t="s">
        <v>190</v>
      </c>
      <c r="AP287" s="19" t="s">
        <v>190</v>
      </c>
      <c r="AQ287" s="19" t="s">
        <v>190</v>
      </c>
      <c r="AR287" s="19" t="s">
        <v>190</v>
      </c>
      <c r="AS287" s="19" t="s">
        <v>190</v>
      </c>
      <c r="AT287" s="19" t="s">
        <v>190</v>
      </c>
      <c r="AU287" s="19" t="s">
        <v>190</v>
      </c>
      <c r="AV287" s="19" t="s">
        <v>190</v>
      </c>
      <c r="AW287" s="19" t="s">
        <v>190</v>
      </c>
      <c r="AX287" s="19" t="s">
        <v>190</v>
      </c>
      <c r="AY287" s="19" t="s">
        <v>190</v>
      </c>
      <c r="AZ287" s="19" t="s">
        <v>190</v>
      </c>
      <c r="BA287" s="19" t="s">
        <v>190</v>
      </c>
      <c r="BB287" s="19" t="s">
        <v>190</v>
      </c>
      <c r="BC287" s="19" t="s">
        <v>190</v>
      </c>
      <c r="BD287" s="19" t="s">
        <v>190</v>
      </c>
      <c r="BE287" s="19" t="s">
        <v>190</v>
      </c>
      <c r="BF287" s="19" t="s">
        <v>190</v>
      </c>
      <c r="BG287" s="19" t="s">
        <v>190</v>
      </c>
      <c r="BH287" s="19" t="s">
        <v>190</v>
      </c>
      <c r="BI287" s="19" t="s">
        <v>190</v>
      </c>
      <c r="BJ287" s="19" t="s">
        <v>190</v>
      </c>
      <c r="BK287" s="19" t="s">
        <v>190</v>
      </c>
      <c r="BL287" s="19" t="s">
        <v>190</v>
      </c>
      <c r="BM287" s="19" t="s">
        <v>190</v>
      </c>
      <c r="BN287" s="19" t="s">
        <v>190</v>
      </c>
      <c r="BO287" s="19" t="s">
        <v>190</v>
      </c>
      <c r="BP287" s="19" t="s">
        <v>190</v>
      </c>
      <c r="BQ287" s="19" t="s">
        <v>190</v>
      </c>
      <c r="BR287" s="19" t="s">
        <v>190</v>
      </c>
      <c r="BS287" s="19" t="s">
        <v>190</v>
      </c>
      <c r="BT287" s="19" t="s">
        <v>190</v>
      </c>
      <c r="BU287" s="19" t="s">
        <v>190</v>
      </c>
      <c r="BV287" s="19" t="s">
        <v>190</v>
      </c>
      <c r="BW287" s="19" t="s">
        <v>190</v>
      </c>
      <c r="BX287" s="19" t="s">
        <v>190</v>
      </c>
      <c r="BY287" s="19" t="s">
        <v>190</v>
      </c>
      <c r="BZ287" s="19" t="s">
        <v>190</v>
      </c>
      <c r="CA287" s="19" t="s">
        <v>190</v>
      </c>
      <c r="CB287" s="19" t="s">
        <v>190</v>
      </c>
      <c r="CC287" s="19" t="s">
        <v>190</v>
      </c>
      <c r="CD287" s="19" t="s">
        <v>190</v>
      </c>
      <c r="CE287" s="19" t="s">
        <v>190</v>
      </c>
      <c r="CF287" s="19" t="s">
        <v>190</v>
      </c>
      <c r="CG287" s="19" t="s">
        <v>190</v>
      </c>
      <c r="CH287" s="14"/>
      <c r="CI287" s="14"/>
      <c r="CJ287" s="19" t="s">
        <v>190</v>
      </c>
      <c r="CK287" s="19" t="s">
        <v>190</v>
      </c>
      <c r="CL287" s="19" t="s">
        <v>190</v>
      </c>
      <c r="CM287" s="19" t="s">
        <v>190</v>
      </c>
      <c r="CN287" s="19" t="s">
        <v>190</v>
      </c>
      <c r="CO287" s="19" t="s">
        <v>190</v>
      </c>
      <c r="CP287" s="19" t="s">
        <v>190</v>
      </c>
      <c r="CQ287" s="19" t="s">
        <v>190</v>
      </c>
      <c r="CR287" s="19" t="s">
        <v>190</v>
      </c>
      <c r="CS287" s="19" t="s">
        <v>190</v>
      </c>
      <c r="CT287" s="19" t="s">
        <v>190</v>
      </c>
      <c r="CU287" s="19" t="s">
        <v>190</v>
      </c>
      <c r="CV287" s="19" t="s">
        <v>190</v>
      </c>
      <c r="CW287" s="19" t="s">
        <v>190</v>
      </c>
    </row>
    <row r="288" spans="1:101" ht="15" x14ac:dyDescent="0.25">
      <c r="A288" s="19" t="s">
        <v>190</v>
      </c>
      <c r="B288" s="19" t="s">
        <v>190</v>
      </c>
      <c r="C288" s="19" t="s">
        <v>190</v>
      </c>
      <c r="E288" s="19" t="s">
        <v>190</v>
      </c>
      <c r="F288" s="19" t="s">
        <v>190</v>
      </c>
      <c r="G288" s="19" t="s">
        <v>190</v>
      </c>
      <c r="H288" s="14"/>
      <c r="I288" s="14"/>
      <c r="J288"/>
      <c r="K288" s="19" t="s">
        <v>190</v>
      </c>
      <c r="L288" s="19" t="s">
        <v>190</v>
      </c>
      <c r="M288" s="19" t="s">
        <v>190</v>
      </c>
      <c r="N288" s="19" t="s">
        <v>190</v>
      </c>
      <c r="O288"/>
      <c r="P288" s="19" t="s">
        <v>190</v>
      </c>
      <c r="Q288"/>
      <c r="S288" s="19" t="s">
        <v>190</v>
      </c>
      <c r="T288" s="19" t="s">
        <v>190</v>
      </c>
      <c r="U288" s="19" t="s">
        <v>190</v>
      </c>
      <c r="W288" s="19" t="s">
        <v>190</v>
      </c>
      <c r="X288" s="19" t="s">
        <v>190</v>
      </c>
      <c r="Y288" s="19" t="s">
        <v>190</v>
      </c>
      <c r="Z288" s="19" t="s">
        <v>190</v>
      </c>
      <c r="AB288" s="19" t="s">
        <v>190</v>
      </c>
      <c r="AC288" s="19" t="s">
        <v>190</v>
      </c>
      <c r="AE288" s="19" t="s">
        <v>190</v>
      </c>
      <c r="AF288" s="19" t="s">
        <v>190</v>
      </c>
      <c r="AH288" s="19" t="s">
        <v>190</v>
      </c>
      <c r="AI288" s="19" t="s">
        <v>190</v>
      </c>
      <c r="AJ288" s="19" t="s">
        <v>190</v>
      </c>
      <c r="AK288" s="19" t="s">
        <v>190</v>
      </c>
      <c r="AL288" s="19" t="s">
        <v>190</v>
      </c>
      <c r="AM288" s="19" t="s">
        <v>190</v>
      </c>
      <c r="AN288" s="19" t="s">
        <v>190</v>
      </c>
      <c r="AO288" s="19" t="s">
        <v>190</v>
      </c>
      <c r="AP288" s="19" t="s">
        <v>190</v>
      </c>
      <c r="AQ288" s="19" t="s">
        <v>190</v>
      </c>
      <c r="AR288" s="19" t="s">
        <v>190</v>
      </c>
      <c r="AS288" s="19" t="s">
        <v>190</v>
      </c>
      <c r="AT288" s="19" t="s">
        <v>190</v>
      </c>
      <c r="AU288" s="19" t="s">
        <v>190</v>
      </c>
      <c r="AV288" s="19" t="s">
        <v>190</v>
      </c>
      <c r="AW288" s="19" t="s">
        <v>190</v>
      </c>
      <c r="AX288" s="19" t="s">
        <v>190</v>
      </c>
      <c r="AY288" s="19" t="s">
        <v>190</v>
      </c>
      <c r="AZ288" s="19" t="s">
        <v>190</v>
      </c>
      <c r="BA288" s="19" t="s">
        <v>190</v>
      </c>
      <c r="BB288" s="19" t="s">
        <v>190</v>
      </c>
      <c r="BC288" s="19" t="s">
        <v>190</v>
      </c>
      <c r="BD288" s="19" t="s">
        <v>190</v>
      </c>
      <c r="BE288" s="19" t="s">
        <v>190</v>
      </c>
      <c r="BF288" s="19" t="s">
        <v>190</v>
      </c>
      <c r="BG288" s="19" t="s">
        <v>190</v>
      </c>
      <c r="BH288" s="19" t="s">
        <v>190</v>
      </c>
      <c r="BI288" s="19" t="s">
        <v>190</v>
      </c>
      <c r="BJ288" s="19" t="s">
        <v>190</v>
      </c>
      <c r="BK288" s="19" t="s">
        <v>190</v>
      </c>
      <c r="BL288" s="19" t="s">
        <v>190</v>
      </c>
      <c r="BM288" s="19" t="s">
        <v>190</v>
      </c>
      <c r="BN288" s="19" t="s">
        <v>190</v>
      </c>
      <c r="BO288" s="19" t="s">
        <v>190</v>
      </c>
      <c r="BP288" s="19" t="s">
        <v>190</v>
      </c>
      <c r="BQ288" s="19" t="s">
        <v>190</v>
      </c>
      <c r="BR288" s="19" t="s">
        <v>190</v>
      </c>
      <c r="BS288" s="19" t="s">
        <v>190</v>
      </c>
      <c r="BT288" s="19" t="s">
        <v>190</v>
      </c>
      <c r="BU288" s="19" t="s">
        <v>190</v>
      </c>
      <c r="BV288" s="19" t="s">
        <v>190</v>
      </c>
      <c r="BW288" s="19" t="s">
        <v>190</v>
      </c>
      <c r="BX288" s="19" t="s">
        <v>190</v>
      </c>
      <c r="BY288" s="19" t="s">
        <v>190</v>
      </c>
      <c r="BZ288" s="19" t="s">
        <v>190</v>
      </c>
      <c r="CA288" s="19" t="s">
        <v>190</v>
      </c>
      <c r="CB288" s="19" t="s">
        <v>190</v>
      </c>
      <c r="CC288" s="19" t="s">
        <v>190</v>
      </c>
      <c r="CD288" s="19" t="s">
        <v>190</v>
      </c>
      <c r="CE288" s="19" t="s">
        <v>190</v>
      </c>
      <c r="CF288" s="19" t="s">
        <v>190</v>
      </c>
      <c r="CG288" s="19" t="s">
        <v>190</v>
      </c>
      <c r="CH288" s="14"/>
      <c r="CI288" s="14"/>
      <c r="CJ288" s="19" t="s">
        <v>190</v>
      </c>
      <c r="CK288" s="19" t="s">
        <v>190</v>
      </c>
      <c r="CL288" s="19" t="s">
        <v>190</v>
      </c>
      <c r="CM288" s="19" t="s">
        <v>190</v>
      </c>
      <c r="CN288" s="19" t="s">
        <v>190</v>
      </c>
      <c r="CO288" s="19" t="s">
        <v>190</v>
      </c>
      <c r="CP288" s="19" t="s">
        <v>190</v>
      </c>
      <c r="CQ288" s="19" t="s">
        <v>190</v>
      </c>
      <c r="CR288" s="19" t="s">
        <v>190</v>
      </c>
      <c r="CS288" s="19" t="s">
        <v>190</v>
      </c>
      <c r="CT288" s="19" t="s">
        <v>190</v>
      </c>
      <c r="CU288" s="19" t="s">
        <v>190</v>
      </c>
      <c r="CV288" s="19" t="s">
        <v>190</v>
      </c>
      <c r="CW288" s="19" t="s">
        <v>190</v>
      </c>
    </row>
    <row r="289" spans="1:101" ht="15" x14ac:dyDescent="0.25">
      <c r="A289" s="19" t="s">
        <v>190</v>
      </c>
      <c r="B289" s="19" t="s">
        <v>190</v>
      </c>
      <c r="C289" s="19" t="s">
        <v>190</v>
      </c>
      <c r="E289" s="19" t="s">
        <v>190</v>
      </c>
      <c r="F289" s="19" t="s">
        <v>190</v>
      </c>
      <c r="G289" s="19" t="s">
        <v>190</v>
      </c>
      <c r="H289" s="14"/>
      <c r="I289" s="14"/>
      <c r="J289"/>
      <c r="K289" s="19" t="s">
        <v>190</v>
      </c>
      <c r="L289" s="19" t="s">
        <v>190</v>
      </c>
      <c r="M289" s="19" t="s">
        <v>190</v>
      </c>
      <c r="N289" s="19" t="s">
        <v>190</v>
      </c>
      <c r="O289"/>
      <c r="P289" s="19" t="s">
        <v>190</v>
      </c>
      <c r="Q289"/>
      <c r="S289" s="19" t="s">
        <v>190</v>
      </c>
      <c r="T289" s="19" t="s">
        <v>190</v>
      </c>
      <c r="U289" s="19" t="s">
        <v>190</v>
      </c>
      <c r="W289" s="19" t="s">
        <v>190</v>
      </c>
      <c r="X289" s="19" t="s">
        <v>190</v>
      </c>
      <c r="Y289" s="19" t="s">
        <v>190</v>
      </c>
      <c r="Z289" s="19" t="s">
        <v>190</v>
      </c>
      <c r="AB289" s="19" t="s">
        <v>190</v>
      </c>
      <c r="AC289" s="19" t="s">
        <v>190</v>
      </c>
      <c r="AE289" s="19" t="s">
        <v>190</v>
      </c>
      <c r="AF289" s="19" t="s">
        <v>190</v>
      </c>
      <c r="AH289" s="19" t="s">
        <v>190</v>
      </c>
      <c r="AI289" s="19" t="s">
        <v>190</v>
      </c>
      <c r="AJ289" s="19" t="s">
        <v>190</v>
      </c>
      <c r="AK289" s="19" t="s">
        <v>190</v>
      </c>
      <c r="AL289" s="19" t="s">
        <v>190</v>
      </c>
      <c r="AM289" s="19" t="s">
        <v>190</v>
      </c>
      <c r="AN289" s="19" t="s">
        <v>190</v>
      </c>
      <c r="AO289" s="19" t="s">
        <v>190</v>
      </c>
      <c r="AP289" s="19" t="s">
        <v>190</v>
      </c>
      <c r="AQ289" s="19" t="s">
        <v>190</v>
      </c>
      <c r="AR289" s="19" t="s">
        <v>190</v>
      </c>
      <c r="AS289" s="19" t="s">
        <v>190</v>
      </c>
      <c r="AT289" s="19" t="s">
        <v>190</v>
      </c>
      <c r="AU289" s="19" t="s">
        <v>190</v>
      </c>
      <c r="AV289" s="19" t="s">
        <v>190</v>
      </c>
      <c r="AW289" s="19" t="s">
        <v>190</v>
      </c>
      <c r="AX289" s="19" t="s">
        <v>190</v>
      </c>
      <c r="AY289" s="19" t="s">
        <v>190</v>
      </c>
      <c r="AZ289" s="19" t="s">
        <v>190</v>
      </c>
      <c r="BA289" s="19" t="s">
        <v>190</v>
      </c>
      <c r="BB289" s="19" t="s">
        <v>190</v>
      </c>
      <c r="BC289" s="19" t="s">
        <v>190</v>
      </c>
      <c r="BD289" s="19" t="s">
        <v>190</v>
      </c>
      <c r="BE289" s="19" t="s">
        <v>190</v>
      </c>
      <c r="BF289" s="19" t="s">
        <v>190</v>
      </c>
      <c r="BG289" s="19" t="s">
        <v>190</v>
      </c>
      <c r="BH289" s="19" t="s">
        <v>190</v>
      </c>
      <c r="BI289" s="19" t="s">
        <v>190</v>
      </c>
      <c r="BJ289" s="19" t="s">
        <v>190</v>
      </c>
      <c r="BK289" s="19" t="s">
        <v>190</v>
      </c>
      <c r="BL289" s="19" t="s">
        <v>190</v>
      </c>
      <c r="BM289" s="19" t="s">
        <v>190</v>
      </c>
      <c r="BN289" s="19" t="s">
        <v>190</v>
      </c>
      <c r="BO289" s="19" t="s">
        <v>190</v>
      </c>
      <c r="BP289" s="19" t="s">
        <v>190</v>
      </c>
      <c r="BQ289" s="19" t="s">
        <v>190</v>
      </c>
      <c r="BR289" s="19" t="s">
        <v>190</v>
      </c>
      <c r="BS289" s="19" t="s">
        <v>190</v>
      </c>
      <c r="BT289" s="19" t="s">
        <v>190</v>
      </c>
      <c r="BU289" s="19" t="s">
        <v>190</v>
      </c>
      <c r="BV289" s="19" t="s">
        <v>190</v>
      </c>
      <c r="BW289" s="19" t="s">
        <v>190</v>
      </c>
      <c r="BX289" s="19" t="s">
        <v>190</v>
      </c>
      <c r="BY289" s="19" t="s">
        <v>190</v>
      </c>
      <c r="BZ289" s="19" t="s">
        <v>190</v>
      </c>
      <c r="CA289" s="19" t="s">
        <v>190</v>
      </c>
      <c r="CB289" s="19" t="s">
        <v>190</v>
      </c>
      <c r="CC289" s="19" t="s">
        <v>190</v>
      </c>
      <c r="CD289" s="19" t="s">
        <v>190</v>
      </c>
      <c r="CE289" s="19" t="s">
        <v>190</v>
      </c>
      <c r="CF289" s="19" t="s">
        <v>190</v>
      </c>
      <c r="CG289" s="19" t="s">
        <v>190</v>
      </c>
      <c r="CH289" s="14"/>
      <c r="CI289" s="14"/>
      <c r="CJ289" s="19" t="s">
        <v>190</v>
      </c>
      <c r="CK289" s="19" t="s">
        <v>190</v>
      </c>
      <c r="CL289" s="19" t="s">
        <v>190</v>
      </c>
      <c r="CM289" s="19" t="s">
        <v>190</v>
      </c>
      <c r="CN289" s="19" t="s">
        <v>190</v>
      </c>
      <c r="CO289" s="19" t="s">
        <v>190</v>
      </c>
      <c r="CP289" s="19" t="s">
        <v>190</v>
      </c>
      <c r="CQ289" s="19" t="s">
        <v>190</v>
      </c>
      <c r="CR289" s="19" t="s">
        <v>190</v>
      </c>
      <c r="CS289" s="19" t="s">
        <v>190</v>
      </c>
      <c r="CT289" s="19" t="s">
        <v>190</v>
      </c>
      <c r="CU289" s="19" t="s">
        <v>190</v>
      </c>
      <c r="CV289" s="19" t="s">
        <v>190</v>
      </c>
      <c r="CW289" s="19" t="s">
        <v>190</v>
      </c>
    </row>
    <row r="290" spans="1:101" ht="15" x14ac:dyDescent="0.25">
      <c r="A290" s="19" t="s">
        <v>190</v>
      </c>
      <c r="B290" s="19" t="s">
        <v>190</v>
      </c>
      <c r="C290" s="19" t="s">
        <v>190</v>
      </c>
      <c r="E290" s="19" t="s">
        <v>190</v>
      </c>
      <c r="F290" s="19" t="s">
        <v>190</v>
      </c>
      <c r="G290" s="19" t="s">
        <v>190</v>
      </c>
      <c r="H290" s="14"/>
      <c r="I290" s="14"/>
      <c r="J290"/>
      <c r="K290" s="19" t="s">
        <v>190</v>
      </c>
      <c r="L290" s="19" t="s">
        <v>190</v>
      </c>
      <c r="M290" s="19" t="s">
        <v>190</v>
      </c>
      <c r="N290" s="19" t="s">
        <v>190</v>
      </c>
      <c r="O290"/>
      <c r="P290" s="19" t="s">
        <v>190</v>
      </c>
      <c r="Q290"/>
      <c r="S290" s="19" t="s">
        <v>190</v>
      </c>
      <c r="T290" s="19" t="s">
        <v>190</v>
      </c>
      <c r="U290" s="19" t="s">
        <v>190</v>
      </c>
      <c r="W290" s="19" t="s">
        <v>190</v>
      </c>
      <c r="X290" s="19" t="s">
        <v>190</v>
      </c>
      <c r="Y290" s="19" t="s">
        <v>190</v>
      </c>
      <c r="Z290" s="19" t="s">
        <v>190</v>
      </c>
      <c r="AB290" s="19" t="s">
        <v>190</v>
      </c>
      <c r="AC290" s="19" t="s">
        <v>190</v>
      </c>
      <c r="AE290" s="19" t="s">
        <v>190</v>
      </c>
      <c r="AF290" s="19" t="s">
        <v>190</v>
      </c>
      <c r="AH290" s="19" t="s">
        <v>190</v>
      </c>
      <c r="AI290" s="19" t="s">
        <v>190</v>
      </c>
      <c r="AJ290" s="19" t="s">
        <v>190</v>
      </c>
      <c r="AK290" s="19" t="s">
        <v>190</v>
      </c>
      <c r="AL290" s="19" t="s">
        <v>190</v>
      </c>
      <c r="AM290" s="19" t="s">
        <v>190</v>
      </c>
      <c r="AN290" s="19" t="s">
        <v>190</v>
      </c>
      <c r="AO290" s="19" t="s">
        <v>190</v>
      </c>
      <c r="AP290" s="19" t="s">
        <v>190</v>
      </c>
      <c r="AQ290" s="19" t="s">
        <v>190</v>
      </c>
      <c r="AR290" s="19" t="s">
        <v>190</v>
      </c>
      <c r="AS290" s="19" t="s">
        <v>190</v>
      </c>
      <c r="AT290" s="19" t="s">
        <v>190</v>
      </c>
      <c r="AU290" s="19" t="s">
        <v>190</v>
      </c>
      <c r="AV290" s="19" t="s">
        <v>190</v>
      </c>
      <c r="AW290" s="19" t="s">
        <v>190</v>
      </c>
      <c r="AX290" s="19" t="s">
        <v>190</v>
      </c>
      <c r="AY290" s="19" t="s">
        <v>190</v>
      </c>
      <c r="AZ290" s="19" t="s">
        <v>190</v>
      </c>
      <c r="BA290" s="19" t="s">
        <v>190</v>
      </c>
      <c r="BB290" s="19" t="s">
        <v>190</v>
      </c>
      <c r="BC290" s="19" t="s">
        <v>190</v>
      </c>
      <c r="BD290" s="19" t="s">
        <v>190</v>
      </c>
      <c r="BE290" s="19" t="s">
        <v>190</v>
      </c>
      <c r="BF290" s="19" t="s">
        <v>190</v>
      </c>
      <c r="BG290" s="19" t="s">
        <v>190</v>
      </c>
      <c r="BH290" s="19" t="s">
        <v>190</v>
      </c>
      <c r="BI290" s="19" t="s">
        <v>190</v>
      </c>
      <c r="BJ290" s="19" t="s">
        <v>190</v>
      </c>
      <c r="BK290" s="19" t="s">
        <v>190</v>
      </c>
      <c r="BL290" s="19" t="s">
        <v>190</v>
      </c>
      <c r="BM290" s="19" t="s">
        <v>190</v>
      </c>
      <c r="BN290" s="19" t="s">
        <v>190</v>
      </c>
      <c r="BO290" s="19" t="s">
        <v>190</v>
      </c>
      <c r="BP290" s="19" t="s">
        <v>190</v>
      </c>
      <c r="BQ290" s="19" t="s">
        <v>190</v>
      </c>
      <c r="BR290" s="19" t="s">
        <v>190</v>
      </c>
      <c r="BS290" s="19" t="s">
        <v>190</v>
      </c>
      <c r="BT290" s="19" t="s">
        <v>190</v>
      </c>
      <c r="BU290" s="19" t="s">
        <v>190</v>
      </c>
      <c r="BV290" s="19" t="s">
        <v>190</v>
      </c>
      <c r="BW290" s="19" t="s">
        <v>190</v>
      </c>
      <c r="BX290" s="19" t="s">
        <v>190</v>
      </c>
      <c r="BY290" s="19" t="s">
        <v>190</v>
      </c>
      <c r="BZ290" s="19" t="s">
        <v>190</v>
      </c>
      <c r="CA290" s="19" t="s">
        <v>190</v>
      </c>
      <c r="CB290" s="19" t="s">
        <v>190</v>
      </c>
      <c r="CC290" s="19" t="s">
        <v>190</v>
      </c>
      <c r="CD290" s="19" t="s">
        <v>190</v>
      </c>
      <c r="CE290" s="19" t="s">
        <v>190</v>
      </c>
      <c r="CF290" s="19" t="s">
        <v>190</v>
      </c>
      <c r="CG290" s="19" t="s">
        <v>190</v>
      </c>
      <c r="CH290" s="14"/>
      <c r="CI290" s="14"/>
      <c r="CJ290" s="19" t="s">
        <v>190</v>
      </c>
      <c r="CK290" s="19" t="s">
        <v>190</v>
      </c>
      <c r="CL290" s="19" t="s">
        <v>190</v>
      </c>
      <c r="CM290" s="19" t="s">
        <v>190</v>
      </c>
      <c r="CN290" s="19" t="s">
        <v>190</v>
      </c>
      <c r="CO290" s="19" t="s">
        <v>190</v>
      </c>
      <c r="CP290" s="19" t="s">
        <v>190</v>
      </c>
      <c r="CQ290" s="19" t="s">
        <v>190</v>
      </c>
      <c r="CR290" s="19" t="s">
        <v>190</v>
      </c>
      <c r="CS290" s="19" t="s">
        <v>190</v>
      </c>
      <c r="CT290" s="19" t="s">
        <v>190</v>
      </c>
      <c r="CU290" s="19" t="s">
        <v>190</v>
      </c>
      <c r="CV290" s="19" t="s">
        <v>190</v>
      </c>
      <c r="CW290" s="19" t="s">
        <v>190</v>
      </c>
    </row>
    <row r="291" spans="1:101" ht="15" x14ac:dyDescent="0.25">
      <c r="A291" s="19" t="s">
        <v>190</v>
      </c>
      <c r="B291" s="19" t="s">
        <v>190</v>
      </c>
      <c r="C291" s="19" t="s">
        <v>190</v>
      </c>
      <c r="E291" s="19" t="s">
        <v>190</v>
      </c>
      <c r="F291" s="19" t="s">
        <v>190</v>
      </c>
      <c r="G291" s="19" t="s">
        <v>190</v>
      </c>
      <c r="H291" s="14"/>
      <c r="I291" s="14"/>
      <c r="J291"/>
      <c r="K291" s="19" t="s">
        <v>190</v>
      </c>
      <c r="L291" s="19" t="s">
        <v>190</v>
      </c>
      <c r="M291" s="19" t="s">
        <v>190</v>
      </c>
      <c r="N291" s="19" t="s">
        <v>190</v>
      </c>
      <c r="O291"/>
      <c r="P291" s="19" t="s">
        <v>190</v>
      </c>
      <c r="Q291"/>
      <c r="S291" s="19" t="s">
        <v>190</v>
      </c>
      <c r="T291" s="19" t="s">
        <v>190</v>
      </c>
      <c r="U291" s="19" t="s">
        <v>190</v>
      </c>
      <c r="W291" s="19" t="s">
        <v>190</v>
      </c>
      <c r="X291" s="19" t="s">
        <v>190</v>
      </c>
      <c r="Y291" s="19" t="s">
        <v>190</v>
      </c>
      <c r="Z291" s="19" t="s">
        <v>190</v>
      </c>
      <c r="AB291" s="19" t="s">
        <v>190</v>
      </c>
      <c r="AC291" s="19" t="s">
        <v>190</v>
      </c>
      <c r="AE291" s="19" t="s">
        <v>190</v>
      </c>
      <c r="AF291" s="19" t="s">
        <v>190</v>
      </c>
      <c r="AH291" s="19" t="s">
        <v>190</v>
      </c>
      <c r="AI291" s="19" t="s">
        <v>190</v>
      </c>
      <c r="AJ291" s="19" t="s">
        <v>190</v>
      </c>
      <c r="AK291" s="19" t="s">
        <v>190</v>
      </c>
      <c r="AL291" s="19" t="s">
        <v>190</v>
      </c>
      <c r="AM291" s="19" t="s">
        <v>190</v>
      </c>
      <c r="AN291" s="19" t="s">
        <v>190</v>
      </c>
      <c r="AO291" s="19" t="s">
        <v>190</v>
      </c>
      <c r="AP291" s="19" t="s">
        <v>190</v>
      </c>
      <c r="AQ291" s="19" t="s">
        <v>190</v>
      </c>
      <c r="AR291" s="19" t="s">
        <v>190</v>
      </c>
      <c r="AS291" s="19" t="s">
        <v>190</v>
      </c>
      <c r="AT291" s="19" t="s">
        <v>190</v>
      </c>
      <c r="AU291" s="19" t="s">
        <v>190</v>
      </c>
      <c r="AV291" s="19" t="s">
        <v>190</v>
      </c>
      <c r="AW291" s="19" t="s">
        <v>190</v>
      </c>
      <c r="AX291" s="19" t="s">
        <v>190</v>
      </c>
      <c r="AY291" s="19" t="s">
        <v>190</v>
      </c>
      <c r="AZ291" s="19" t="s">
        <v>190</v>
      </c>
      <c r="BA291" s="19" t="s">
        <v>190</v>
      </c>
      <c r="BB291" s="19" t="s">
        <v>190</v>
      </c>
      <c r="BC291" s="19" t="s">
        <v>190</v>
      </c>
      <c r="BD291" s="19" t="s">
        <v>190</v>
      </c>
      <c r="BE291" s="19" t="s">
        <v>190</v>
      </c>
      <c r="BF291" s="19" t="s">
        <v>190</v>
      </c>
      <c r="BG291" s="19" t="s">
        <v>190</v>
      </c>
      <c r="BH291" s="19" t="s">
        <v>190</v>
      </c>
      <c r="BI291" s="19" t="s">
        <v>190</v>
      </c>
      <c r="BJ291" s="19" t="s">
        <v>190</v>
      </c>
      <c r="BK291" s="19" t="s">
        <v>190</v>
      </c>
      <c r="BL291" s="19" t="s">
        <v>190</v>
      </c>
      <c r="BM291" s="19" t="s">
        <v>190</v>
      </c>
      <c r="BN291" s="19" t="s">
        <v>190</v>
      </c>
      <c r="BO291" s="19" t="s">
        <v>190</v>
      </c>
      <c r="BP291" s="19" t="s">
        <v>190</v>
      </c>
      <c r="BQ291" s="19" t="s">
        <v>190</v>
      </c>
      <c r="BR291" s="19" t="s">
        <v>190</v>
      </c>
      <c r="BS291" s="19" t="s">
        <v>190</v>
      </c>
      <c r="BT291" s="19" t="s">
        <v>190</v>
      </c>
      <c r="BU291" s="19" t="s">
        <v>190</v>
      </c>
      <c r="BV291" s="19" t="s">
        <v>190</v>
      </c>
      <c r="BW291" s="19" t="s">
        <v>190</v>
      </c>
      <c r="BX291" s="19" t="s">
        <v>190</v>
      </c>
      <c r="BY291" s="19" t="s">
        <v>190</v>
      </c>
      <c r="BZ291" s="19" t="s">
        <v>190</v>
      </c>
      <c r="CA291" s="19" t="s">
        <v>190</v>
      </c>
      <c r="CB291" s="19" t="s">
        <v>190</v>
      </c>
      <c r="CC291" s="19" t="s">
        <v>190</v>
      </c>
      <c r="CD291" s="19" t="s">
        <v>190</v>
      </c>
      <c r="CE291" s="19" t="s">
        <v>190</v>
      </c>
      <c r="CF291" s="19" t="s">
        <v>190</v>
      </c>
      <c r="CG291" s="19" t="s">
        <v>190</v>
      </c>
      <c r="CH291" s="14"/>
      <c r="CI291" s="14"/>
      <c r="CJ291" s="19" t="s">
        <v>190</v>
      </c>
      <c r="CK291" s="19" t="s">
        <v>190</v>
      </c>
      <c r="CL291" s="19" t="s">
        <v>190</v>
      </c>
      <c r="CM291" s="19" t="s">
        <v>190</v>
      </c>
      <c r="CN291" s="19" t="s">
        <v>190</v>
      </c>
      <c r="CO291" s="19" t="s">
        <v>190</v>
      </c>
      <c r="CP291" s="19" t="s">
        <v>190</v>
      </c>
      <c r="CQ291" s="19" t="s">
        <v>190</v>
      </c>
      <c r="CR291" s="19" t="s">
        <v>190</v>
      </c>
      <c r="CS291" s="19" t="s">
        <v>190</v>
      </c>
      <c r="CT291" s="19" t="s">
        <v>190</v>
      </c>
      <c r="CU291" s="19" t="s">
        <v>190</v>
      </c>
      <c r="CV291" s="19" t="s">
        <v>190</v>
      </c>
      <c r="CW291" s="19" t="s">
        <v>190</v>
      </c>
    </row>
    <row r="292" spans="1:101" ht="15" x14ac:dyDescent="0.25">
      <c r="A292" s="19" t="s">
        <v>190</v>
      </c>
      <c r="B292" s="19" t="s">
        <v>190</v>
      </c>
      <c r="C292" s="19" t="s">
        <v>190</v>
      </c>
      <c r="E292" s="19" t="s">
        <v>190</v>
      </c>
      <c r="F292" s="19" t="s">
        <v>190</v>
      </c>
      <c r="G292" s="19" t="s">
        <v>190</v>
      </c>
      <c r="H292" s="14"/>
      <c r="I292" s="14"/>
      <c r="J292"/>
      <c r="K292" s="19" t="s">
        <v>190</v>
      </c>
      <c r="L292" s="19" t="s">
        <v>190</v>
      </c>
      <c r="M292" s="19" t="s">
        <v>190</v>
      </c>
      <c r="N292" s="19" t="s">
        <v>190</v>
      </c>
      <c r="O292"/>
      <c r="P292" s="19" t="s">
        <v>190</v>
      </c>
      <c r="Q292"/>
      <c r="S292" s="19" t="s">
        <v>190</v>
      </c>
      <c r="T292" s="19" t="s">
        <v>190</v>
      </c>
      <c r="U292" s="19" t="s">
        <v>190</v>
      </c>
      <c r="W292" s="19" t="s">
        <v>190</v>
      </c>
      <c r="X292" s="19" t="s">
        <v>190</v>
      </c>
      <c r="Y292" s="19" t="s">
        <v>190</v>
      </c>
      <c r="Z292" s="19" t="s">
        <v>190</v>
      </c>
      <c r="AB292" s="19" t="s">
        <v>190</v>
      </c>
      <c r="AC292" s="19" t="s">
        <v>190</v>
      </c>
      <c r="AE292" s="19" t="s">
        <v>190</v>
      </c>
      <c r="AF292" s="19" t="s">
        <v>190</v>
      </c>
      <c r="AH292" s="19" t="s">
        <v>190</v>
      </c>
      <c r="AI292" s="19" t="s">
        <v>190</v>
      </c>
      <c r="AJ292" s="19" t="s">
        <v>190</v>
      </c>
      <c r="AK292" s="19" t="s">
        <v>190</v>
      </c>
      <c r="AL292" s="19" t="s">
        <v>190</v>
      </c>
      <c r="AM292" s="19" t="s">
        <v>190</v>
      </c>
      <c r="AN292" s="19" t="s">
        <v>190</v>
      </c>
      <c r="AO292" s="19" t="s">
        <v>190</v>
      </c>
      <c r="AP292" s="19" t="s">
        <v>190</v>
      </c>
      <c r="AQ292" s="19" t="s">
        <v>190</v>
      </c>
      <c r="AR292" s="19" t="s">
        <v>190</v>
      </c>
      <c r="AS292" s="19" t="s">
        <v>190</v>
      </c>
      <c r="AT292" s="19" t="s">
        <v>190</v>
      </c>
      <c r="AU292" s="19" t="s">
        <v>190</v>
      </c>
      <c r="AV292" s="19" t="s">
        <v>190</v>
      </c>
      <c r="AW292" s="19" t="s">
        <v>190</v>
      </c>
      <c r="AX292" s="19" t="s">
        <v>190</v>
      </c>
      <c r="AY292" s="19" t="s">
        <v>190</v>
      </c>
      <c r="AZ292" s="19" t="s">
        <v>190</v>
      </c>
      <c r="BA292" s="19" t="s">
        <v>190</v>
      </c>
      <c r="BB292" s="19" t="s">
        <v>190</v>
      </c>
      <c r="BC292" s="19" t="s">
        <v>190</v>
      </c>
      <c r="BD292" s="19" t="s">
        <v>190</v>
      </c>
      <c r="BE292" s="19" t="s">
        <v>190</v>
      </c>
      <c r="BF292" s="19" t="s">
        <v>190</v>
      </c>
      <c r="BG292" s="19" t="s">
        <v>190</v>
      </c>
      <c r="BH292" s="19" t="s">
        <v>190</v>
      </c>
      <c r="BI292" s="19" t="s">
        <v>190</v>
      </c>
      <c r="BJ292" s="19" t="s">
        <v>190</v>
      </c>
      <c r="BK292" s="19" t="s">
        <v>190</v>
      </c>
      <c r="BL292" s="19" t="s">
        <v>190</v>
      </c>
      <c r="BM292" s="19" t="s">
        <v>190</v>
      </c>
      <c r="BN292" s="19" t="s">
        <v>190</v>
      </c>
      <c r="BO292" s="19" t="s">
        <v>190</v>
      </c>
      <c r="BP292" s="19" t="s">
        <v>190</v>
      </c>
      <c r="BQ292" s="19" t="s">
        <v>190</v>
      </c>
      <c r="BR292" s="19" t="s">
        <v>190</v>
      </c>
      <c r="BS292" s="19" t="s">
        <v>190</v>
      </c>
      <c r="BT292" s="19" t="s">
        <v>190</v>
      </c>
      <c r="BU292" s="19" t="s">
        <v>190</v>
      </c>
      <c r="BV292" s="19" t="s">
        <v>190</v>
      </c>
      <c r="BW292" s="19" t="s">
        <v>190</v>
      </c>
      <c r="BX292" s="19" t="s">
        <v>190</v>
      </c>
      <c r="BY292" s="19" t="s">
        <v>190</v>
      </c>
      <c r="BZ292" s="19" t="s">
        <v>190</v>
      </c>
      <c r="CA292" s="19" t="s">
        <v>190</v>
      </c>
      <c r="CB292" s="19" t="s">
        <v>190</v>
      </c>
      <c r="CC292" s="19" t="s">
        <v>190</v>
      </c>
      <c r="CD292" s="19" t="s">
        <v>190</v>
      </c>
      <c r="CE292" s="19" t="s">
        <v>190</v>
      </c>
      <c r="CF292" s="19" t="s">
        <v>190</v>
      </c>
      <c r="CG292" s="19" t="s">
        <v>190</v>
      </c>
      <c r="CH292" s="14"/>
      <c r="CI292" s="14"/>
      <c r="CJ292" s="19" t="s">
        <v>190</v>
      </c>
      <c r="CK292" s="19" t="s">
        <v>190</v>
      </c>
      <c r="CL292" s="19" t="s">
        <v>190</v>
      </c>
      <c r="CM292" s="19" t="s">
        <v>190</v>
      </c>
      <c r="CN292" s="19" t="s">
        <v>190</v>
      </c>
      <c r="CO292" s="19" t="s">
        <v>190</v>
      </c>
      <c r="CP292" s="19" t="s">
        <v>190</v>
      </c>
      <c r="CQ292" s="19" t="s">
        <v>190</v>
      </c>
      <c r="CR292" s="19" t="s">
        <v>190</v>
      </c>
      <c r="CS292" s="19" t="s">
        <v>190</v>
      </c>
      <c r="CT292" s="19" t="s">
        <v>190</v>
      </c>
      <c r="CU292" s="19" t="s">
        <v>190</v>
      </c>
      <c r="CV292" s="19" t="s">
        <v>190</v>
      </c>
      <c r="CW292" s="19" t="s">
        <v>190</v>
      </c>
    </row>
    <row r="293" spans="1:101" ht="15" x14ac:dyDescent="0.25">
      <c r="A293" s="19" t="s">
        <v>190</v>
      </c>
      <c r="B293" s="19" t="s">
        <v>190</v>
      </c>
      <c r="C293" s="19" t="s">
        <v>190</v>
      </c>
      <c r="E293" s="19" t="s">
        <v>190</v>
      </c>
      <c r="F293" s="19" t="s">
        <v>190</v>
      </c>
      <c r="G293" s="19" t="s">
        <v>190</v>
      </c>
      <c r="H293" s="14"/>
      <c r="I293" s="14"/>
      <c r="J293"/>
      <c r="K293" s="19" t="s">
        <v>190</v>
      </c>
      <c r="L293" s="19" t="s">
        <v>190</v>
      </c>
      <c r="M293" s="19" t="s">
        <v>190</v>
      </c>
      <c r="N293" s="19" t="s">
        <v>190</v>
      </c>
      <c r="O293"/>
      <c r="P293" s="19" t="s">
        <v>190</v>
      </c>
      <c r="Q293"/>
      <c r="S293" s="19" t="s">
        <v>190</v>
      </c>
      <c r="T293" s="19" t="s">
        <v>190</v>
      </c>
      <c r="U293" s="19" t="s">
        <v>190</v>
      </c>
      <c r="W293" s="19" t="s">
        <v>190</v>
      </c>
      <c r="X293" s="19" t="s">
        <v>190</v>
      </c>
      <c r="Y293" s="19" t="s">
        <v>190</v>
      </c>
      <c r="Z293" s="19" t="s">
        <v>190</v>
      </c>
      <c r="AB293" s="19" t="s">
        <v>190</v>
      </c>
      <c r="AC293" s="19" t="s">
        <v>190</v>
      </c>
      <c r="AE293" s="19" t="s">
        <v>190</v>
      </c>
      <c r="AF293" s="19" t="s">
        <v>190</v>
      </c>
      <c r="AH293" s="19" t="s">
        <v>190</v>
      </c>
      <c r="AI293" s="19" t="s">
        <v>190</v>
      </c>
      <c r="AJ293" s="19" t="s">
        <v>190</v>
      </c>
      <c r="AK293" s="19" t="s">
        <v>190</v>
      </c>
      <c r="AL293" s="19" t="s">
        <v>190</v>
      </c>
      <c r="AM293" s="19" t="s">
        <v>190</v>
      </c>
      <c r="AN293" s="19" t="s">
        <v>190</v>
      </c>
      <c r="AO293" s="19" t="s">
        <v>190</v>
      </c>
      <c r="AP293" s="19" t="s">
        <v>190</v>
      </c>
      <c r="AQ293" s="19" t="s">
        <v>190</v>
      </c>
      <c r="AR293" s="19" t="s">
        <v>190</v>
      </c>
      <c r="AS293" s="19" t="s">
        <v>190</v>
      </c>
      <c r="AT293" s="19" t="s">
        <v>190</v>
      </c>
      <c r="AU293" s="19" t="s">
        <v>190</v>
      </c>
      <c r="AV293" s="19" t="s">
        <v>190</v>
      </c>
      <c r="AW293" s="19" t="s">
        <v>190</v>
      </c>
      <c r="AX293" s="19" t="s">
        <v>190</v>
      </c>
      <c r="AY293" s="19" t="s">
        <v>190</v>
      </c>
      <c r="AZ293" s="19" t="s">
        <v>190</v>
      </c>
      <c r="BA293" s="19" t="s">
        <v>190</v>
      </c>
      <c r="BB293" s="19" t="s">
        <v>190</v>
      </c>
      <c r="BC293" s="19" t="s">
        <v>190</v>
      </c>
      <c r="BD293" s="19" t="s">
        <v>190</v>
      </c>
      <c r="BE293" s="19" t="s">
        <v>190</v>
      </c>
      <c r="BF293" s="19" t="s">
        <v>190</v>
      </c>
      <c r="BG293" s="19" t="s">
        <v>190</v>
      </c>
      <c r="BH293" s="19" t="s">
        <v>190</v>
      </c>
      <c r="BI293" s="19" t="s">
        <v>190</v>
      </c>
      <c r="BJ293" s="19" t="s">
        <v>190</v>
      </c>
      <c r="BK293" s="19" t="s">
        <v>190</v>
      </c>
      <c r="BL293" s="19" t="s">
        <v>190</v>
      </c>
      <c r="BM293" s="19" t="s">
        <v>190</v>
      </c>
      <c r="BN293" s="19" t="s">
        <v>190</v>
      </c>
      <c r="BO293" s="19" t="s">
        <v>190</v>
      </c>
      <c r="BP293" s="19" t="s">
        <v>190</v>
      </c>
      <c r="BQ293" s="19" t="s">
        <v>190</v>
      </c>
      <c r="BR293" s="19" t="s">
        <v>190</v>
      </c>
      <c r="BS293" s="19" t="s">
        <v>190</v>
      </c>
      <c r="BT293" s="19" t="s">
        <v>190</v>
      </c>
      <c r="BU293" s="19" t="s">
        <v>190</v>
      </c>
      <c r="BV293" s="19" t="s">
        <v>190</v>
      </c>
      <c r="BW293" s="19" t="s">
        <v>190</v>
      </c>
      <c r="BX293" s="19" t="s">
        <v>190</v>
      </c>
      <c r="BY293" s="19" t="s">
        <v>190</v>
      </c>
      <c r="BZ293" s="19" t="s">
        <v>190</v>
      </c>
      <c r="CA293" s="19" t="s">
        <v>190</v>
      </c>
      <c r="CB293" s="19" t="s">
        <v>190</v>
      </c>
      <c r="CC293" s="19" t="s">
        <v>190</v>
      </c>
      <c r="CD293" s="19" t="s">
        <v>190</v>
      </c>
      <c r="CE293" s="19" t="s">
        <v>190</v>
      </c>
      <c r="CF293" s="19" t="s">
        <v>190</v>
      </c>
      <c r="CG293" s="19" t="s">
        <v>190</v>
      </c>
      <c r="CH293" s="14"/>
      <c r="CI293" s="14"/>
      <c r="CJ293" s="19" t="s">
        <v>190</v>
      </c>
      <c r="CK293" s="19" t="s">
        <v>190</v>
      </c>
      <c r="CL293" s="19" t="s">
        <v>190</v>
      </c>
      <c r="CM293" s="19" t="s">
        <v>190</v>
      </c>
      <c r="CN293" s="19" t="s">
        <v>190</v>
      </c>
      <c r="CO293" s="19" t="s">
        <v>190</v>
      </c>
      <c r="CP293" s="19" t="s">
        <v>190</v>
      </c>
      <c r="CQ293" s="19" t="s">
        <v>190</v>
      </c>
      <c r="CR293" s="19" t="s">
        <v>190</v>
      </c>
      <c r="CS293" s="19" t="s">
        <v>190</v>
      </c>
      <c r="CT293" s="19" t="s">
        <v>190</v>
      </c>
      <c r="CU293" s="19" t="s">
        <v>190</v>
      </c>
      <c r="CV293" s="19" t="s">
        <v>190</v>
      </c>
      <c r="CW293" s="19" t="s">
        <v>190</v>
      </c>
    </row>
    <row r="294" spans="1:101" ht="15" x14ac:dyDescent="0.25">
      <c r="A294" s="19" t="s">
        <v>190</v>
      </c>
      <c r="B294" s="19" t="s">
        <v>190</v>
      </c>
      <c r="C294" s="19" t="s">
        <v>190</v>
      </c>
      <c r="E294" s="19" t="s">
        <v>190</v>
      </c>
      <c r="F294" s="19" t="s">
        <v>190</v>
      </c>
      <c r="G294" s="19" t="s">
        <v>190</v>
      </c>
      <c r="H294" s="14"/>
      <c r="I294" s="14"/>
      <c r="J294"/>
      <c r="K294" s="19" t="s">
        <v>190</v>
      </c>
      <c r="L294" s="19" t="s">
        <v>190</v>
      </c>
      <c r="M294" s="19" t="s">
        <v>190</v>
      </c>
      <c r="N294" s="19" t="s">
        <v>190</v>
      </c>
      <c r="O294"/>
      <c r="P294" s="19" t="s">
        <v>190</v>
      </c>
      <c r="Q294"/>
      <c r="S294" s="19" t="s">
        <v>190</v>
      </c>
      <c r="T294" s="19" t="s">
        <v>190</v>
      </c>
      <c r="U294" s="19" t="s">
        <v>190</v>
      </c>
      <c r="W294" s="19" t="s">
        <v>190</v>
      </c>
      <c r="X294" s="19" t="s">
        <v>190</v>
      </c>
      <c r="Y294" s="19" t="s">
        <v>190</v>
      </c>
      <c r="Z294" s="19" t="s">
        <v>190</v>
      </c>
      <c r="AB294" s="19" t="s">
        <v>190</v>
      </c>
      <c r="AC294" s="19" t="s">
        <v>190</v>
      </c>
      <c r="AE294" s="19" t="s">
        <v>190</v>
      </c>
      <c r="AF294" s="19" t="s">
        <v>190</v>
      </c>
      <c r="AH294" s="19" t="s">
        <v>190</v>
      </c>
      <c r="AI294" s="19" t="s">
        <v>190</v>
      </c>
      <c r="AJ294" s="19" t="s">
        <v>190</v>
      </c>
      <c r="AK294" s="19" t="s">
        <v>190</v>
      </c>
      <c r="AL294" s="19" t="s">
        <v>190</v>
      </c>
      <c r="AM294" s="19" t="s">
        <v>190</v>
      </c>
      <c r="AN294" s="19" t="s">
        <v>190</v>
      </c>
      <c r="AO294" s="19" t="s">
        <v>190</v>
      </c>
      <c r="AP294" s="19" t="s">
        <v>190</v>
      </c>
      <c r="AQ294" s="19" t="s">
        <v>190</v>
      </c>
      <c r="AR294" s="19" t="s">
        <v>190</v>
      </c>
      <c r="AS294" s="19" t="s">
        <v>190</v>
      </c>
      <c r="AT294" s="19" t="s">
        <v>190</v>
      </c>
      <c r="AU294" s="19" t="s">
        <v>190</v>
      </c>
      <c r="AV294" s="19" t="s">
        <v>190</v>
      </c>
      <c r="AW294" s="19" t="s">
        <v>190</v>
      </c>
      <c r="AX294" s="19" t="s">
        <v>190</v>
      </c>
      <c r="AY294" s="19" t="s">
        <v>190</v>
      </c>
      <c r="AZ294" s="19" t="s">
        <v>190</v>
      </c>
      <c r="BA294" s="19" t="s">
        <v>190</v>
      </c>
      <c r="BB294" s="19" t="s">
        <v>190</v>
      </c>
      <c r="BC294" s="19" t="s">
        <v>190</v>
      </c>
      <c r="BD294" s="19" t="s">
        <v>190</v>
      </c>
      <c r="BE294" s="19" t="s">
        <v>190</v>
      </c>
      <c r="BF294" s="19" t="s">
        <v>190</v>
      </c>
      <c r="BG294" s="19" t="s">
        <v>190</v>
      </c>
      <c r="BH294" s="19" t="s">
        <v>190</v>
      </c>
      <c r="BI294" s="19" t="s">
        <v>190</v>
      </c>
      <c r="BJ294" s="19" t="s">
        <v>190</v>
      </c>
      <c r="BK294" s="19" t="s">
        <v>190</v>
      </c>
      <c r="BL294" s="19" t="s">
        <v>190</v>
      </c>
      <c r="BM294" s="19" t="s">
        <v>190</v>
      </c>
      <c r="BN294" s="19" t="s">
        <v>190</v>
      </c>
      <c r="BO294" s="19" t="s">
        <v>190</v>
      </c>
      <c r="BP294" s="19" t="s">
        <v>190</v>
      </c>
      <c r="BQ294" s="19" t="s">
        <v>190</v>
      </c>
      <c r="BR294" s="19" t="s">
        <v>190</v>
      </c>
      <c r="BS294" s="19" t="s">
        <v>190</v>
      </c>
      <c r="BT294" s="19" t="s">
        <v>190</v>
      </c>
      <c r="BU294" s="19" t="s">
        <v>190</v>
      </c>
      <c r="BV294" s="19" t="s">
        <v>190</v>
      </c>
      <c r="BW294" s="19" t="s">
        <v>190</v>
      </c>
      <c r="BX294" s="19" t="s">
        <v>190</v>
      </c>
      <c r="BY294" s="19" t="s">
        <v>190</v>
      </c>
      <c r="BZ294" s="19" t="s">
        <v>190</v>
      </c>
      <c r="CA294" s="19" t="s">
        <v>190</v>
      </c>
      <c r="CB294" s="19" t="s">
        <v>190</v>
      </c>
      <c r="CC294" s="19" t="s">
        <v>190</v>
      </c>
      <c r="CD294" s="19" t="s">
        <v>190</v>
      </c>
      <c r="CE294" s="19" t="s">
        <v>190</v>
      </c>
      <c r="CF294" s="19" t="s">
        <v>190</v>
      </c>
      <c r="CG294" s="19" t="s">
        <v>190</v>
      </c>
      <c r="CH294" s="14"/>
      <c r="CI294" s="14"/>
      <c r="CJ294" s="19" t="s">
        <v>190</v>
      </c>
      <c r="CK294" s="19" t="s">
        <v>190</v>
      </c>
      <c r="CL294" s="19" t="s">
        <v>190</v>
      </c>
      <c r="CM294" s="19" t="s">
        <v>190</v>
      </c>
      <c r="CN294" s="19" t="s">
        <v>190</v>
      </c>
      <c r="CO294" s="19" t="s">
        <v>190</v>
      </c>
      <c r="CP294" s="19" t="s">
        <v>190</v>
      </c>
      <c r="CQ294" s="19" t="s">
        <v>190</v>
      </c>
      <c r="CR294" s="19" t="s">
        <v>190</v>
      </c>
      <c r="CS294" s="19" t="s">
        <v>190</v>
      </c>
      <c r="CT294" s="19" t="s">
        <v>190</v>
      </c>
      <c r="CU294" s="19" t="s">
        <v>190</v>
      </c>
      <c r="CV294" s="19" t="s">
        <v>190</v>
      </c>
      <c r="CW294" s="19" t="s">
        <v>190</v>
      </c>
    </row>
    <row r="295" spans="1:101" ht="15" x14ac:dyDescent="0.25">
      <c r="A295" s="19" t="s">
        <v>190</v>
      </c>
      <c r="B295" s="19" t="s">
        <v>190</v>
      </c>
      <c r="C295" s="19" t="s">
        <v>190</v>
      </c>
      <c r="E295" s="19" t="s">
        <v>190</v>
      </c>
      <c r="F295" s="19" t="s">
        <v>190</v>
      </c>
      <c r="G295" s="19" t="s">
        <v>190</v>
      </c>
      <c r="H295" s="14"/>
      <c r="I295" s="14"/>
      <c r="J295"/>
      <c r="K295" s="19" t="s">
        <v>190</v>
      </c>
      <c r="L295" s="19" t="s">
        <v>190</v>
      </c>
      <c r="M295" s="19" t="s">
        <v>190</v>
      </c>
      <c r="N295" s="19" t="s">
        <v>190</v>
      </c>
      <c r="O295"/>
      <c r="P295" s="19" t="s">
        <v>190</v>
      </c>
      <c r="Q295"/>
      <c r="S295" s="19" t="s">
        <v>190</v>
      </c>
      <c r="T295" s="19" t="s">
        <v>190</v>
      </c>
      <c r="U295" s="19" t="s">
        <v>190</v>
      </c>
      <c r="W295" s="19" t="s">
        <v>190</v>
      </c>
      <c r="X295" s="19" t="s">
        <v>190</v>
      </c>
      <c r="Y295" s="19" t="s">
        <v>190</v>
      </c>
      <c r="Z295" s="19" t="s">
        <v>190</v>
      </c>
      <c r="AB295" s="19" t="s">
        <v>190</v>
      </c>
      <c r="AC295" s="19" t="s">
        <v>190</v>
      </c>
      <c r="AE295" s="19" t="s">
        <v>190</v>
      </c>
      <c r="AF295" s="19" t="s">
        <v>190</v>
      </c>
      <c r="AH295" s="19" t="s">
        <v>190</v>
      </c>
      <c r="AI295" s="19" t="s">
        <v>190</v>
      </c>
      <c r="AJ295" s="19" t="s">
        <v>190</v>
      </c>
      <c r="AK295" s="19" t="s">
        <v>190</v>
      </c>
      <c r="AL295" s="19" t="s">
        <v>190</v>
      </c>
      <c r="AM295" s="19" t="s">
        <v>190</v>
      </c>
      <c r="AN295" s="19" t="s">
        <v>190</v>
      </c>
      <c r="AO295" s="19" t="s">
        <v>190</v>
      </c>
      <c r="AP295" s="19" t="s">
        <v>190</v>
      </c>
      <c r="AQ295" s="19" t="s">
        <v>190</v>
      </c>
      <c r="AR295" s="19" t="s">
        <v>190</v>
      </c>
      <c r="AS295" s="19" t="s">
        <v>190</v>
      </c>
      <c r="AT295" s="19" t="s">
        <v>190</v>
      </c>
      <c r="AU295" s="19" t="s">
        <v>190</v>
      </c>
      <c r="AV295" s="19" t="s">
        <v>190</v>
      </c>
      <c r="AW295" s="19" t="s">
        <v>190</v>
      </c>
      <c r="AX295" s="19" t="s">
        <v>190</v>
      </c>
      <c r="AY295" s="19" t="s">
        <v>190</v>
      </c>
      <c r="AZ295" s="19" t="s">
        <v>190</v>
      </c>
      <c r="BA295" s="19" t="s">
        <v>190</v>
      </c>
      <c r="BB295" s="19" t="s">
        <v>190</v>
      </c>
      <c r="BC295" s="19" t="s">
        <v>190</v>
      </c>
      <c r="BD295" s="19" t="s">
        <v>190</v>
      </c>
      <c r="BE295" s="19" t="s">
        <v>190</v>
      </c>
      <c r="BF295" s="19" t="s">
        <v>190</v>
      </c>
      <c r="BG295" s="19" t="s">
        <v>190</v>
      </c>
      <c r="BH295" s="19" t="s">
        <v>190</v>
      </c>
      <c r="BI295" s="19" t="s">
        <v>190</v>
      </c>
      <c r="BJ295" s="19" t="s">
        <v>190</v>
      </c>
      <c r="BK295" s="19" t="s">
        <v>190</v>
      </c>
      <c r="BL295" s="19" t="s">
        <v>190</v>
      </c>
      <c r="BM295" s="19" t="s">
        <v>190</v>
      </c>
      <c r="BN295" s="19" t="s">
        <v>190</v>
      </c>
      <c r="BO295" s="19" t="s">
        <v>190</v>
      </c>
      <c r="BP295" s="19" t="s">
        <v>190</v>
      </c>
      <c r="BQ295" s="19" t="s">
        <v>190</v>
      </c>
      <c r="BR295" s="19" t="s">
        <v>190</v>
      </c>
      <c r="BS295" s="19" t="s">
        <v>190</v>
      </c>
      <c r="BT295" s="19" t="s">
        <v>190</v>
      </c>
      <c r="BU295" s="19" t="s">
        <v>190</v>
      </c>
      <c r="BV295" s="19" t="s">
        <v>190</v>
      </c>
      <c r="BW295" s="19" t="s">
        <v>190</v>
      </c>
      <c r="BX295" s="19" t="s">
        <v>190</v>
      </c>
      <c r="BY295" s="19" t="s">
        <v>190</v>
      </c>
      <c r="BZ295" s="19" t="s">
        <v>190</v>
      </c>
      <c r="CA295" s="19" t="s">
        <v>190</v>
      </c>
      <c r="CB295" s="19" t="s">
        <v>190</v>
      </c>
      <c r="CC295" s="19" t="s">
        <v>190</v>
      </c>
      <c r="CD295" s="19" t="s">
        <v>190</v>
      </c>
      <c r="CE295" s="19" t="s">
        <v>190</v>
      </c>
      <c r="CF295" s="19" t="s">
        <v>190</v>
      </c>
      <c r="CG295" s="19" t="s">
        <v>190</v>
      </c>
      <c r="CH295" s="14"/>
      <c r="CI295" s="14"/>
      <c r="CJ295" s="19" t="s">
        <v>190</v>
      </c>
      <c r="CK295" s="19" t="s">
        <v>190</v>
      </c>
      <c r="CL295" s="19" t="s">
        <v>190</v>
      </c>
      <c r="CM295" s="19" t="s">
        <v>190</v>
      </c>
      <c r="CN295" s="19" t="s">
        <v>190</v>
      </c>
      <c r="CO295" s="19" t="s">
        <v>190</v>
      </c>
      <c r="CP295" s="19" t="s">
        <v>190</v>
      </c>
      <c r="CQ295" s="19" t="s">
        <v>190</v>
      </c>
      <c r="CR295" s="19" t="s">
        <v>190</v>
      </c>
      <c r="CS295" s="19" t="s">
        <v>190</v>
      </c>
      <c r="CT295" s="19" t="s">
        <v>190</v>
      </c>
      <c r="CU295" s="19" t="s">
        <v>190</v>
      </c>
      <c r="CV295" s="19" t="s">
        <v>190</v>
      </c>
      <c r="CW295" s="19" t="s">
        <v>190</v>
      </c>
    </row>
    <row r="296" spans="1:101" ht="15" x14ac:dyDescent="0.25">
      <c r="A296" s="19" t="s">
        <v>190</v>
      </c>
      <c r="B296" s="19" t="s">
        <v>190</v>
      </c>
      <c r="C296" s="19" t="s">
        <v>190</v>
      </c>
      <c r="E296" s="19" t="s">
        <v>190</v>
      </c>
      <c r="F296" s="19" t="s">
        <v>190</v>
      </c>
      <c r="G296" s="19" t="s">
        <v>190</v>
      </c>
      <c r="H296" s="14"/>
      <c r="I296" s="14"/>
      <c r="J296"/>
      <c r="K296" s="19" t="s">
        <v>190</v>
      </c>
      <c r="L296" s="19" t="s">
        <v>190</v>
      </c>
      <c r="M296" s="19" t="s">
        <v>190</v>
      </c>
      <c r="N296" s="19" t="s">
        <v>190</v>
      </c>
      <c r="O296"/>
      <c r="P296" s="19" t="s">
        <v>190</v>
      </c>
      <c r="Q296"/>
      <c r="S296" s="19" t="s">
        <v>190</v>
      </c>
      <c r="T296" s="19" t="s">
        <v>190</v>
      </c>
      <c r="U296" s="19" t="s">
        <v>190</v>
      </c>
      <c r="W296" s="19" t="s">
        <v>190</v>
      </c>
      <c r="X296" s="19" t="s">
        <v>190</v>
      </c>
      <c r="Y296" s="19" t="s">
        <v>190</v>
      </c>
      <c r="Z296" s="19" t="s">
        <v>190</v>
      </c>
      <c r="AB296" s="19" t="s">
        <v>190</v>
      </c>
      <c r="AC296" s="19" t="s">
        <v>190</v>
      </c>
      <c r="AE296" s="19" t="s">
        <v>190</v>
      </c>
      <c r="AF296" s="19" t="s">
        <v>190</v>
      </c>
      <c r="AH296" s="19" t="s">
        <v>190</v>
      </c>
      <c r="AI296" s="19" t="s">
        <v>190</v>
      </c>
      <c r="AJ296" s="19" t="s">
        <v>190</v>
      </c>
      <c r="AK296" s="19" t="s">
        <v>190</v>
      </c>
      <c r="AL296" s="19" t="s">
        <v>190</v>
      </c>
      <c r="AM296" s="19" t="s">
        <v>190</v>
      </c>
      <c r="AN296" s="19" t="s">
        <v>190</v>
      </c>
      <c r="AO296" s="19" t="s">
        <v>190</v>
      </c>
      <c r="AP296" s="19" t="s">
        <v>190</v>
      </c>
      <c r="AQ296" s="19" t="s">
        <v>190</v>
      </c>
      <c r="AR296" s="19" t="s">
        <v>190</v>
      </c>
      <c r="AS296" s="19" t="s">
        <v>190</v>
      </c>
      <c r="AT296" s="19" t="s">
        <v>190</v>
      </c>
      <c r="AU296" s="19" t="s">
        <v>190</v>
      </c>
      <c r="AV296" s="19" t="s">
        <v>190</v>
      </c>
      <c r="AW296" s="19" t="s">
        <v>190</v>
      </c>
      <c r="AX296" s="19" t="s">
        <v>190</v>
      </c>
      <c r="AY296" s="19" t="s">
        <v>190</v>
      </c>
      <c r="AZ296" s="19" t="s">
        <v>190</v>
      </c>
      <c r="BA296" s="19" t="s">
        <v>190</v>
      </c>
      <c r="BB296" s="19" t="s">
        <v>190</v>
      </c>
      <c r="BC296" s="19" t="s">
        <v>190</v>
      </c>
      <c r="BD296" s="19" t="s">
        <v>190</v>
      </c>
      <c r="BE296" s="19" t="s">
        <v>190</v>
      </c>
      <c r="BF296" s="19" t="s">
        <v>190</v>
      </c>
      <c r="BG296" s="19" t="s">
        <v>190</v>
      </c>
      <c r="BH296" s="19" t="s">
        <v>190</v>
      </c>
      <c r="BI296" s="19" t="s">
        <v>190</v>
      </c>
      <c r="BJ296" s="19" t="s">
        <v>190</v>
      </c>
      <c r="BK296" s="19" t="s">
        <v>190</v>
      </c>
      <c r="BL296" s="19" t="s">
        <v>190</v>
      </c>
      <c r="BM296" s="19" t="s">
        <v>190</v>
      </c>
      <c r="BN296" s="19" t="s">
        <v>190</v>
      </c>
      <c r="BO296" s="19" t="s">
        <v>190</v>
      </c>
      <c r="BP296" s="19" t="s">
        <v>190</v>
      </c>
      <c r="BQ296" s="19" t="s">
        <v>190</v>
      </c>
      <c r="BR296" s="19" t="s">
        <v>190</v>
      </c>
      <c r="BS296" s="19" t="s">
        <v>190</v>
      </c>
      <c r="BT296" s="19" t="s">
        <v>190</v>
      </c>
      <c r="BU296" s="19" t="s">
        <v>190</v>
      </c>
      <c r="BV296" s="19" t="s">
        <v>190</v>
      </c>
      <c r="BW296" s="19" t="s">
        <v>190</v>
      </c>
      <c r="BX296" s="19" t="s">
        <v>190</v>
      </c>
      <c r="BY296" s="19" t="s">
        <v>190</v>
      </c>
      <c r="BZ296" s="19" t="s">
        <v>190</v>
      </c>
      <c r="CA296" s="19" t="s">
        <v>190</v>
      </c>
      <c r="CB296" s="19" t="s">
        <v>190</v>
      </c>
      <c r="CC296" s="19" t="s">
        <v>190</v>
      </c>
      <c r="CD296" s="19" t="s">
        <v>190</v>
      </c>
      <c r="CE296" s="19" t="s">
        <v>190</v>
      </c>
      <c r="CF296" s="19" t="s">
        <v>190</v>
      </c>
      <c r="CG296" s="19" t="s">
        <v>190</v>
      </c>
      <c r="CH296" s="14"/>
      <c r="CI296" s="14"/>
      <c r="CJ296" s="19" t="s">
        <v>190</v>
      </c>
      <c r="CK296" s="19" t="s">
        <v>190</v>
      </c>
      <c r="CL296" s="19" t="s">
        <v>190</v>
      </c>
      <c r="CM296" s="19" t="s">
        <v>190</v>
      </c>
      <c r="CN296" s="19" t="s">
        <v>190</v>
      </c>
      <c r="CO296" s="19" t="s">
        <v>190</v>
      </c>
      <c r="CP296" s="19" t="s">
        <v>190</v>
      </c>
      <c r="CQ296" s="19" t="s">
        <v>190</v>
      </c>
      <c r="CR296" s="19" t="s">
        <v>190</v>
      </c>
      <c r="CS296" s="19" t="s">
        <v>190</v>
      </c>
      <c r="CT296" s="19" t="s">
        <v>190</v>
      </c>
      <c r="CU296" s="19" t="s">
        <v>190</v>
      </c>
      <c r="CV296" s="19" t="s">
        <v>190</v>
      </c>
      <c r="CW296" s="19" t="s">
        <v>190</v>
      </c>
    </row>
    <row r="297" spans="1:101" ht="15" x14ac:dyDescent="0.25">
      <c r="A297" s="19" t="s">
        <v>190</v>
      </c>
      <c r="B297" s="19" t="s">
        <v>190</v>
      </c>
      <c r="C297" s="19" t="s">
        <v>190</v>
      </c>
      <c r="E297" s="19" t="s">
        <v>190</v>
      </c>
      <c r="F297" s="19" t="s">
        <v>190</v>
      </c>
      <c r="G297" s="19" t="s">
        <v>190</v>
      </c>
      <c r="H297" s="14"/>
      <c r="I297" s="14"/>
      <c r="J297"/>
      <c r="K297" s="19" t="s">
        <v>190</v>
      </c>
      <c r="L297" s="19" t="s">
        <v>190</v>
      </c>
      <c r="M297" s="19" t="s">
        <v>190</v>
      </c>
      <c r="N297" s="19" t="s">
        <v>190</v>
      </c>
      <c r="O297"/>
      <c r="P297" s="19" t="s">
        <v>190</v>
      </c>
      <c r="Q297"/>
      <c r="S297" s="19" t="s">
        <v>190</v>
      </c>
      <c r="T297" s="19" t="s">
        <v>190</v>
      </c>
      <c r="U297" s="19" t="s">
        <v>190</v>
      </c>
      <c r="W297" s="19" t="s">
        <v>190</v>
      </c>
      <c r="X297" s="19" t="s">
        <v>190</v>
      </c>
      <c r="Y297" s="19" t="s">
        <v>190</v>
      </c>
      <c r="Z297" s="19" t="s">
        <v>190</v>
      </c>
      <c r="AB297" s="19" t="s">
        <v>190</v>
      </c>
      <c r="AC297" s="19" t="s">
        <v>190</v>
      </c>
      <c r="AE297" s="19" t="s">
        <v>190</v>
      </c>
      <c r="AF297" s="19" t="s">
        <v>190</v>
      </c>
      <c r="AH297" s="19" t="s">
        <v>190</v>
      </c>
      <c r="AI297" s="19" t="s">
        <v>190</v>
      </c>
      <c r="AJ297" s="19" t="s">
        <v>190</v>
      </c>
      <c r="AK297" s="19" t="s">
        <v>190</v>
      </c>
      <c r="AL297" s="19" t="s">
        <v>190</v>
      </c>
      <c r="AM297" s="19" t="s">
        <v>190</v>
      </c>
      <c r="AN297" s="19" t="s">
        <v>190</v>
      </c>
      <c r="AO297" s="19" t="s">
        <v>190</v>
      </c>
      <c r="AP297" s="19" t="s">
        <v>190</v>
      </c>
      <c r="AQ297" s="19" t="s">
        <v>190</v>
      </c>
      <c r="AR297" s="19" t="s">
        <v>190</v>
      </c>
      <c r="AS297" s="19" t="s">
        <v>190</v>
      </c>
      <c r="AT297" s="19" t="s">
        <v>190</v>
      </c>
      <c r="AU297" s="19" t="s">
        <v>190</v>
      </c>
      <c r="AV297" s="19" t="s">
        <v>190</v>
      </c>
      <c r="AW297" s="19" t="s">
        <v>190</v>
      </c>
      <c r="AX297" s="19" t="s">
        <v>190</v>
      </c>
      <c r="AY297" s="19" t="s">
        <v>190</v>
      </c>
      <c r="AZ297" s="19" t="s">
        <v>190</v>
      </c>
      <c r="BA297" s="19" t="s">
        <v>190</v>
      </c>
      <c r="BB297" s="19" t="s">
        <v>190</v>
      </c>
      <c r="BC297" s="19" t="s">
        <v>190</v>
      </c>
      <c r="BD297" s="19" t="s">
        <v>190</v>
      </c>
      <c r="BE297" s="19" t="s">
        <v>190</v>
      </c>
      <c r="BF297" s="19" t="s">
        <v>190</v>
      </c>
      <c r="BG297" s="19" t="s">
        <v>190</v>
      </c>
      <c r="BH297" s="19" t="s">
        <v>190</v>
      </c>
      <c r="BI297" s="19" t="s">
        <v>190</v>
      </c>
      <c r="BJ297" s="19" t="s">
        <v>190</v>
      </c>
      <c r="BK297" s="19" t="s">
        <v>190</v>
      </c>
      <c r="BL297" s="19" t="s">
        <v>190</v>
      </c>
      <c r="BM297" s="19" t="s">
        <v>190</v>
      </c>
      <c r="BN297" s="19" t="s">
        <v>190</v>
      </c>
      <c r="BO297" s="19" t="s">
        <v>190</v>
      </c>
      <c r="BP297" s="19" t="s">
        <v>190</v>
      </c>
      <c r="BQ297" s="19" t="s">
        <v>190</v>
      </c>
      <c r="BR297" s="19" t="s">
        <v>190</v>
      </c>
      <c r="BS297" s="19" t="s">
        <v>190</v>
      </c>
      <c r="BT297" s="19" t="s">
        <v>190</v>
      </c>
      <c r="BU297" s="19" t="s">
        <v>190</v>
      </c>
      <c r="BV297" s="19" t="s">
        <v>190</v>
      </c>
      <c r="BW297" s="19" t="s">
        <v>190</v>
      </c>
      <c r="BX297" s="19" t="s">
        <v>190</v>
      </c>
      <c r="BY297" s="19" t="s">
        <v>190</v>
      </c>
      <c r="BZ297" s="19" t="s">
        <v>190</v>
      </c>
      <c r="CA297" s="19" t="s">
        <v>190</v>
      </c>
      <c r="CB297" s="19" t="s">
        <v>190</v>
      </c>
      <c r="CC297" s="19" t="s">
        <v>190</v>
      </c>
      <c r="CD297" s="19" t="s">
        <v>190</v>
      </c>
      <c r="CE297" s="19" t="s">
        <v>190</v>
      </c>
      <c r="CF297" s="19" t="s">
        <v>190</v>
      </c>
      <c r="CG297" s="19" t="s">
        <v>190</v>
      </c>
      <c r="CH297" s="14"/>
      <c r="CI297" s="14"/>
      <c r="CJ297" s="19" t="s">
        <v>190</v>
      </c>
      <c r="CK297" s="19" t="s">
        <v>190</v>
      </c>
      <c r="CL297" s="19" t="s">
        <v>190</v>
      </c>
      <c r="CM297" s="19" t="s">
        <v>190</v>
      </c>
      <c r="CN297" s="19" t="s">
        <v>190</v>
      </c>
      <c r="CO297" s="19" t="s">
        <v>190</v>
      </c>
      <c r="CP297" s="19" t="s">
        <v>190</v>
      </c>
      <c r="CQ297" s="19" t="s">
        <v>190</v>
      </c>
      <c r="CR297" s="19" t="s">
        <v>190</v>
      </c>
      <c r="CS297" s="19" t="s">
        <v>190</v>
      </c>
      <c r="CT297" s="19" t="s">
        <v>190</v>
      </c>
      <c r="CU297" s="19" t="s">
        <v>190</v>
      </c>
      <c r="CV297" s="19" t="s">
        <v>190</v>
      </c>
      <c r="CW297" s="19" t="s">
        <v>190</v>
      </c>
    </row>
    <row r="298" spans="1:101" ht="15" x14ac:dyDescent="0.25">
      <c r="A298" s="19" t="s">
        <v>190</v>
      </c>
      <c r="B298" s="19" t="s">
        <v>190</v>
      </c>
      <c r="C298" s="19" t="s">
        <v>190</v>
      </c>
      <c r="E298" s="19" t="s">
        <v>190</v>
      </c>
      <c r="F298" s="19" t="s">
        <v>190</v>
      </c>
      <c r="G298" s="19" t="s">
        <v>190</v>
      </c>
      <c r="H298" s="14"/>
      <c r="I298" s="14"/>
      <c r="J298"/>
      <c r="K298" s="19" t="s">
        <v>190</v>
      </c>
      <c r="L298" s="19" t="s">
        <v>190</v>
      </c>
      <c r="M298" s="19" t="s">
        <v>190</v>
      </c>
      <c r="N298" s="19" t="s">
        <v>190</v>
      </c>
      <c r="O298"/>
      <c r="P298" s="19" t="s">
        <v>190</v>
      </c>
      <c r="Q298"/>
      <c r="S298" s="19" t="s">
        <v>190</v>
      </c>
      <c r="T298" s="19" t="s">
        <v>190</v>
      </c>
      <c r="U298" s="19" t="s">
        <v>190</v>
      </c>
      <c r="W298" s="19" t="s">
        <v>190</v>
      </c>
      <c r="X298" s="19" t="s">
        <v>190</v>
      </c>
      <c r="Y298" s="19" t="s">
        <v>190</v>
      </c>
      <c r="Z298" s="19" t="s">
        <v>190</v>
      </c>
      <c r="AB298" s="19" t="s">
        <v>190</v>
      </c>
      <c r="AC298" s="19" t="s">
        <v>190</v>
      </c>
      <c r="AE298" s="19" t="s">
        <v>190</v>
      </c>
      <c r="AF298" s="19" t="s">
        <v>190</v>
      </c>
      <c r="AH298" s="19" t="s">
        <v>190</v>
      </c>
      <c r="AI298" s="19" t="s">
        <v>190</v>
      </c>
      <c r="AJ298" s="19" t="s">
        <v>190</v>
      </c>
      <c r="AK298" s="19" t="s">
        <v>190</v>
      </c>
      <c r="AL298" s="19" t="s">
        <v>190</v>
      </c>
      <c r="AM298" s="19" t="s">
        <v>190</v>
      </c>
      <c r="AN298" s="19" t="s">
        <v>190</v>
      </c>
      <c r="AO298" s="19" t="s">
        <v>190</v>
      </c>
      <c r="AP298" s="19" t="s">
        <v>190</v>
      </c>
      <c r="AQ298" s="19" t="s">
        <v>190</v>
      </c>
      <c r="AR298" s="19" t="s">
        <v>190</v>
      </c>
      <c r="AS298" s="19" t="s">
        <v>190</v>
      </c>
      <c r="AT298" s="19" t="s">
        <v>190</v>
      </c>
      <c r="AU298" s="19" t="s">
        <v>190</v>
      </c>
      <c r="AV298" s="19" t="s">
        <v>190</v>
      </c>
      <c r="AW298" s="19" t="s">
        <v>190</v>
      </c>
      <c r="AX298" s="19" t="s">
        <v>190</v>
      </c>
      <c r="AY298" s="19" t="s">
        <v>190</v>
      </c>
      <c r="AZ298" s="19" t="s">
        <v>190</v>
      </c>
      <c r="BA298" s="19" t="s">
        <v>190</v>
      </c>
      <c r="BB298" s="19" t="s">
        <v>190</v>
      </c>
      <c r="BC298" s="19" t="s">
        <v>190</v>
      </c>
      <c r="BD298" s="19" t="s">
        <v>190</v>
      </c>
      <c r="BE298" s="19" t="s">
        <v>190</v>
      </c>
      <c r="BF298" s="19" t="s">
        <v>190</v>
      </c>
      <c r="BG298" s="19" t="s">
        <v>190</v>
      </c>
      <c r="BH298" s="19" t="s">
        <v>190</v>
      </c>
      <c r="BI298" s="19" t="s">
        <v>190</v>
      </c>
      <c r="BJ298" s="19" t="s">
        <v>190</v>
      </c>
      <c r="BK298" s="19" t="s">
        <v>190</v>
      </c>
      <c r="BL298" s="19" t="s">
        <v>190</v>
      </c>
      <c r="BM298" s="19" t="s">
        <v>190</v>
      </c>
      <c r="BN298" s="19" t="s">
        <v>190</v>
      </c>
      <c r="BO298" s="19" t="s">
        <v>190</v>
      </c>
      <c r="BP298" s="19" t="s">
        <v>190</v>
      </c>
      <c r="BQ298" s="19" t="s">
        <v>190</v>
      </c>
      <c r="BR298" s="19" t="s">
        <v>190</v>
      </c>
      <c r="BS298" s="19" t="s">
        <v>190</v>
      </c>
      <c r="BT298" s="19" t="s">
        <v>190</v>
      </c>
      <c r="BU298" s="19" t="s">
        <v>190</v>
      </c>
      <c r="BV298" s="19" t="s">
        <v>190</v>
      </c>
      <c r="BW298" s="19" t="s">
        <v>190</v>
      </c>
      <c r="BX298" s="19" t="s">
        <v>190</v>
      </c>
      <c r="BY298" s="19" t="s">
        <v>190</v>
      </c>
      <c r="BZ298" s="19" t="s">
        <v>190</v>
      </c>
      <c r="CA298" s="19" t="s">
        <v>190</v>
      </c>
      <c r="CB298" s="19" t="s">
        <v>190</v>
      </c>
      <c r="CC298" s="19" t="s">
        <v>190</v>
      </c>
      <c r="CD298" s="19" t="s">
        <v>190</v>
      </c>
      <c r="CE298" s="19" t="s">
        <v>190</v>
      </c>
      <c r="CF298" s="19" t="s">
        <v>190</v>
      </c>
      <c r="CG298" s="19" t="s">
        <v>190</v>
      </c>
      <c r="CH298" s="14"/>
      <c r="CI298" s="14"/>
      <c r="CJ298" s="19" t="s">
        <v>190</v>
      </c>
      <c r="CK298" s="19" t="s">
        <v>190</v>
      </c>
      <c r="CL298" s="19" t="s">
        <v>190</v>
      </c>
      <c r="CM298" s="19" t="s">
        <v>190</v>
      </c>
      <c r="CN298" s="19" t="s">
        <v>190</v>
      </c>
      <c r="CO298" s="19" t="s">
        <v>190</v>
      </c>
      <c r="CP298" s="19" t="s">
        <v>190</v>
      </c>
      <c r="CQ298" s="19" t="s">
        <v>190</v>
      </c>
      <c r="CR298" s="19" t="s">
        <v>190</v>
      </c>
      <c r="CS298" s="19" t="s">
        <v>190</v>
      </c>
      <c r="CT298" s="19" t="s">
        <v>190</v>
      </c>
      <c r="CU298" s="19" t="s">
        <v>190</v>
      </c>
      <c r="CV298" s="19" t="s">
        <v>190</v>
      </c>
      <c r="CW298" s="19" t="s">
        <v>190</v>
      </c>
    </row>
    <row r="299" spans="1:101" ht="15" x14ac:dyDescent="0.25">
      <c r="A299" s="19" t="s">
        <v>190</v>
      </c>
      <c r="B299" s="19" t="s">
        <v>190</v>
      </c>
      <c r="C299" s="19" t="s">
        <v>190</v>
      </c>
      <c r="E299" s="19" t="s">
        <v>190</v>
      </c>
      <c r="F299" s="19" t="s">
        <v>190</v>
      </c>
      <c r="G299" s="19" t="s">
        <v>190</v>
      </c>
      <c r="H299" s="14"/>
      <c r="I299" s="14"/>
      <c r="J299"/>
      <c r="K299" s="19" t="s">
        <v>190</v>
      </c>
      <c r="L299" s="19" t="s">
        <v>190</v>
      </c>
      <c r="M299" s="19" t="s">
        <v>190</v>
      </c>
      <c r="N299" s="19" t="s">
        <v>190</v>
      </c>
      <c r="O299"/>
      <c r="P299" s="19" t="s">
        <v>190</v>
      </c>
      <c r="Q299"/>
      <c r="S299" s="19" t="s">
        <v>190</v>
      </c>
      <c r="T299" s="19" t="s">
        <v>190</v>
      </c>
      <c r="U299" s="19" t="s">
        <v>190</v>
      </c>
      <c r="W299" s="19" t="s">
        <v>190</v>
      </c>
      <c r="X299" s="19" t="s">
        <v>190</v>
      </c>
      <c r="Y299" s="19" t="s">
        <v>190</v>
      </c>
      <c r="Z299" s="19" t="s">
        <v>190</v>
      </c>
      <c r="AB299" s="19" t="s">
        <v>190</v>
      </c>
      <c r="AC299" s="19" t="s">
        <v>190</v>
      </c>
      <c r="AE299" s="19" t="s">
        <v>190</v>
      </c>
      <c r="AF299" s="19" t="s">
        <v>190</v>
      </c>
      <c r="AH299" s="19" t="s">
        <v>190</v>
      </c>
      <c r="AI299" s="19" t="s">
        <v>190</v>
      </c>
      <c r="AJ299" s="19" t="s">
        <v>190</v>
      </c>
      <c r="AK299" s="19" t="s">
        <v>190</v>
      </c>
      <c r="AL299" s="19" t="s">
        <v>190</v>
      </c>
      <c r="AM299" s="19" t="s">
        <v>190</v>
      </c>
      <c r="AN299" s="19" t="s">
        <v>190</v>
      </c>
      <c r="AO299" s="19" t="s">
        <v>190</v>
      </c>
      <c r="AP299" s="19" t="s">
        <v>190</v>
      </c>
      <c r="AQ299" s="19" t="s">
        <v>190</v>
      </c>
      <c r="AR299" s="19" t="s">
        <v>190</v>
      </c>
      <c r="AS299" s="19" t="s">
        <v>190</v>
      </c>
      <c r="AT299" s="19" t="s">
        <v>190</v>
      </c>
      <c r="AU299" s="19" t="s">
        <v>190</v>
      </c>
      <c r="AV299" s="19" t="s">
        <v>190</v>
      </c>
      <c r="AW299" s="19" t="s">
        <v>190</v>
      </c>
      <c r="AX299" s="19" t="s">
        <v>190</v>
      </c>
      <c r="AY299" s="19" t="s">
        <v>190</v>
      </c>
      <c r="AZ299" s="19" t="s">
        <v>190</v>
      </c>
      <c r="BA299" s="19" t="s">
        <v>190</v>
      </c>
      <c r="BB299" s="19" t="s">
        <v>190</v>
      </c>
      <c r="BC299" s="19" t="s">
        <v>190</v>
      </c>
      <c r="BD299" s="19" t="s">
        <v>190</v>
      </c>
      <c r="BE299" s="19" t="s">
        <v>190</v>
      </c>
      <c r="BF299" s="19" t="s">
        <v>190</v>
      </c>
      <c r="BG299" s="19" t="s">
        <v>190</v>
      </c>
      <c r="BH299" s="19" t="s">
        <v>190</v>
      </c>
      <c r="BI299" s="19" t="s">
        <v>190</v>
      </c>
      <c r="BJ299" s="19" t="s">
        <v>190</v>
      </c>
      <c r="BK299" s="19" t="s">
        <v>190</v>
      </c>
      <c r="BL299" s="19" t="s">
        <v>190</v>
      </c>
      <c r="BM299" s="19" t="s">
        <v>190</v>
      </c>
      <c r="BN299" s="19" t="s">
        <v>190</v>
      </c>
      <c r="BO299" s="19" t="s">
        <v>190</v>
      </c>
      <c r="BP299" s="19" t="s">
        <v>190</v>
      </c>
      <c r="BQ299" s="19" t="s">
        <v>190</v>
      </c>
      <c r="BR299" s="19" t="s">
        <v>190</v>
      </c>
      <c r="BS299" s="19" t="s">
        <v>190</v>
      </c>
      <c r="BT299" s="19" t="s">
        <v>190</v>
      </c>
      <c r="BU299" s="19" t="s">
        <v>190</v>
      </c>
      <c r="BV299" s="19" t="s">
        <v>190</v>
      </c>
      <c r="BW299" s="19" t="s">
        <v>190</v>
      </c>
      <c r="BX299" s="19" t="s">
        <v>190</v>
      </c>
      <c r="BY299" s="19" t="s">
        <v>190</v>
      </c>
      <c r="BZ299" s="19" t="s">
        <v>190</v>
      </c>
      <c r="CA299" s="19" t="s">
        <v>190</v>
      </c>
      <c r="CB299" s="19" t="s">
        <v>190</v>
      </c>
      <c r="CC299" s="19" t="s">
        <v>190</v>
      </c>
      <c r="CD299" s="19" t="s">
        <v>190</v>
      </c>
      <c r="CE299" s="19" t="s">
        <v>190</v>
      </c>
      <c r="CF299" s="19" t="s">
        <v>190</v>
      </c>
      <c r="CG299" s="19" t="s">
        <v>190</v>
      </c>
      <c r="CH299" s="14"/>
      <c r="CI299" s="14"/>
      <c r="CJ299" s="19" t="s">
        <v>190</v>
      </c>
      <c r="CK299" s="19" t="s">
        <v>190</v>
      </c>
      <c r="CL299" s="19" t="s">
        <v>190</v>
      </c>
      <c r="CM299" s="19" t="s">
        <v>190</v>
      </c>
      <c r="CN299" s="19" t="s">
        <v>190</v>
      </c>
      <c r="CO299" s="19" t="s">
        <v>190</v>
      </c>
      <c r="CP299" s="19" t="s">
        <v>190</v>
      </c>
      <c r="CQ299" s="19" t="s">
        <v>190</v>
      </c>
      <c r="CR299" s="19" t="s">
        <v>190</v>
      </c>
      <c r="CS299" s="19" t="s">
        <v>190</v>
      </c>
      <c r="CT299" s="19" t="s">
        <v>190</v>
      </c>
      <c r="CU299" s="19" t="s">
        <v>190</v>
      </c>
      <c r="CV299" s="19" t="s">
        <v>190</v>
      </c>
      <c r="CW299" s="19" t="s">
        <v>190</v>
      </c>
    </row>
    <row r="300" spans="1:101" ht="15" x14ac:dyDescent="0.25">
      <c r="A300" s="19" t="s">
        <v>190</v>
      </c>
      <c r="B300" s="19" t="s">
        <v>190</v>
      </c>
      <c r="C300" s="19" t="s">
        <v>190</v>
      </c>
      <c r="E300" s="19" t="s">
        <v>190</v>
      </c>
      <c r="F300" s="19" t="s">
        <v>190</v>
      </c>
      <c r="G300" s="19" t="s">
        <v>190</v>
      </c>
      <c r="H300" s="14"/>
      <c r="I300" s="14"/>
      <c r="J300"/>
      <c r="K300" s="19" t="s">
        <v>190</v>
      </c>
      <c r="L300" s="19" t="s">
        <v>190</v>
      </c>
      <c r="M300" s="19" t="s">
        <v>190</v>
      </c>
      <c r="N300" s="19" t="s">
        <v>190</v>
      </c>
      <c r="O300"/>
      <c r="P300" s="19" t="s">
        <v>190</v>
      </c>
      <c r="Q300"/>
      <c r="S300" s="19" t="s">
        <v>190</v>
      </c>
      <c r="T300" s="19" t="s">
        <v>190</v>
      </c>
      <c r="U300" s="19" t="s">
        <v>190</v>
      </c>
      <c r="W300" s="19" t="s">
        <v>190</v>
      </c>
      <c r="X300" s="19" t="s">
        <v>190</v>
      </c>
      <c r="Y300" s="19" t="s">
        <v>190</v>
      </c>
      <c r="Z300" s="19" t="s">
        <v>190</v>
      </c>
      <c r="AB300" s="19" t="s">
        <v>190</v>
      </c>
      <c r="AC300" s="19" t="s">
        <v>190</v>
      </c>
      <c r="AE300" s="19" t="s">
        <v>190</v>
      </c>
      <c r="AF300" s="19" t="s">
        <v>190</v>
      </c>
      <c r="AH300" s="19" t="s">
        <v>190</v>
      </c>
      <c r="AI300" s="19" t="s">
        <v>190</v>
      </c>
      <c r="AJ300" s="19" t="s">
        <v>190</v>
      </c>
      <c r="AK300" s="19" t="s">
        <v>190</v>
      </c>
      <c r="AL300" s="19" t="s">
        <v>190</v>
      </c>
      <c r="AM300" s="19" t="s">
        <v>190</v>
      </c>
      <c r="AN300" s="19" t="s">
        <v>190</v>
      </c>
      <c r="AO300" s="19" t="s">
        <v>190</v>
      </c>
      <c r="AP300" s="19" t="s">
        <v>190</v>
      </c>
      <c r="AQ300" s="19" t="s">
        <v>190</v>
      </c>
      <c r="AR300" s="19" t="s">
        <v>190</v>
      </c>
      <c r="AS300" s="19" t="s">
        <v>190</v>
      </c>
      <c r="AT300" s="19" t="s">
        <v>190</v>
      </c>
      <c r="AU300" s="19" t="s">
        <v>190</v>
      </c>
      <c r="AV300" s="19" t="s">
        <v>190</v>
      </c>
      <c r="AW300" s="19" t="s">
        <v>190</v>
      </c>
      <c r="AX300" s="19" t="s">
        <v>190</v>
      </c>
      <c r="AY300" s="19" t="s">
        <v>190</v>
      </c>
      <c r="AZ300" s="19" t="s">
        <v>190</v>
      </c>
      <c r="BA300" s="19" t="s">
        <v>190</v>
      </c>
      <c r="BB300" s="19" t="s">
        <v>190</v>
      </c>
      <c r="BC300" s="19" t="s">
        <v>190</v>
      </c>
      <c r="BD300" s="19" t="s">
        <v>190</v>
      </c>
      <c r="BE300" s="19" t="s">
        <v>190</v>
      </c>
      <c r="BF300" s="19" t="s">
        <v>190</v>
      </c>
      <c r="BG300" s="19" t="s">
        <v>190</v>
      </c>
      <c r="BH300" s="19" t="s">
        <v>190</v>
      </c>
      <c r="BI300" s="19" t="s">
        <v>190</v>
      </c>
      <c r="BJ300" s="19" t="s">
        <v>190</v>
      </c>
      <c r="BK300" s="19" t="s">
        <v>190</v>
      </c>
      <c r="BL300" s="19" t="s">
        <v>190</v>
      </c>
      <c r="BM300" s="19" t="s">
        <v>190</v>
      </c>
      <c r="BN300" s="19" t="s">
        <v>190</v>
      </c>
      <c r="BO300" s="19" t="s">
        <v>190</v>
      </c>
      <c r="BP300" s="19" t="s">
        <v>190</v>
      </c>
      <c r="BQ300" s="19" t="s">
        <v>190</v>
      </c>
      <c r="BR300" s="19" t="s">
        <v>190</v>
      </c>
      <c r="BS300" s="19" t="s">
        <v>190</v>
      </c>
      <c r="BT300" s="19" t="s">
        <v>190</v>
      </c>
      <c r="BU300" s="19" t="s">
        <v>190</v>
      </c>
      <c r="BV300" s="19" t="s">
        <v>190</v>
      </c>
      <c r="BW300" s="19" t="s">
        <v>190</v>
      </c>
      <c r="BX300" s="19" t="s">
        <v>190</v>
      </c>
      <c r="BY300" s="19" t="s">
        <v>190</v>
      </c>
      <c r="BZ300" s="19" t="s">
        <v>190</v>
      </c>
      <c r="CA300" s="19" t="s">
        <v>190</v>
      </c>
      <c r="CB300" s="19" t="s">
        <v>190</v>
      </c>
      <c r="CC300" s="19" t="s">
        <v>190</v>
      </c>
      <c r="CD300" s="19" t="s">
        <v>190</v>
      </c>
      <c r="CE300" s="19" t="s">
        <v>190</v>
      </c>
      <c r="CF300" s="19" t="s">
        <v>190</v>
      </c>
      <c r="CG300" s="19" t="s">
        <v>190</v>
      </c>
      <c r="CH300" s="14"/>
      <c r="CI300" s="14"/>
      <c r="CJ300" s="19" t="s">
        <v>190</v>
      </c>
      <c r="CK300" s="19" t="s">
        <v>190</v>
      </c>
      <c r="CL300" s="19" t="s">
        <v>190</v>
      </c>
      <c r="CM300" s="19" t="s">
        <v>190</v>
      </c>
      <c r="CN300" s="19" t="s">
        <v>190</v>
      </c>
      <c r="CO300" s="19" t="s">
        <v>190</v>
      </c>
      <c r="CP300" s="19" t="s">
        <v>190</v>
      </c>
      <c r="CQ300" s="19" t="s">
        <v>190</v>
      </c>
      <c r="CR300" s="19" t="s">
        <v>190</v>
      </c>
      <c r="CS300" s="19" t="s">
        <v>190</v>
      </c>
      <c r="CT300" s="19" t="s">
        <v>190</v>
      </c>
      <c r="CU300" s="19" t="s">
        <v>190</v>
      </c>
      <c r="CV300" s="19" t="s">
        <v>190</v>
      </c>
      <c r="CW300" s="19" t="s">
        <v>190</v>
      </c>
    </row>
    <row r="301" spans="1:101" ht="15" x14ac:dyDescent="0.25">
      <c r="A301" s="19" t="s">
        <v>190</v>
      </c>
      <c r="B301" s="19" t="s">
        <v>190</v>
      </c>
      <c r="C301" s="19" t="s">
        <v>190</v>
      </c>
      <c r="E301" s="19" t="s">
        <v>190</v>
      </c>
      <c r="F301" s="19" t="s">
        <v>190</v>
      </c>
      <c r="G301" s="19" t="s">
        <v>190</v>
      </c>
      <c r="H301" s="14"/>
      <c r="I301" s="14"/>
      <c r="J301"/>
      <c r="K301" s="19" t="s">
        <v>190</v>
      </c>
      <c r="L301" s="19" t="s">
        <v>190</v>
      </c>
      <c r="M301" s="19" t="s">
        <v>190</v>
      </c>
      <c r="N301" s="19" t="s">
        <v>190</v>
      </c>
      <c r="O301"/>
      <c r="P301" s="19" t="s">
        <v>190</v>
      </c>
      <c r="Q301"/>
      <c r="S301" s="19" t="s">
        <v>190</v>
      </c>
      <c r="T301" s="19" t="s">
        <v>190</v>
      </c>
      <c r="U301" s="19" t="s">
        <v>190</v>
      </c>
      <c r="W301" s="19" t="s">
        <v>190</v>
      </c>
      <c r="X301" s="19" t="s">
        <v>190</v>
      </c>
      <c r="Y301" s="19" t="s">
        <v>190</v>
      </c>
      <c r="Z301" s="19" t="s">
        <v>190</v>
      </c>
      <c r="AB301" s="19" t="s">
        <v>190</v>
      </c>
      <c r="AC301" s="19" t="s">
        <v>190</v>
      </c>
      <c r="AE301" s="19" t="s">
        <v>190</v>
      </c>
      <c r="AF301" s="19" t="s">
        <v>190</v>
      </c>
      <c r="AH301" s="19" t="s">
        <v>190</v>
      </c>
      <c r="AI301" s="19" t="s">
        <v>190</v>
      </c>
      <c r="AJ301" s="19" t="s">
        <v>190</v>
      </c>
      <c r="AK301" s="19" t="s">
        <v>190</v>
      </c>
      <c r="AL301" s="19" t="s">
        <v>190</v>
      </c>
      <c r="AM301" s="19" t="s">
        <v>190</v>
      </c>
      <c r="AN301" s="19" t="s">
        <v>190</v>
      </c>
      <c r="AO301" s="19" t="s">
        <v>190</v>
      </c>
      <c r="AP301" s="19" t="s">
        <v>190</v>
      </c>
      <c r="AQ301" s="19" t="s">
        <v>190</v>
      </c>
      <c r="AR301" s="19" t="s">
        <v>190</v>
      </c>
      <c r="AS301" s="19" t="s">
        <v>190</v>
      </c>
      <c r="AT301" s="19" t="s">
        <v>190</v>
      </c>
      <c r="AU301" s="19" t="s">
        <v>190</v>
      </c>
      <c r="AV301" s="19" t="s">
        <v>190</v>
      </c>
      <c r="AW301" s="19" t="s">
        <v>190</v>
      </c>
      <c r="AX301" s="19" t="s">
        <v>190</v>
      </c>
      <c r="AY301" s="19" t="s">
        <v>190</v>
      </c>
      <c r="AZ301" s="19" t="s">
        <v>190</v>
      </c>
      <c r="BA301" s="19" t="s">
        <v>190</v>
      </c>
      <c r="BB301" s="19" t="s">
        <v>190</v>
      </c>
      <c r="BC301" s="19" t="s">
        <v>190</v>
      </c>
      <c r="BD301" s="19" t="s">
        <v>190</v>
      </c>
      <c r="BE301" s="19" t="s">
        <v>190</v>
      </c>
      <c r="BF301" s="19" t="s">
        <v>190</v>
      </c>
      <c r="BG301" s="19" t="s">
        <v>190</v>
      </c>
      <c r="BH301" s="19" t="s">
        <v>190</v>
      </c>
      <c r="BI301" s="19" t="s">
        <v>190</v>
      </c>
      <c r="BJ301" s="19" t="s">
        <v>190</v>
      </c>
      <c r="BK301" s="19" t="s">
        <v>190</v>
      </c>
      <c r="BL301" s="19" t="s">
        <v>190</v>
      </c>
      <c r="BM301" s="19" t="s">
        <v>190</v>
      </c>
      <c r="BN301" s="19" t="s">
        <v>190</v>
      </c>
      <c r="BO301" s="19" t="s">
        <v>190</v>
      </c>
      <c r="BP301" s="19" t="s">
        <v>190</v>
      </c>
      <c r="BQ301" s="19" t="s">
        <v>190</v>
      </c>
      <c r="BR301" s="19" t="s">
        <v>190</v>
      </c>
      <c r="BS301" s="19" t="s">
        <v>190</v>
      </c>
      <c r="BT301" s="19" t="s">
        <v>190</v>
      </c>
      <c r="BU301" s="19" t="s">
        <v>190</v>
      </c>
      <c r="BV301" s="19" t="s">
        <v>190</v>
      </c>
      <c r="BW301" s="19" t="s">
        <v>190</v>
      </c>
      <c r="BX301" s="19" t="s">
        <v>190</v>
      </c>
      <c r="BY301" s="19" t="s">
        <v>190</v>
      </c>
      <c r="BZ301" s="19" t="s">
        <v>190</v>
      </c>
      <c r="CA301" s="19" t="s">
        <v>190</v>
      </c>
      <c r="CB301" s="19" t="s">
        <v>190</v>
      </c>
      <c r="CC301" s="19" t="s">
        <v>190</v>
      </c>
      <c r="CD301" s="19" t="s">
        <v>190</v>
      </c>
      <c r="CE301" s="19" t="s">
        <v>190</v>
      </c>
      <c r="CF301" s="19" t="s">
        <v>190</v>
      </c>
      <c r="CG301" s="19" t="s">
        <v>190</v>
      </c>
      <c r="CH301" s="14"/>
      <c r="CI301" s="14"/>
      <c r="CJ301" s="19" t="s">
        <v>190</v>
      </c>
      <c r="CK301" s="19" t="s">
        <v>190</v>
      </c>
      <c r="CL301" s="19" t="s">
        <v>190</v>
      </c>
      <c r="CM301" s="19" t="s">
        <v>190</v>
      </c>
      <c r="CN301" s="19" t="s">
        <v>190</v>
      </c>
      <c r="CO301" s="19" t="s">
        <v>190</v>
      </c>
      <c r="CP301" s="19" t="s">
        <v>190</v>
      </c>
      <c r="CQ301" s="19" t="s">
        <v>190</v>
      </c>
      <c r="CR301" s="19" t="s">
        <v>190</v>
      </c>
      <c r="CS301" s="19" t="s">
        <v>190</v>
      </c>
      <c r="CT301" s="19" t="s">
        <v>190</v>
      </c>
      <c r="CU301" s="19" t="s">
        <v>190</v>
      </c>
      <c r="CV301" s="19" t="s">
        <v>190</v>
      </c>
      <c r="CW301" s="19" t="s">
        <v>190</v>
      </c>
    </row>
    <row r="302" spans="1:101" ht="15" x14ac:dyDescent="0.25">
      <c r="A302" s="19" t="s">
        <v>190</v>
      </c>
      <c r="B302" s="19" t="s">
        <v>190</v>
      </c>
      <c r="C302" s="19" t="s">
        <v>190</v>
      </c>
      <c r="E302" s="19" t="s">
        <v>190</v>
      </c>
      <c r="F302" s="19" t="s">
        <v>190</v>
      </c>
      <c r="G302" s="19" t="s">
        <v>190</v>
      </c>
      <c r="H302" s="14"/>
      <c r="I302" s="14"/>
      <c r="J302"/>
      <c r="K302" s="19" t="s">
        <v>190</v>
      </c>
      <c r="L302" s="19" t="s">
        <v>190</v>
      </c>
      <c r="M302" s="19" t="s">
        <v>190</v>
      </c>
      <c r="N302" s="19" t="s">
        <v>190</v>
      </c>
      <c r="O302"/>
      <c r="P302" s="19" t="s">
        <v>190</v>
      </c>
      <c r="Q302"/>
      <c r="S302" s="19" t="s">
        <v>190</v>
      </c>
      <c r="T302" s="19" t="s">
        <v>190</v>
      </c>
      <c r="U302" s="19" t="s">
        <v>190</v>
      </c>
      <c r="W302" s="19" t="s">
        <v>190</v>
      </c>
      <c r="X302" s="19" t="s">
        <v>190</v>
      </c>
      <c r="Y302" s="19" t="s">
        <v>190</v>
      </c>
      <c r="Z302" s="19" t="s">
        <v>190</v>
      </c>
      <c r="AB302" s="19" t="s">
        <v>190</v>
      </c>
      <c r="AC302" s="19" t="s">
        <v>190</v>
      </c>
      <c r="AE302" s="19" t="s">
        <v>190</v>
      </c>
      <c r="AF302" s="19" t="s">
        <v>190</v>
      </c>
      <c r="AH302" s="19" t="s">
        <v>190</v>
      </c>
      <c r="AI302" s="19" t="s">
        <v>190</v>
      </c>
      <c r="AJ302" s="19" t="s">
        <v>190</v>
      </c>
      <c r="AK302" s="19" t="s">
        <v>190</v>
      </c>
      <c r="AL302" s="19" t="s">
        <v>190</v>
      </c>
      <c r="AM302" s="19" t="s">
        <v>190</v>
      </c>
      <c r="AN302" s="19" t="s">
        <v>190</v>
      </c>
      <c r="AO302" s="19" t="s">
        <v>190</v>
      </c>
      <c r="AP302" s="19" t="s">
        <v>190</v>
      </c>
      <c r="AQ302" s="19" t="s">
        <v>190</v>
      </c>
      <c r="AR302" s="19" t="s">
        <v>190</v>
      </c>
      <c r="AS302" s="19" t="s">
        <v>190</v>
      </c>
      <c r="AT302" s="19" t="s">
        <v>190</v>
      </c>
      <c r="AU302" s="19" t="s">
        <v>190</v>
      </c>
      <c r="AV302" s="19" t="s">
        <v>190</v>
      </c>
      <c r="AW302" s="19" t="s">
        <v>190</v>
      </c>
      <c r="AX302" s="19" t="s">
        <v>190</v>
      </c>
      <c r="AY302" s="19" t="s">
        <v>190</v>
      </c>
      <c r="AZ302" s="19" t="s">
        <v>190</v>
      </c>
      <c r="BA302" s="19" t="s">
        <v>190</v>
      </c>
      <c r="BB302" s="19" t="s">
        <v>190</v>
      </c>
      <c r="BC302" s="19" t="s">
        <v>190</v>
      </c>
      <c r="BD302" s="19" t="s">
        <v>190</v>
      </c>
      <c r="BE302" s="19" t="s">
        <v>190</v>
      </c>
      <c r="BF302" s="19" t="s">
        <v>190</v>
      </c>
      <c r="BG302" s="19" t="s">
        <v>190</v>
      </c>
      <c r="BH302" s="19" t="s">
        <v>190</v>
      </c>
      <c r="BI302" s="19" t="s">
        <v>190</v>
      </c>
      <c r="BJ302" s="19" t="s">
        <v>190</v>
      </c>
      <c r="BK302" s="19" t="s">
        <v>190</v>
      </c>
      <c r="BL302" s="19" t="s">
        <v>190</v>
      </c>
      <c r="BM302" s="19" t="s">
        <v>190</v>
      </c>
      <c r="BN302" s="19" t="s">
        <v>190</v>
      </c>
      <c r="BO302" s="19" t="s">
        <v>190</v>
      </c>
      <c r="BP302" s="19" t="s">
        <v>190</v>
      </c>
      <c r="BQ302" s="19" t="s">
        <v>190</v>
      </c>
      <c r="BR302" s="19" t="s">
        <v>190</v>
      </c>
      <c r="BS302" s="19" t="s">
        <v>190</v>
      </c>
      <c r="BT302" s="19" t="s">
        <v>190</v>
      </c>
      <c r="BU302" s="19" t="s">
        <v>190</v>
      </c>
      <c r="BV302" s="19" t="s">
        <v>190</v>
      </c>
      <c r="BW302" s="19" t="s">
        <v>190</v>
      </c>
      <c r="BX302" s="19" t="s">
        <v>190</v>
      </c>
      <c r="BY302" s="19" t="s">
        <v>190</v>
      </c>
      <c r="BZ302" s="19" t="s">
        <v>190</v>
      </c>
      <c r="CA302" s="19" t="s">
        <v>190</v>
      </c>
      <c r="CB302" s="19" t="s">
        <v>190</v>
      </c>
      <c r="CC302" s="19" t="s">
        <v>190</v>
      </c>
      <c r="CD302" s="19" t="s">
        <v>190</v>
      </c>
      <c r="CE302" s="19" t="s">
        <v>190</v>
      </c>
      <c r="CF302" s="19" t="s">
        <v>190</v>
      </c>
      <c r="CG302" s="19" t="s">
        <v>190</v>
      </c>
      <c r="CH302" s="14"/>
      <c r="CI302" s="14"/>
      <c r="CJ302" s="19" t="s">
        <v>190</v>
      </c>
      <c r="CK302" s="19" t="s">
        <v>190</v>
      </c>
      <c r="CL302" s="19" t="s">
        <v>190</v>
      </c>
      <c r="CM302" s="19" t="s">
        <v>190</v>
      </c>
      <c r="CN302" s="19" t="s">
        <v>190</v>
      </c>
      <c r="CO302" s="19" t="s">
        <v>190</v>
      </c>
      <c r="CP302" s="19" t="s">
        <v>190</v>
      </c>
      <c r="CQ302" s="19" t="s">
        <v>190</v>
      </c>
      <c r="CR302" s="19" t="s">
        <v>190</v>
      </c>
      <c r="CS302" s="19" t="s">
        <v>190</v>
      </c>
      <c r="CT302" s="19" t="s">
        <v>190</v>
      </c>
      <c r="CU302" s="19" t="s">
        <v>190</v>
      </c>
      <c r="CV302" s="19" t="s">
        <v>190</v>
      </c>
      <c r="CW302" s="19" t="s">
        <v>190</v>
      </c>
    </row>
    <row r="303" spans="1:101" ht="15" x14ac:dyDescent="0.25">
      <c r="A303" s="19" t="s">
        <v>190</v>
      </c>
      <c r="B303" s="19" t="s">
        <v>190</v>
      </c>
      <c r="C303" s="19" t="s">
        <v>190</v>
      </c>
      <c r="E303" s="19" t="s">
        <v>190</v>
      </c>
      <c r="F303" s="19" t="s">
        <v>190</v>
      </c>
      <c r="G303" s="19" t="s">
        <v>190</v>
      </c>
      <c r="H303" s="14"/>
      <c r="I303" s="14"/>
      <c r="J303"/>
      <c r="K303" s="19" t="s">
        <v>190</v>
      </c>
      <c r="L303" s="19" t="s">
        <v>190</v>
      </c>
      <c r="M303" s="19" t="s">
        <v>190</v>
      </c>
      <c r="N303" s="19" t="s">
        <v>190</v>
      </c>
      <c r="O303"/>
      <c r="P303" s="19" t="s">
        <v>190</v>
      </c>
      <c r="Q303"/>
      <c r="S303" s="19" t="s">
        <v>190</v>
      </c>
      <c r="T303" s="19" t="s">
        <v>190</v>
      </c>
      <c r="U303" s="19" t="s">
        <v>190</v>
      </c>
      <c r="W303" s="19" t="s">
        <v>190</v>
      </c>
      <c r="X303" s="19" t="s">
        <v>190</v>
      </c>
      <c r="Y303" s="19" t="s">
        <v>190</v>
      </c>
      <c r="Z303" s="19" t="s">
        <v>190</v>
      </c>
      <c r="AB303" s="19" t="s">
        <v>190</v>
      </c>
      <c r="AC303" s="19" t="s">
        <v>190</v>
      </c>
      <c r="AE303" s="19" t="s">
        <v>190</v>
      </c>
      <c r="AF303" s="19" t="s">
        <v>190</v>
      </c>
      <c r="AH303" s="19" t="s">
        <v>190</v>
      </c>
      <c r="AI303" s="19" t="s">
        <v>190</v>
      </c>
      <c r="AJ303" s="19" t="s">
        <v>190</v>
      </c>
      <c r="AK303" s="19" t="s">
        <v>190</v>
      </c>
      <c r="AL303" s="19" t="s">
        <v>190</v>
      </c>
      <c r="AM303" s="19" t="s">
        <v>190</v>
      </c>
      <c r="AN303" s="19" t="s">
        <v>190</v>
      </c>
      <c r="AO303" s="19" t="s">
        <v>190</v>
      </c>
      <c r="AP303" s="19" t="s">
        <v>190</v>
      </c>
      <c r="AQ303" s="19" t="s">
        <v>190</v>
      </c>
      <c r="AR303" s="19" t="s">
        <v>190</v>
      </c>
      <c r="AS303" s="19" t="s">
        <v>190</v>
      </c>
      <c r="AT303" s="19" t="s">
        <v>190</v>
      </c>
      <c r="AU303" s="19" t="s">
        <v>190</v>
      </c>
      <c r="AV303" s="19" t="s">
        <v>190</v>
      </c>
      <c r="AW303" s="19" t="s">
        <v>190</v>
      </c>
      <c r="AX303" s="19" t="s">
        <v>190</v>
      </c>
      <c r="AY303" s="19" t="s">
        <v>190</v>
      </c>
      <c r="AZ303" s="19" t="s">
        <v>190</v>
      </c>
      <c r="BA303" s="19" t="s">
        <v>190</v>
      </c>
      <c r="BB303" s="19" t="s">
        <v>190</v>
      </c>
      <c r="BC303" s="19" t="s">
        <v>190</v>
      </c>
      <c r="BD303" s="19" t="s">
        <v>190</v>
      </c>
      <c r="BE303" s="19" t="s">
        <v>190</v>
      </c>
      <c r="BF303" s="19" t="s">
        <v>190</v>
      </c>
      <c r="BG303" s="19" t="s">
        <v>190</v>
      </c>
      <c r="BH303" s="19" t="s">
        <v>190</v>
      </c>
      <c r="BI303" s="19" t="s">
        <v>190</v>
      </c>
      <c r="BJ303" s="19" t="s">
        <v>190</v>
      </c>
      <c r="BK303" s="19" t="s">
        <v>190</v>
      </c>
      <c r="BL303" s="19" t="s">
        <v>190</v>
      </c>
      <c r="BM303" s="19" t="s">
        <v>190</v>
      </c>
      <c r="BN303" s="19" t="s">
        <v>190</v>
      </c>
      <c r="BO303" s="19" t="s">
        <v>190</v>
      </c>
      <c r="BP303" s="19" t="s">
        <v>190</v>
      </c>
      <c r="BQ303" s="19" t="s">
        <v>190</v>
      </c>
      <c r="BR303" s="19" t="s">
        <v>190</v>
      </c>
      <c r="BS303" s="19" t="s">
        <v>190</v>
      </c>
      <c r="BT303" s="19" t="s">
        <v>190</v>
      </c>
      <c r="BU303" s="19" t="s">
        <v>190</v>
      </c>
      <c r="BV303" s="19" t="s">
        <v>190</v>
      </c>
      <c r="BW303" s="19" t="s">
        <v>190</v>
      </c>
      <c r="BX303" s="19" t="s">
        <v>190</v>
      </c>
      <c r="BY303" s="19" t="s">
        <v>190</v>
      </c>
      <c r="BZ303" s="19" t="s">
        <v>190</v>
      </c>
      <c r="CA303" s="19" t="s">
        <v>190</v>
      </c>
      <c r="CB303" s="19" t="s">
        <v>190</v>
      </c>
      <c r="CC303" s="19" t="s">
        <v>190</v>
      </c>
      <c r="CD303" s="19" t="s">
        <v>190</v>
      </c>
      <c r="CE303" s="19" t="s">
        <v>190</v>
      </c>
      <c r="CF303" s="19" t="s">
        <v>190</v>
      </c>
      <c r="CG303" s="19" t="s">
        <v>190</v>
      </c>
      <c r="CH303" s="14"/>
      <c r="CI303" s="14"/>
      <c r="CJ303" s="19" t="s">
        <v>190</v>
      </c>
      <c r="CK303" s="19" t="s">
        <v>190</v>
      </c>
      <c r="CL303" s="19" t="s">
        <v>190</v>
      </c>
      <c r="CM303" s="19" t="s">
        <v>190</v>
      </c>
      <c r="CN303" s="19" t="s">
        <v>190</v>
      </c>
      <c r="CO303" s="19" t="s">
        <v>190</v>
      </c>
      <c r="CP303" s="19" t="s">
        <v>190</v>
      </c>
      <c r="CQ303" s="19" t="s">
        <v>190</v>
      </c>
      <c r="CR303" s="19" t="s">
        <v>190</v>
      </c>
      <c r="CS303" s="19" t="s">
        <v>190</v>
      </c>
      <c r="CT303" s="19" t="s">
        <v>190</v>
      </c>
      <c r="CU303" s="19" t="s">
        <v>190</v>
      </c>
      <c r="CV303" s="19" t="s">
        <v>190</v>
      </c>
      <c r="CW303" s="19" t="s">
        <v>190</v>
      </c>
    </row>
    <row r="304" spans="1:101" ht="15" x14ac:dyDescent="0.25">
      <c r="A304" s="19" t="s">
        <v>190</v>
      </c>
      <c r="B304" s="19" t="s">
        <v>190</v>
      </c>
      <c r="C304" s="19" t="s">
        <v>190</v>
      </c>
      <c r="E304" s="19" t="s">
        <v>190</v>
      </c>
      <c r="F304" s="19" t="s">
        <v>190</v>
      </c>
      <c r="G304" s="19" t="s">
        <v>190</v>
      </c>
      <c r="H304" s="14"/>
      <c r="I304" s="14"/>
      <c r="J304"/>
      <c r="K304" s="19" t="s">
        <v>190</v>
      </c>
      <c r="L304" s="19" t="s">
        <v>190</v>
      </c>
      <c r="M304" s="19" t="s">
        <v>190</v>
      </c>
      <c r="N304" s="19" t="s">
        <v>190</v>
      </c>
      <c r="O304"/>
      <c r="P304" s="19" t="s">
        <v>190</v>
      </c>
      <c r="Q304"/>
      <c r="S304" s="19" t="s">
        <v>190</v>
      </c>
      <c r="T304" s="19" t="s">
        <v>190</v>
      </c>
      <c r="U304" s="19" t="s">
        <v>190</v>
      </c>
      <c r="W304" s="19" t="s">
        <v>190</v>
      </c>
      <c r="X304" s="19" t="s">
        <v>190</v>
      </c>
      <c r="Y304" s="19" t="s">
        <v>190</v>
      </c>
      <c r="Z304" s="19" t="s">
        <v>190</v>
      </c>
      <c r="AB304" s="19" t="s">
        <v>190</v>
      </c>
      <c r="AC304" s="19" t="s">
        <v>190</v>
      </c>
      <c r="AE304" s="19" t="s">
        <v>190</v>
      </c>
      <c r="AF304" s="19" t="s">
        <v>190</v>
      </c>
      <c r="AH304" s="19" t="s">
        <v>190</v>
      </c>
      <c r="AI304" s="19" t="s">
        <v>190</v>
      </c>
      <c r="AJ304" s="19" t="s">
        <v>190</v>
      </c>
      <c r="AK304" s="19" t="s">
        <v>190</v>
      </c>
      <c r="AL304" s="19" t="s">
        <v>190</v>
      </c>
      <c r="AM304" s="19" t="s">
        <v>190</v>
      </c>
      <c r="AN304" s="19" t="s">
        <v>190</v>
      </c>
      <c r="AO304" s="19" t="s">
        <v>190</v>
      </c>
      <c r="AP304" s="19" t="s">
        <v>190</v>
      </c>
      <c r="AQ304" s="19" t="s">
        <v>190</v>
      </c>
      <c r="AR304" s="19" t="s">
        <v>190</v>
      </c>
      <c r="AS304" s="19" t="s">
        <v>190</v>
      </c>
      <c r="AT304" s="19" t="s">
        <v>190</v>
      </c>
      <c r="AU304" s="19" t="s">
        <v>190</v>
      </c>
      <c r="AV304" s="19" t="s">
        <v>190</v>
      </c>
      <c r="AW304" s="19" t="s">
        <v>190</v>
      </c>
      <c r="AX304" s="19" t="s">
        <v>190</v>
      </c>
      <c r="AY304" s="19" t="s">
        <v>190</v>
      </c>
      <c r="AZ304" s="19" t="s">
        <v>190</v>
      </c>
      <c r="BA304" s="19" t="s">
        <v>190</v>
      </c>
      <c r="BB304" s="19" t="s">
        <v>190</v>
      </c>
      <c r="BC304" s="19" t="s">
        <v>190</v>
      </c>
      <c r="BD304" s="19" t="s">
        <v>190</v>
      </c>
      <c r="BE304" s="19" t="s">
        <v>190</v>
      </c>
      <c r="BF304" s="19" t="s">
        <v>190</v>
      </c>
      <c r="BG304" s="19" t="s">
        <v>190</v>
      </c>
      <c r="BH304" s="19" t="s">
        <v>190</v>
      </c>
      <c r="BI304" s="19" t="s">
        <v>190</v>
      </c>
      <c r="BJ304" s="19" t="s">
        <v>190</v>
      </c>
      <c r="BK304" s="19" t="s">
        <v>190</v>
      </c>
      <c r="BL304" s="19" t="s">
        <v>190</v>
      </c>
      <c r="BM304" s="19" t="s">
        <v>190</v>
      </c>
      <c r="BN304" s="19" t="s">
        <v>190</v>
      </c>
      <c r="BO304" s="19" t="s">
        <v>190</v>
      </c>
      <c r="BP304" s="19" t="s">
        <v>190</v>
      </c>
      <c r="BQ304" s="19" t="s">
        <v>190</v>
      </c>
      <c r="BR304" s="19" t="s">
        <v>190</v>
      </c>
      <c r="BS304" s="19" t="s">
        <v>190</v>
      </c>
      <c r="BT304" s="19" t="s">
        <v>190</v>
      </c>
      <c r="BU304" s="19" t="s">
        <v>190</v>
      </c>
      <c r="BV304" s="19" t="s">
        <v>190</v>
      </c>
      <c r="BW304" s="19" t="s">
        <v>190</v>
      </c>
      <c r="BX304" s="19" t="s">
        <v>190</v>
      </c>
      <c r="BY304" s="19" t="s">
        <v>190</v>
      </c>
      <c r="BZ304" s="19" t="s">
        <v>190</v>
      </c>
      <c r="CA304" s="19" t="s">
        <v>190</v>
      </c>
      <c r="CB304" s="19" t="s">
        <v>190</v>
      </c>
      <c r="CC304" s="19" t="s">
        <v>190</v>
      </c>
      <c r="CD304" s="19" t="s">
        <v>190</v>
      </c>
      <c r="CE304" s="19" t="s">
        <v>190</v>
      </c>
      <c r="CF304" s="19" t="s">
        <v>190</v>
      </c>
      <c r="CG304" s="19" t="s">
        <v>190</v>
      </c>
      <c r="CH304" s="14"/>
      <c r="CI304" s="14"/>
      <c r="CJ304" s="19" t="s">
        <v>190</v>
      </c>
      <c r="CK304" s="19" t="s">
        <v>190</v>
      </c>
      <c r="CL304" s="19" t="s">
        <v>190</v>
      </c>
      <c r="CM304" s="19" t="s">
        <v>190</v>
      </c>
      <c r="CN304" s="19" t="s">
        <v>190</v>
      </c>
      <c r="CO304" s="19" t="s">
        <v>190</v>
      </c>
      <c r="CP304" s="19" t="s">
        <v>190</v>
      </c>
      <c r="CQ304" s="19" t="s">
        <v>190</v>
      </c>
      <c r="CR304" s="19" t="s">
        <v>190</v>
      </c>
      <c r="CS304" s="19" t="s">
        <v>190</v>
      </c>
      <c r="CT304" s="19" t="s">
        <v>190</v>
      </c>
      <c r="CU304" s="19" t="s">
        <v>190</v>
      </c>
      <c r="CV304" s="19" t="s">
        <v>190</v>
      </c>
      <c r="CW304" s="19" t="s">
        <v>190</v>
      </c>
    </row>
    <row r="305" spans="1:101" ht="15" x14ac:dyDescent="0.25">
      <c r="A305" s="19" t="s">
        <v>190</v>
      </c>
      <c r="B305" s="19" t="s">
        <v>190</v>
      </c>
      <c r="C305" s="19" t="s">
        <v>190</v>
      </c>
      <c r="E305" s="19" t="s">
        <v>190</v>
      </c>
      <c r="F305" s="19" t="s">
        <v>190</v>
      </c>
      <c r="G305" s="19" t="s">
        <v>190</v>
      </c>
      <c r="H305" s="14"/>
      <c r="I305" s="14"/>
      <c r="J305"/>
      <c r="K305" s="19" t="s">
        <v>190</v>
      </c>
      <c r="L305" s="19" t="s">
        <v>190</v>
      </c>
      <c r="M305" s="19" t="s">
        <v>190</v>
      </c>
      <c r="N305" s="19" t="s">
        <v>190</v>
      </c>
      <c r="O305"/>
      <c r="P305" s="19" t="s">
        <v>190</v>
      </c>
      <c r="Q305"/>
      <c r="S305" s="19" t="s">
        <v>190</v>
      </c>
      <c r="T305" s="19" t="s">
        <v>190</v>
      </c>
      <c r="U305" s="19" t="s">
        <v>190</v>
      </c>
      <c r="W305" s="19" t="s">
        <v>190</v>
      </c>
      <c r="X305" s="19" t="s">
        <v>190</v>
      </c>
      <c r="Y305" s="19" t="s">
        <v>190</v>
      </c>
      <c r="Z305" s="19" t="s">
        <v>190</v>
      </c>
      <c r="AB305" s="19" t="s">
        <v>190</v>
      </c>
      <c r="AC305" s="19" t="s">
        <v>190</v>
      </c>
      <c r="AE305" s="19" t="s">
        <v>190</v>
      </c>
      <c r="AF305" s="19" t="s">
        <v>190</v>
      </c>
      <c r="AH305" s="19" t="s">
        <v>190</v>
      </c>
      <c r="AI305" s="19" t="s">
        <v>190</v>
      </c>
      <c r="AJ305" s="19" t="s">
        <v>190</v>
      </c>
      <c r="AK305" s="19" t="s">
        <v>190</v>
      </c>
      <c r="AL305" s="19" t="s">
        <v>190</v>
      </c>
      <c r="AM305" s="19" t="s">
        <v>190</v>
      </c>
      <c r="AN305" s="19" t="s">
        <v>190</v>
      </c>
      <c r="AO305" s="19" t="s">
        <v>190</v>
      </c>
      <c r="AP305" s="19" t="s">
        <v>190</v>
      </c>
      <c r="AQ305" s="19" t="s">
        <v>190</v>
      </c>
      <c r="AR305" s="19" t="s">
        <v>190</v>
      </c>
      <c r="AS305" s="19" t="s">
        <v>190</v>
      </c>
      <c r="AT305" s="19" t="s">
        <v>190</v>
      </c>
      <c r="AU305" s="19" t="s">
        <v>190</v>
      </c>
      <c r="AV305" s="19" t="s">
        <v>190</v>
      </c>
      <c r="AW305" s="19" t="s">
        <v>190</v>
      </c>
      <c r="AX305" s="19" t="s">
        <v>190</v>
      </c>
      <c r="AY305" s="19" t="s">
        <v>190</v>
      </c>
      <c r="AZ305" s="19" t="s">
        <v>190</v>
      </c>
      <c r="BA305" s="19" t="s">
        <v>190</v>
      </c>
      <c r="BB305" s="19" t="s">
        <v>190</v>
      </c>
      <c r="BC305" s="19" t="s">
        <v>190</v>
      </c>
      <c r="BD305" s="19" t="s">
        <v>190</v>
      </c>
      <c r="BE305" s="19" t="s">
        <v>190</v>
      </c>
      <c r="BF305" s="19" t="s">
        <v>190</v>
      </c>
      <c r="BG305" s="19" t="s">
        <v>190</v>
      </c>
      <c r="BH305" s="19" t="s">
        <v>190</v>
      </c>
      <c r="BI305" s="19" t="s">
        <v>190</v>
      </c>
      <c r="BJ305" s="19" t="s">
        <v>190</v>
      </c>
      <c r="BK305" s="19" t="s">
        <v>190</v>
      </c>
      <c r="BL305" s="19" t="s">
        <v>190</v>
      </c>
      <c r="BM305" s="19" t="s">
        <v>190</v>
      </c>
      <c r="BN305" s="19" t="s">
        <v>190</v>
      </c>
      <c r="BO305" s="19" t="s">
        <v>190</v>
      </c>
      <c r="BP305" s="19" t="s">
        <v>190</v>
      </c>
      <c r="BQ305" s="19" t="s">
        <v>190</v>
      </c>
      <c r="BR305" s="19" t="s">
        <v>190</v>
      </c>
      <c r="BS305" s="19" t="s">
        <v>190</v>
      </c>
      <c r="BT305" s="19" t="s">
        <v>190</v>
      </c>
      <c r="BU305" s="19" t="s">
        <v>190</v>
      </c>
      <c r="BV305" s="19" t="s">
        <v>190</v>
      </c>
      <c r="BW305" s="19" t="s">
        <v>190</v>
      </c>
      <c r="BX305" s="19" t="s">
        <v>190</v>
      </c>
      <c r="BY305" s="19" t="s">
        <v>190</v>
      </c>
      <c r="BZ305" s="19" t="s">
        <v>190</v>
      </c>
      <c r="CA305" s="19" t="s">
        <v>190</v>
      </c>
      <c r="CB305" s="19" t="s">
        <v>190</v>
      </c>
      <c r="CC305" s="19" t="s">
        <v>190</v>
      </c>
      <c r="CD305" s="19" t="s">
        <v>190</v>
      </c>
      <c r="CE305" s="19" t="s">
        <v>190</v>
      </c>
      <c r="CF305" s="19" t="s">
        <v>190</v>
      </c>
      <c r="CG305" s="19" t="s">
        <v>190</v>
      </c>
      <c r="CH305" s="14"/>
      <c r="CI305" s="14"/>
      <c r="CJ305" s="19" t="s">
        <v>190</v>
      </c>
      <c r="CK305" s="19" t="s">
        <v>190</v>
      </c>
      <c r="CL305" s="19" t="s">
        <v>190</v>
      </c>
      <c r="CM305" s="19" t="s">
        <v>190</v>
      </c>
      <c r="CN305" s="19" t="s">
        <v>190</v>
      </c>
      <c r="CO305" s="19" t="s">
        <v>190</v>
      </c>
      <c r="CP305" s="19" t="s">
        <v>190</v>
      </c>
      <c r="CQ305" s="19" t="s">
        <v>190</v>
      </c>
      <c r="CR305" s="19" t="s">
        <v>190</v>
      </c>
      <c r="CS305" s="19" t="s">
        <v>190</v>
      </c>
      <c r="CT305" s="19" t="s">
        <v>190</v>
      </c>
      <c r="CU305" s="19" t="s">
        <v>190</v>
      </c>
      <c r="CV305" s="19" t="s">
        <v>190</v>
      </c>
      <c r="CW305" s="19" t="s">
        <v>190</v>
      </c>
    </row>
    <row r="306" spans="1:101" ht="15" x14ac:dyDescent="0.25">
      <c r="A306" s="19" t="s">
        <v>190</v>
      </c>
      <c r="B306" s="19" t="s">
        <v>190</v>
      </c>
      <c r="C306" s="19" t="s">
        <v>190</v>
      </c>
      <c r="E306" s="19" t="s">
        <v>190</v>
      </c>
      <c r="F306" s="19" t="s">
        <v>190</v>
      </c>
      <c r="G306" s="19" t="s">
        <v>190</v>
      </c>
      <c r="H306" s="14"/>
      <c r="I306" s="14"/>
      <c r="J306"/>
      <c r="K306" s="19" t="s">
        <v>190</v>
      </c>
      <c r="L306" s="19" t="s">
        <v>190</v>
      </c>
      <c r="M306" s="19" t="s">
        <v>190</v>
      </c>
      <c r="N306" s="19" t="s">
        <v>190</v>
      </c>
      <c r="O306"/>
      <c r="P306" s="19" t="s">
        <v>190</v>
      </c>
      <c r="Q306"/>
      <c r="S306" s="19" t="s">
        <v>190</v>
      </c>
      <c r="T306" s="19" t="s">
        <v>190</v>
      </c>
      <c r="U306" s="19" t="s">
        <v>190</v>
      </c>
      <c r="W306" s="19" t="s">
        <v>190</v>
      </c>
      <c r="X306" s="19" t="s">
        <v>190</v>
      </c>
      <c r="Y306" s="19" t="s">
        <v>190</v>
      </c>
      <c r="Z306" s="19" t="s">
        <v>190</v>
      </c>
      <c r="AB306" s="19" t="s">
        <v>190</v>
      </c>
      <c r="AC306" s="19" t="s">
        <v>190</v>
      </c>
      <c r="AE306" s="19" t="s">
        <v>190</v>
      </c>
      <c r="AF306" s="19" t="s">
        <v>190</v>
      </c>
      <c r="AH306" s="19" t="s">
        <v>190</v>
      </c>
      <c r="AI306" s="19" t="s">
        <v>190</v>
      </c>
      <c r="AJ306" s="19" t="s">
        <v>190</v>
      </c>
      <c r="AK306" s="19" t="s">
        <v>190</v>
      </c>
      <c r="AL306" s="19" t="s">
        <v>190</v>
      </c>
      <c r="AM306" s="19" t="s">
        <v>190</v>
      </c>
      <c r="AN306" s="19" t="s">
        <v>190</v>
      </c>
      <c r="AO306" s="19" t="s">
        <v>190</v>
      </c>
      <c r="AP306" s="19" t="s">
        <v>190</v>
      </c>
      <c r="AQ306" s="19" t="s">
        <v>190</v>
      </c>
      <c r="AR306" s="19" t="s">
        <v>190</v>
      </c>
      <c r="AS306" s="19" t="s">
        <v>190</v>
      </c>
      <c r="AT306" s="19" t="s">
        <v>190</v>
      </c>
      <c r="AU306" s="19" t="s">
        <v>190</v>
      </c>
      <c r="AV306" s="19" t="s">
        <v>190</v>
      </c>
      <c r="AW306" s="19" t="s">
        <v>190</v>
      </c>
      <c r="AX306" s="19" t="s">
        <v>190</v>
      </c>
      <c r="AY306" s="19" t="s">
        <v>190</v>
      </c>
      <c r="AZ306" s="19" t="s">
        <v>190</v>
      </c>
      <c r="BA306" s="19" t="s">
        <v>190</v>
      </c>
      <c r="BB306" s="19" t="s">
        <v>190</v>
      </c>
      <c r="BC306" s="19" t="s">
        <v>190</v>
      </c>
      <c r="BD306" s="19" t="s">
        <v>190</v>
      </c>
      <c r="BE306" s="19" t="s">
        <v>190</v>
      </c>
      <c r="BF306" s="19" t="s">
        <v>190</v>
      </c>
      <c r="BG306" s="19" t="s">
        <v>190</v>
      </c>
      <c r="BH306" s="19" t="s">
        <v>190</v>
      </c>
      <c r="BI306" s="19" t="s">
        <v>190</v>
      </c>
      <c r="BJ306" s="19" t="s">
        <v>190</v>
      </c>
      <c r="BK306" s="19" t="s">
        <v>190</v>
      </c>
      <c r="BL306" s="19" t="s">
        <v>190</v>
      </c>
      <c r="BM306" s="19" t="s">
        <v>190</v>
      </c>
      <c r="BN306" s="19" t="s">
        <v>190</v>
      </c>
      <c r="BO306" s="19" t="s">
        <v>190</v>
      </c>
      <c r="BP306" s="19" t="s">
        <v>190</v>
      </c>
      <c r="BQ306" s="19" t="s">
        <v>190</v>
      </c>
      <c r="BR306" s="19" t="s">
        <v>190</v>
      </c>
      <c r="BS306" s="19" t="s">
        <v>190</v>
      </c>
      <c r="BT306" s="19" t="s">
        <v>190</v>
      </c>
      <c r="BU306" s="19" t="s">
        <v>190</v>
      </c>
      <c r="BV306" s="19" t="s">
        <v>190</v>
      </c>
      <c r="BW306" s="19" t="s">
        <v>190</v>
      </c>
      <c r="BX306" s="19" t="s">
        <v>190</v>
      </c>
      <c r="BY306" s="19" t="s">
        <v>190</v>
      </c>
      <c r="BZ306" s="19" t="s">
        <v>190</v>
      </c>
      <c r="CA306" s="19" t="s">
        <v>190</v>
      </c>
      <c r="CB306" s="19" t="s">
        <v>190</v>
      </c>
      <c r="CC306" s="19" t="s">
        <v>190</v>
      </c>
      <c r="CD306" s="19" t="s">
        <v>190</v>
      </c>
      <c r="CE306" s="19" t="s">
        <v>190</v>
      </c>
      <c r="CF306" s="19" t="s">
        <v>190</v>
      </c>
      <c r="CG306" s="19" t="s">
        <v>190</v>
      </c>
      <c r="CH306" s="14"/>
      <c r="CI306" s="14"/>
      <c r="CJ306" s="19" t="s">
        <v>190</v>
      </c>
      <c r="CK306" s="19" t="s">
        <v>190</v>
      </c>
      <c r="CL306" s="19" t="s">
        <v>190</v>
      </c>
      <c r="CM306" s="19" t="s">
        <v>190</v>
      </c>
      <c r="CN306" s="19" t="s">
        <v>190</v>
      </c>
      <c r="CO306" s="19" t="s">
        <v>190</v>
      </c>
      <c r="CP306" s="19" t="s">
        <v>190</v>
      </c>
      <c r="CQ306" s="19" t="s">
        <v>190</v>
      </c>
      <c r="CR306" s="19" t="s">
        <v>190</v>
      </c>
      <c r="CS306" s="19" t="s">
        <v>190</v>
      </c>
      <c r="CT306" s="19" t="s">
        <v>190</v>
      </c>
      <c r="CU306" s="19" t="s">
        <v>190</v>
      </c>
      <c r="CV306" s="19" t="s">
        <v>190</v>
      </c>
      <c r="CW306" s="19" t="s">
        <v>190</v>
      </c>
    </row>
    <row r="307" spans="1:101" ht="15" x14ac:dyDescent="0.25">
      <c r="A307" s="19" t="s">
        <v>190</v>
      </c>
      <c r="B307" s="19" t="s">
        <v>190</v>
      </c>
      <c r="C307" s="19" t="s">
        <v>190</v>
      </c>
      <c r="E307" s="19" t="s">
        <v>190</v>
      </c>
      <c r="F307" s="19" t="s">
        <v>190</v>
      </c>
      <c r="G307" s="19" t="s">
        <v>190</v>
      </c>
      <c r="H307" s="14"/>
      <c r="I307" s="14"/>
      <c r="J307"/>
      <c r="K307" s="19" t="s">
        <v>190</v>
      </c>
      <c r="L307" s="19" t="s">
        <v>190</v>
      </c>
      <c r="M307" s="19" t="s">
        <v>190</v>
      </c>
      <c r="N307" s="19" t="s">
        <v>190</v>
      </c>
      <c r="O307"/>
      <c r="P307" s="19" t="s">
        <v>190</v>
      </c>
      <c r="Q307"/>
      <c r="S307" s="19" t="s">
        <v>190</v>
      </c>
      <c r="T307" s="19" t="s">
        <v>190</v>
      </c>
      <c r="U307" s="19" t="s">
        <v>190</v>
      </c>
      <c r="W307" s="19" t="s">
        <v>190</v>
      </c>
      <c r="X307" s="19" t="s">
        <v>190</v>
      </c>
      <c r="Y307" s="19" t="s">
        <v>190</v>
      </c>
      <c r="Z307" s="19" t="s">
        <v>190</v>
      </c>
      <c r="AB307" s="19" t="s">
        <v>190</v>
      </c>
      <c r="AC307" s="19" t="s">
        <v>190</v>
      </c>
      <c r="AE307" s="19" t="s">
        <v>190</v>
      </c>
      <c r="AF307" s="19" t="s">
        <v>190</v>
      </c>
      <c r="AH307" s="19" t="s">
        <v>190</v>
      </c>
      <c r="AI307" s="19" t="s">
        <v>190</v>
      </c>
      <c r="AJ307" s="19" t="s">
        <v>190</v>
      </c>
      <c r="AK307" s="19" t="s">
        <v>190</v>
      </c>
      <c r="AL307" s="19" t="s">
        <v>190</v>
      </c>
      <c r="AM307" s="19" t="s">
        <v>190</v>
      </c>
      <c r="AN307" s="19" t="s">
        <v>190</v>
      </c>
      <c r="AO307" s="19" t="s">
        <v>190</v>
      </c>
      <c r="AP307" s="19" t="s">
        <v>190</v>
      </c>
      <c r="AQ307" s="19" t="s">
        <v>190</v>
      </c>
      <c r="AR307" s="19" t="s">
        <v>190</v>
      </c>
      <c r="AS307" s="19" t="s">
        <v>190</v>
      </c>
      <c r="AT307" s="19" t="s">
        <v>190</v>
      </c>
      <c r="AU307" s="19" t="s">
        <v>190</v>
      </c>
      <c r="AV307" s="19" t="s">
        <v>190</v>
      </c>
      <c r="AW307" s="19" t="s">
        <v>190</v>
      </c>
      <c r="AX307" s="19" t="s">
        <v>190</v>
      </c>
      <c r="AY307" s="19" t="s">
        <v>190</v>
      </c>
      <c r="AZ307" s="19" t="s">
        <v>190</v>
      </c>
      <c r="BA307" s="19" t="s">
        <v>190</v>
      </c>
      <c r="BB307" s="19" t="s">
        <v>190</v>
      </c>
      <c r="BC307" s="19" t="s">
        <v>190</v>
      </c>
      <c r="BD307" s="19" t="s">
        <v>190</v>
      </c>
      <c r="BE307" s="19" t="s">
        <v>190</v>
      </c>
      <c r="BF307" s="19" t="s">
        <v>190</v>
      </c>
      <c r="BG307" s="19" t="s">
        <v>190</v>
      </c>
      <c r="BH307" s="19" t="s">
        <v>190</v>
      </c>
      <c r="BI307" s="19" t="s">
        <v>190</v>
      </c>
      <c r="BJ307" s="19" t="s">
        <v>190</v>
      </c>
      <c r="BK307" s="19" t="s">
        <v>190</v>
      </c>
      <c r="BL307" s="19" t="s">
        <v>190</v>
      </c>
      <c r="BM307" s="19" t="s">
        <v>190</v>
      </c>
      <c r="BN307" s="19" t="s">
        <v>190</v>
      </c>
      <c r="BO307" s="19" t="s">
        <v>190</v>
      </c>
      <c r="BP307" s="19" t="s">
        <v>190</v>
      </c>
      <c r="BQ307" s="19" t="s">
        <v>190</v>
      </c>
      <c r="BR307" s="19" t="s">
        <v>190</v>
      </c>
      <c r="BS307" s="19" t="s">
        <v>190</v>
      </c>
      <c r="BT307" s="19" t="s">
        <v>190</v>
      </c>
      <c r="BU307" s="19" t="s">
        <v>190</v>
      </c>
      <c r="BV307" s="19" t="s">
        <v>190</v>
      </c>
      <c r="BW307" s="19" t="s">
        <v>190</v>
      </c>
      <c r="BX307" s="19" t="s">
        <v>190</v>
      </c>
      <c r="BY307" s="19" t="s">
        <v>190</v>
      </c>
      <c r="BZ307" s="19" t="s">
        <v>190</v>
      </c>
      <c r="CA307" s="19" t="s">
        <v>190</v>
      </c>
      <c r="CB307" s="19" t="s">
        <v>190</v>
      </c>
      <c r="CC307" s="19" t="s">
        <v>190</v>
      </c>
      <c r="CD307" s="19" t="s">
        <v>190</v>
      </c>
      <c r="CE307" s="19" t="s">
        <v>190</v>
      </c>
      <c r="CF307" s="19" t="s">
        <v>190</v>
      </c>
      <c r="CG307" s="19" t="s">
        <v>190</v>
      </c>
      <c r="CH307" s="14"/>
      <c r="CI307" s="14"/>
      <c r="CJ307" s="19" t="s">
        <v>190</v>
      </c>
      <c r="CK307" s="19" t="s">
        <v>190</v>
      </c>
      <c r="CL307" s="19" t="s">
        <v>190</v>
      </c>
      <c r="CM307" s="19" t="s">
        <v>190</v>
      </c>
      <c r="CN307" s="19" t="s">
        <v>190</v>
      </c>
      <c r="CO307" s="19" t="s">
        <v>190</v>
      </c>
      <c r="CP307" s="19" t="s">
        <v>190</v>
      </c>
      <c r="CQ307" s="19" t="s">
        <v>190</v>
      </c>
      <c r="CR307" s="19" t="s">
        <v>190</v>
      </c>
      <c r="CS307" s="19" t="s">
        <v>190</v>
      </c>
      <c r="CT307" s="19" t="s">
        <v>190</v>
      </c>
      <c r="CU307" s="19" t="s">
        <v>190</v>
      </c>
      <c r="CV307" s="19" t="s">
        <v>190</v>
      </c>
      <c r="CW307" s="19" t="s">
        <v>190</v>
      </c>
    </row>
    <row r="308" spans="1:101" ht="15" x14ac:dyDescent="0.25">
      <c r="A308" s="19" t="s">
        <v>190</v>
      </c>
      <c r="B308" s="19" t="s">
        <v>190</v>
      </c>
      <c r="C308" s="19" t="s">
        <v>190</v>
      </c>
      <c r="E308" s="19" t="s">
        <v>190</v>
      </c>
      <c r="F308" s="19" t="s">
        <v>190</v>
      </c>
      <c r="G308" s="19" t="s">
        <v>190</v>
      </c>
      <c r="H308" s="14"/>
      <c r="I308" s="14"/>
      <c r="J308"/>
      <c r="K308" s="19" t="s">
        <v>190</v>
      </c>
      <c r="L308" s="19" t="s">
        <v>190</v>
      </c>
      <c r="M308" s="19" t="s">
        <v>190</v>
      </c>
      <c r="N308" s="19" t="s">
        <v>190</v>
      </c>
      <c r="O308"/>
      <c r="P308" s="19" t="s">
        <v>190</v>
      </c>
      <c r="Q308"/>
      <c r="S308" s="19" t="s">
        <v>190</v>
      </c>
      <c r="T308" s="19" t="s">
        <v>190</v>
      </c>
      <c r="U308" s="19" t="s">
        <v>190</v>
      </c>
      <c r="W308" s="19" t="s">
        <v>190</v>
      </c>
      <c r="X308" s="19" t="s">
        <v>190</v>
      </c>
      <c r="Y308" s="19" t="s">
        <v>190</v>
      </c>
      <c r="Z308" s="19" t="s">
        <v>190</v>
      </c>
      <c r="AB308" s="19" t="s">
        <v>190</v>
      </c>
      <c r="AC308" s="19" t="s">
        <v>190</v>
      </c>
      <c r="AE308" s="19" t="s">
        <v>190</v>
      </c>
      <c r="AF308" s="19" t="s">
        <v>190</v>
      </c>
      <c r="AH308" s="19" t="s">
        <v>190</v>
      </c>
      <c r="AI308" s="19" t="s">
        <v>190</v>
      </c>
      <c r="AJ308" s="19" t="s">
        <v>190</v>
      </c>
      <c r="AK308" s="19" t="s">
        <v>190</v>
      </c>
      <c r="AL308" s="19" t="s">
        <v>190</v>
      </c>
      <c r="AM308" s="19" t="s">
        <v>190</v>
      </c>
      <c r="AN308" s="19" t="s">
        <v>190</v>
      </c>
      <c r="AO308" s="19" t="s">
        <v>190</v>
      </c>
      <c r="AP308" s="19" t="s">
        <v>190</v>
      </c>
      <c r="AQ308" s="19" t="s">
        <v>190</v>
      </c>
      <c r="AR308" s="19" t="s">
        <v>190</v>
      </c>
      <c r="AS308" s="19" t="s">
        <v>190</v>
      </c>
      <c r="AT308" s="19" t="s">
        <v>190</v>
      </c>
      <c r="AU308" s="19" t="s">
        <v>190</v>
      </c>
      <c r="AV308" s="19" t="s">
        <v>190</v>
      </c>
      <c r="AW308" s="19" t="s">
        <v>190</v>
      </c>
      <c r="AX308" s="19" t="s">
        <v>190</v>
      </c>
      <c r="AY308" s="19" t="s">
        <v>190</v>
      </c>
      <c r="AZ308" s="19" t="s">
        <v>190</v>
      </c>
      <c r="BA308" s="19" t="s">
        <v>190</v>
      </c>
      <c r="BB308" s="19" t="s">
        <v>190</v>
      </c>
      <c r="BC308" s="19" t="s">
        <v>190</v>
      </c>
      <c r="BD308" s="19" t="s">
        <v>190</v>
      </c>
      <c r="BE308" s="19" t="s">
        <v>190</v>
      </c>
      <c r="BF308" s="19" t="s">
        <v>190</v>
      </c>
      <c r="BG308" s="19" t="s">
        <v>190</v>
      </c>
      <c r="BH308" s="19" t="s">
        <v>190</v>
      </c>
      <c r="BI308" s="19" t="s">
        <v>190</v>
      </c>
      <c r="BJ308" s="19" t="s">
        <v>190</v>
      </c>
      <c r="BK308" s="19" t="s">
        <v>190</v>
      </c>
      <c r="BL308" s="19" t="s">
        <v>190</v>
      </c>
      <c r="BM308" s="19" t="s">
        <v>190</v>
      </c>
      <c r="BN308" s="19" t="s">
        <v>190</v>
      </c>
      <c r="BO308" s="19" t="s">
        <v>190</v>
      </c>
      <c r="BP308" s="19" t="s">
        <v>190</v>
      </c>
      <c r="BQ308" s="19" t="s">
        <v>190</v>
      </c>
      <c r="BR308" s="19" t="s">
        <v>190</v>
      </c>
      <c r="BS308" s="19" t="s">
        <v>190</v>
      </c>
      <c r="BT308" s="19" t="s">
        <v>190</v>
      </c>
      <c r="BU308" s="19" t="s">
        <v>190</v>
      </c>
      <c r="BV308" s="19" t="s">
        <v>190</v>
      </c>
      <c r="BW308" s="19" t="s">
        <v>190</v>
      </c>
      <c r="BX308" s="19" t="s">
        <v>190</v>
      </c>
      <c r="BY308" s="19" t="s">
        <v>190</v>
      </c>
      <c r="BZ308" s="19" t="s">
        <v>190</v>
      </c>
      <c r="CA308" s="19" t="s">
        <v>190</v>
      </c>
      <c r="CB308" s="19" t="s">
        <v>190</v>
      </c>
      <c r="CC308" s="19" t="s">
        <v>190</v>
      </c>
      <c r="CD308" s="19" t="s">
        <v>190</v>
      </c>
      <c r="CE308" s="19" t="s">
        <v>190</v>
      </c>
      <c r="CF308" s="19" t="s">
        <v>190</v>
      </c>
      <c r="CG308" s="19" t="s">
        <v>190</v>
      </c>
      <c r="CH308" s="14"/>
      <c r="CI308" s="14"/>
      <c r="CJ308" s="19" t="s">
        <v>190</v>
      </c>
      <c r="CK308" s="19" t="s">
        <v>190</v>
      </c>
      <c r="CL308" s="19" t="s">
        <v>190</v>
      </c>
      <c r="CM308" s="19" t="s">
        <v>190</v>
      </c>
      <c r="CN308" s="19" t="s">
        <v>190</v>
      </c>
      <c r="CO308" s="19" t="s">
        <v>190</v>
      </c>
      <c r="CP308" s="19" t="s">
        <v>190</v>
      </c>
      <c r="CQ308" s="19" t="s">
        <v>190</v>
      </c>
      <c r="CR308" s="19" t="s">
        <v>190</v>
      </c>
      <c r="CS308" s="19" t="s">
        <v>190</v>
      </c>
      <c r="CT308" s="19" t="s">
        <v>190</v>
      </c>
      <c r="CU308" s="19" t="s">
        <v>190</v>
      </c>
      <c r="CV308" s="19" t="s">
        <v>190</v>
      </c>
      <c r="CW308" s="19" t="s">
        <v>190</v>
      </c>
    </row>
    <row r="309" spans="1:101" ht="15" x14ac:dyDescent="0.25">
      <c r="A309" s="19" t="s">
        <v>190</v>
      </c>
      <c r="B309" s="19" t="s">
        <v>190</v>
      </c>
      <c r="C309" s="19" t="s">
        <v>190</v>
      </c>
      <c r="E309" s="19" t="s">
        <v>190</v>
      </c>
      <c r="F309" s="19" t="s">
        <v>190</v>
      </c>
      <c r="G309" s="19" t="s">
        <v>190</v>
      </c>
      <c r="H309" s="14"/>
      <c r="I309" s="14"/>
      <c r="J309"/>
      <c r="K309" s="19" t="s">
        <v>190</v>
      </c>
      <c r="L309" s="19" t="s">
        <v>190</v>
      </c>
      <c r="M309" s="19" t="s">
        <v>190</v>
      </c>
      <c r="N309" s="19" t="s">
        <v>190</v>
      </c>
      <c r="O309"/>
      <c r="P309" s="19" t="s">
        <v>190</v>
      </c>
      <c r="Q309"/>
      <c r="S309" s="19" t="s">
        <v>190</v>
      </c>
      <c r="T309" s="19" t="s">
        <v>190</v>
      </c>
      <c r="U309" s="19" t="s">
        <v>190</v>
      </c>
      <c r="W309" s="19" t="s">
        <v>190</v>
      </c>
      <c r="X309" s="19" t="s">
        <v>190</v>
      </c>
      <c r="Y309" s="19" t="s">
        <v>190</v>
      </c>
      <c r="Z309" s="19" t="s">
        <v>190</v>
      </c>
      <c r="AB309" s="19" t="s">
        <v>190</v>
      </c>
      <c r="AC309" s="19" t="s">
        <v>190</v>
      </c>
      <c r="AE309" s="19" t="s">
        <v>190</v>
      </c>
      <c r="AF309" s="19" t="s">
        <v>190</v>
      </c>
      <c r="AH309" s="19" t="s">
        <v>190</v>
      </c>
      <c r="AI309" s="19" t="s">
        <v>190</v>
      </c>
      <c r="AJ309" s="19" t="s">
        <v>190</v>
      </c>
      <c r="AK309" s="19" t="s">
        <v>190</v>
      </c>
      <c r="AL309" s="19" t="s">
        <v>190</v>
      </c>
      <c r="AM309" s="19" t="s">
        <v>190</v>
      </c>
      <c r="AN309" s="19" t="s">
        <v>190</v>
      </c>
      <c r="AO309" s="19" t="s">
        <v>190</v>
      </c>
      <c r="AP309" s="19" t="s">
        <v>190</v>
      </c>
      <c r="AQ309" s="19" t="s">
        <v>190</v>
      </c>
      <c r="AR309" s="19" t="s">
        <v>190</v>
      </c>
      <c r="AS309" s="19" t="s">
        <v>190</v>
      </c>
      <c r="AT309" s="19" t="s">
        <v>190</v>
      </c>
      <c r="AU309" s="19" t="s">
        <v>190</v>
      </c>
      <c r="AV309" s="19" t="s">
        <v>190</v>
      </c>
      <c r="AW309" s="19" t="s">
        <v>190</v>
      </c>
      <c r="AX309" s="19" t="s">
        <v>190</v>
      </c>
      <c r="AY309" s="19" t="s">
        <v>190</v>
      </c>
      <c r="AZ309" s="19" t="s">
        <v>190</v>
      </c>
      <c r="BA309" s="19" t="s">
        <v>190</v>
      </c>
      <c r="BB309" s="19" t="s">
        <v>190</v>
      </c>
      <c r="BC309" s="19" t="s">
        <v>190</v>
      </c>
      <c r="BD309" s="19" t="s">
        <v>190</v>
      </c>
      <c r="BE309" s="19" t="s">
        <v>190</v>
      </c>
      <c r="BF309" s="19" t="s">
        <v>190</v>
      </c>
      <c r="BG309" s="19" t="s">
        <v>190</v>
      </c>
      <c r="BH309" s="19" t="s">
        <v>190</v>
      </c>
      <c r="BI309" s="19" t="s">
        <v>190</v>
      </c>
      <c r="BJ309" s="19" t="s">
        <v>190</v>
      </c>
      <c r="BK309" s="19" t="s">
        <v>190</v>
      </c>
      <c r="BL309" s="19" t="s">
        <v>190</v>
      </c>
      <c r="BM309" s="19" t="s">
        <v>190</v>
      </c>
      <c r="BN309" s="19" t="s">
        <v>190</v>
      </c>
      <c r="BO309" s="19" t="s">
        <v>190</v>
      </c>
      <c r="BP309" s="19" t="s">
        <v>190</v>
      </c>
      <c r="BQ309" s="19" t="s">
        <v>190</v>
      </c>
      <c r="BR309" s="19" t="s">
        <v>190</v>
      </c>
      <c r="BS309" s="19" t="s">
        <v>190</v>
      </c>
      <c r="BT309" s="19" t="s">
        <v>190</v>
      </c>
      <c r="BU309" s="19" t="s">
        <v>190</v>
      </c>
      <c r="BV309" s="19" t="s">
        <v>190</v>
      </c>
      <c r="BW309" s="19" t="s">
        <v>190</v>
      </c>
      <c r="BX309" s="19" t="s">
        <v>190</v>
      </c>
      <c r="BY309" s="19" t="s">
        <v>190</v>
      </c>
      <c r="BZ309" s="19" t="s">
        <v>190</v>
      </c>
      <c r="CA309" s="19" t="s">
        <v>190</v>
      </c>
      <c r="CB309" s="19" t="s">
        <v>190</v>
      </c>
      <c r="CC309" s="19" t="s">
        <v>190</v>
      </c>
      <c r="CD309" s="19" t="s">
        <v>190</v>
      </c>
      <c r="CE309" s="19" t="s">
        <v>190</v>
      </c>
      <c r="CF309" s="19" t="s">
        <v>190</v>
      </c>
      <c r="CG309" s="19" t="s">
        <v>190</v>
      </c>
      <c r="CH309" s="14"/>
      <c r="CI309" s="14"/>
      <c r="CJ309" s="19" t="s">
        <v>190</v>
      </c>
      <c r="CK309" s="19" t="s">
        <v>190</v>
      </c>
      <c r="CL309" s="19" t="s">
        <v>190</v>
      </c>
      <c r="CM309" s="19" t="s">
        <v>190</v>
      </c>
      <c r="CN309" s="19" t="s">
        <v>190</v>
      </c>
      <c r="CO309" s="19" t="s">
        <v>190</v>
      </c>
      <c r="CP309" s="19" t="s">
        <v>190</v>
      </c>
      <c r="CQ309" s="19" t="s">
        <v>190</v>
      </c>
      <c r="CR309" s="19" t="s">
        <v>190</v>
      </c>
      <c r="CS309" s="19" t="s">
        <v>190</v>
      </c>
      <c r="CT309" s="19" t="s">
        <v>190</v>
      </c>
      <c r="CU309" s="19" t="s">
        <v>190</v>
      </c>
      <c r="CV309" s="19" t="s">
        <v>190</v>
      </c>
      <c r="CW309" s="19" t="s">
        <v>190</v>
      </c>
    </row>
    <row r="310" spans="1:101" ht="15" x14ac:dyDescent="0.25">
      <c r="A310" s="19" t="s">
        <v>190</v>
      </c>
      <c r="B310" s="19" t="s">
        <v>190</v>
      </c>
      <c r="C310" s="19" t="s">
        <v>190</v>
      </c>
      <c r="E310" s="19" t="s">
        <v>190</v>
      </c>
      <c r="F310" s="19" t="s">
        <v>190</v>
      </c>
      <c r="G310" s="19" t="s">
        <v>190</v>
      </c>
      <c r="H310" s="14"/>
      <c r="I310" s="14"/>
      <c r="J310"/>
      <c r="K310" s="19" t="s">
        <v>190</v>
      </c>
      <c r="L310" s="19" t="s">
        <v>190</v>
      </c>
      <c r="M310" s="19" t="s">
        <v>190</v>
      </c>
      <c r="N310" s="19" t="s">
        <v>190</v>
      </c>
      <c r="O310"/>
      <c r="P310" s="19" t="s">
        <v>190</v>
      </c>
      <c r="Q310"/>
      <c r="S310" s="19" t="s">
        <v>190</v>
      </c>
      <c r="T310" s="19" t="s">
        <v>190</v>
      </c>
      <c r="U310" s="19" t="s">
        <v>190</v>
      </c>
      <c r="W310" s="19" t="s">
        <v>190</v>
      </c>
      <c r="X310" s="19" t="s">
        <v>190</v>
      </c>
      <c r="Y310" s="19" t="s">
        <v>190</v>
      </c>
      <c r="Z310" s="19" t="s">
        <v>190</v>
      </c>
      <c r="AB310" s="19" t="s">
        <v>190</v>
      </c>
      <c r="AC310" s="19" t="s">
        <v>190</v>
      </c>
      <c r="AE310" s="19" t="s">
        <v>190</v>
      </c>
      <c r="AF310" s="19" t="s">
        <v>190</v>
      </c>
      <c r="AH310" s="19" t="s">
        <v>190</v>
      </c>
      <c r="AI310" s="19" t="s">
        <v>190</v>
      </c>
      <c r="AJ310" s="19" t="s">
        <v>190</v>
      </c>
      <c r="AK310" s="19" t="s">
        <v>190</v>
      </c>
      <c r="AL310" s="19" t="s">
        <v>190</v>
      </c>
      <c r="AM310" s="19" t="s">
        <v>190</v>
      </c>
      <c r="AN310" s="19" t="s">
        <v>190</v>
      </c>
      <c r="AO310" s="19" t="s">
        <v>190</v>
      </c>
      <c r="AP310" s="19" t="s">
        <v>190</v>
      </c>
      <c r="AQ310" s="19" t="s">
        <v>190</v>
      </c>
      <c r="AR310" s="19" t="s">
        <v>190</v>
      </c>
      <c r="AS310" s="19" t="s">
        <v>190</v>
      </c>
      <c r="AT310" s="19" t="s">
        <v>190</v>
      </c>
      <c r="AU310" s="19" t="s">
        <v>190</v>
      </c>
      <c r="AV310" s="19" t="s">
        <v>190</v>
      </c>
      <c r="AW310" s="19" t="s">
        <v>190</v>
      </c>
      <c r="AX310" s="19" t="s">
        <v>190</v>
      </c>
      <c r="AY310" s="19" t="s">
        <v>190</v>
      </c>
      <c r="AZ310" s="19" t="s">
        <v>190</v>
      </c>
      <c r="BA310" s="19" t="s">
        <v>190</v>
      </c>
      <c r="BB310" s="19" t="s">
        <v>190</v>
      </c>
      <c r="BC310" s="19" t="s">
        <v>190</v>
      </c>
      <c r="BD310" s="19" t="s">
        <v>190</v>
      </c>
      <c r="BE310" s="19" t="s">
        <v>190</v>
      </c>
      <c r="BF310" s="19" t="s">
        <v>190</v>
      </c>
      <c r="BG310" s="19" t="s">
        <v>190</v>
      </c>
      <c r="BH310" s="19" t="s">
        <v>190</v>
      </c>
      <c r="BI310" s="19" t="s">
        <v>190</v>
      </c>
      <c r="BJ310" s="19" t="s">
        <v>190</v>
      </c>
      <c r="BK310" s="19" t="s">
        <v>190</v>
      </c>
      <c r="BL310" s="19" t="s">
        <v>190</v>
      </c>
      <c r="BM310" s="19" t="s">
        <v>190</v>
      </c>
      <c r="BN310" s="19" t="s">
        <v>190</v>
      </c>
      <c r="BO310" s="19" t="s">
        <v>190</v>
      </c>
      <c r="BP310" s="19" t="s">
        <v>190</v>
      </c>
      <c r="BQ310" s="19" t="s">
        <v>190</v>
      </c>
      <c r="BR310" s="19" t="s">
        <v>190</v>
      </c>
      <c r="BS310" s="19" t="s">
        <v>190</v>
      </c>
      <c r="BT310" s="19" t="s">
        <v>190</v>
      </c>
      <c r="BU310" s="19" t="s">
        <v>190</v>
      </c>
      <c r="BV310" s="19" t="s">
        <v>190</v>
      </c>
      <c r="BW310" s="19" t="s">
        <v>190</v>
      </c>
      <c r="BX310" s="19" t="s">
        <v>190</v>
      </c>
      <c r="BY310" s="19" t="s">
        <v>190</v>
      </c>
      <c r="BZ310" s="19" t="s">
        <v>190</v>
      </c>
      <c r="CA310" s="19" t="s">
        <v>190</v>
      </c>
      <c r="CB310" s="19" t="s">
        <v>190</v>
      </c>
      <c r="CC310" s="19" t="s">
        <v>190</v>
      </c>
      <c r="CD310" s="19" t="s">
        <v>190</v>
      </c>
      <c r="CE310" s="19" t="s">
        <v>190</v>
      </c>
      <c r="CF310" s="19" t="s">
        <v>190</v>
      </c>
      <c r="CG310" s="19" t="s">
        <v>190</v>
      </c>
      <c r="CH310" s="14"/>
      <c r="CI310" s="14"/>
      <c r="CJ310" s="19" t="s">
        <v>190</v>
      </c>
      <c r="CK310" s="19" t="s">
        <v>190</v>
      </c>
      <c r="CL310" s="19" t="s">
        <v>190</v>
      </c>
      <c r="CM310" s="19" t="s">
        <v>190</v>
      </c>
      <c r="CN310" s="19" t="s">
        <v>190</v>
      </c>
      <c r="CO310" s="19" t="s">
        <v>190</v>
      </c>
      <c r="CP310" s="19" t="s">
        <v>190</v>
      </c>
      <c r="CQ310" s="19" t="s">
        <v>190</v>
      </c>
      <c r="CR310" s="19" t="s">
        <v>190</v>
      </c>
      <c r="CS310" s="19" t="s">
        <v>190</v>
      </c>
      <c r="CT310" s="19" t="s">
        <v>190</v>
      </c>
      <c r="CU310" s="19" t="s">
        <v>190</v>
      </c>
      <c r="CV310" s="19" t="s">
        <v>190</v>
      </c>
      <c r="CW310" s="19" t="s">
        <v>190</v>
      </c>
    </row>
    <row r="311" spans="1:101" ht="15" x14ac:dyDescent="0.25">
      <c r="A311" s="19" t="s">
        <v>190</v>
      </c>
      <c r="B311" s="19" t="s">
        <v>190</v>
      </c>
      <c r="C311" s="19" t="s">
        <v>190</v>
      </c>
      <c r="E311" s="19" t="s">
        <v>190</v>
      </c>
      <c r="F311" s="19" t="s">
        <v>190</v>
      </c>
      <c r="G311" s="19" t="s">
        <v>190</v>
      </c>
      <c r="H311" s="14"/>
      <c r="I311" s="14"/>
      <c r="J311"/>
      <c r="K311" s="19" t="s">
        <v>190</v>
      </c>
      <c r="L311" s="19" t="s">
        <v>190</v>
      </c>
      <c r="M311" s="19" t="s">
        <v>190</v>
      </c>
      <c r="N311" s="19" t="s">
        <v>190</v>
      </c>
      <c r="O311"/>
      <c r="P311" s="19" t="s">
        <v>190</v>
      </c>
      <c r="Q311"/>
      <c r="S311" s="19" t="s">
        <v>190</v>
      </c>
      <c r="T311" s="19" t="s">
        <v>190</v>
      </c>
      <c r="U311" s="19" t="s">
        <v>190</v>
      </c>
      <c r="W311" s="19" t="s">
        <v>190</v>
      </c>
      <c r="X311" s="19" t="s">
        <v>190</v>
      </c>
      <c r="Y311" s="19" t="s">
        <v>190</v>
      </c>
      <c r="Z311" s="19" t="s">
        <v>190</v>
      </c>
      <c r="AB311" s="19" t="s">
        <v>190</v>
      </c>
      <c r="AC311" s="19" t="s">
        <v>190</v>
      </c>
      <c r="AE311" s="19" t="s">
        <v>190</v>
      </c>
      <c r="AF311" s="19" t="s">
        <v>190</v>
      </c>
      <c r="AH311" s="19" t="s">
        <v>190</v>
      </c>
      <c r="AI311" s="19" t="s">
        <v>190</v>
      </c>
      <c r="AJ311" s="19" t="s">
        <v>190</v>
      </c>
      <c r="AK311" s="19" t="s">
        <v>190</v>
      </c>
      <c r="AL311" s="19" t="s">
        <v>190</v>
      </c>
      <c r="AM311" s="19" t="s">
        <v>190</v>
      </c>
      <c r="AN311" s="19" t="s">
        <v>190</v>
      </c>
      <c r="AO311" s="19" t="s">
        <v>190</v>
      </c>
      <c r="AP311" s="19" t="s">
        <v>190</v>
      </c>
      <c r="AQ311" s="19" t="s">
        <v>190</v>
      </c>
      <c r="AR311" s="19" t="s">
        <v>190</v>
      </c>
      <c r="AS311" s="19" t="s">
        <v>190</v>
      </c>
      <c r="AT311" s="19" t="s">
        <v>190</v>
      </c>
      <c r="AU311" s="19" t="s">
        <v>190</v>
      </c>
      <c r="AV311" s="19" t="s">
        <v>190</v>
      </c>
      <c r="AW311" s="19" t="s">
        <v>190</v>
      </c>
      <c r="AX311" s="19" t="s">
        <v>190</v>
      </c>
      <c r="AY311" s="19" t="s">
        <v>190</v>
      </c>
      <c r="AZ311" s="19" t="s">
        <v>190</v>
      </c>
      <c r="BA311" s="19" t="s">
        <v>190</v>
      </c>
      <c r="BB311" s="19" t="s">
        <v>190</v>
      </c>
      <c r="BC311" s="19" t="s">
        <v>190</v>
      </c>
      <c r="BD311" s="19" t="s">
        <v>190</v>
      </c>
      <c r="BE311" s="19" t="s">
        <v>190</v>
      </c>
      <c r="BF311" s="19" t="s">
        <v>190</v>
      </c>
      <c r="BG311" s="19" t="s">
        <v>190</v>
      </c>
      <c r="BH311" s="19" t="s">
        <v>190</v>
      </c>
      <c r="BI311" s="19" t="s">
        <v>190</v>
      </c>
      <c r="BJ311" s="19" t="s">
        <v>190</v>
      </c>
      <c r="BK311" s="19" t="s">
        <v>190</v>
      </c>
      <c r="BL311" s="19" t="s">
        <v>190</v>
      </c>
      <c r="BM311" s="19" t="s">
        <v>190</v>
      </c>
      <c r="BN311" s="19" t="s">
        <v>190</v>
      </c>
      <c r="BO311" s="19" t="s">
        <v>190</v>
      </c>
      <c r="BP311" s="19" t="s">
        <v>190</v>
      </c>
      <c r="BQ311" s="19" t="s">
        <v>190</v>
      </c>
      <c r="BR311" s="19" t="s">
        <v>190</v>
      </c>
      <c r="BS311" s="19" t="s">
        <v>190</v>
      </c>
      <c r="BT311" s="19" t="s">
        <v>190</v>
      </c>
      <c r="BU311" s="19" t="s">
        <v>190</v>
      </c>
      <c r="BV311" s="19" t="s">
        <v>190</v>
      </c>
      <c r="BW311" s="19" t="s">
        <v>190</v>
      </c>
      <c r="BX311" s="19" t="s">
        <v>190</v>
      </c>
      <c r="BY311" s="19" t="s">
        <v>190</v>
      </c>
      <c r="BZ311" s="19" t="s">
        <v>190</v>
      </c>
      <c r="CA311" s="19" t="s">
        <v>190</v>
      </c>
      <c r="CB311" s="19" t="s">
        <v>190</v>
      </c>
      <c r="CC311" s="19" t="s">
        <v>190</v>
      </c>
      <c r="CD311" s="19" t="s">
        <v>190</v>
      </c>
      <c r="CE311" s="19" t="s">
        <v>190</v>
      </c>
      <c r="CF311" s="19" t="s">
        <v>190</v>
      </c>
      <c r="CG311" s="19" t="s">
        <v>190</v>
      </c>
      <c r="CH311" s="14"/>
      <c r="CI311" s="14"/>
      <c r="CJ311" s="19" t="s">
        <v>190</v>
      </c>
      <c r="CK311" s="19" t="s">
        <v>190</v>
      </c>
      <c r="CL311" s="19" t="s">
        <v>190</v>
      </c>
      <c r="CM311" s="19" t="s">
        <v>190</v>
      </c>
      <c r="CN311" s="19" t="s">
        <v>190</v>
      </c>
      <c r="CO311" s="19" t="s">
        <v>190</v>
      </c>
      <c r="CP311" s="19" t="s">
        <v>190</v>
      </c>
      <c r="CQ311" s="19" t="s">
        <v>190</v>
      </c>
      <c r="CR311" s="19" t="s">
        <v>190</v>
      </c>
      <c r="CS311" s="19" t="s">
        <v>190</v>
      </c>
      <c r="CT311" s="19" t="s">
        <v>190</v>
      </c>
      <c r="CU311" s="19" t="s">
        <v>190</v>
      </c>
      <c r="CV311" s="19" t="s">
        <v>190</v>
      </c>
      <c r="CW311" s="19" t="s">
        <v>190</v>
      </c>
    </row>
    <row r="312" spans="1:101" ht="15" x14ac:dyDescent="0.25">
      <c r="A312" s="19" t="s">
        <v>190</v>
      </c>
      <c r="B312" s="19" t="s">
        <v>190</v>
      </c>
      <c r="C312" s="19" t="s">
        <v>190</v>
      </c>
      <c r="E312" s="19" t="s">
        <v>190</v>
      </c>
      <c r="F312" s="19" t="s">
        <v>190</v>
      </c>
      <c r="G312" s="19" t="s">
        <v>190</v>
      </c>
      <c r="H312" s="14"/>
      <c r="I312" s="14"/>
      <c r="J312"/>
      <c r="K312" s="19" t="s">
        <v>190</v>
      </c>
      <c r="L312" s="19" t="s">
        <v>190</v>
      </c>
      <c r="M312" s="19" t="s">
        <v>190</v>
      </c>
      <c r="N312" s="19" t="s">
        <v>190</v>
      </c>
      <c r="O312"/>
      <c r="P312" s="19" t="s">
        <v>190</v>
      </c>
      <c r="Q312"/>
      <c r="S312" s="19" t="s">
        <v>190</v>
      </c>
      <c r="T312" s="19" t="s">
        <v>190</v>
      </c>
      <c r="U312" s="19" t="s">
        <v>190</v>
      </c>
      <c r="W312" s="19" t="s">
        <v>190</v>
      </c>
      <c r="X312" s="19" t="s">
        <v>190</v>
      </c>
      <c r="Y312" s="19" t="s">
        <v>190</v>
      </c>
      <c r="Z312" s="19" t="s">
        <v>190</v>
      </c>
      <c r="AB312" s="19" t="s">
        <v>190</v>
      </c>
      <c r="AC312" s="19" t="s">
        <v>190</v>
      </c>
      <c r="AE312" s="19" t="s">
        <v>190</v>
      </c>
      <c r="AF312" s="19" t="s">
        <v>190</v>
      </c>
      <c r="AH312" s="19" t="s">
        <v>190</v>
      </c>
      <c r="AI312" s="19" t="s">
        <v>190</v>
      </c>
      <c r="AJ312" s="19" t="s">
        <v>190</v>
      </c>
      <c r="AK312" s="19" t="s">
        <v>190</v>
      </c>
      <c r="AL312" s="19" t="s">
        <v>190</v>
      </c>
      <c r="AM312" s="19" t="s">
        <v>190</v>
      </c>
      <c r="AN312" s="19" t="s">
        <v>190</v>
      </c>
      <c r="AO312" s="19" t="s">
        <v>190</v>
      </c>
      <c r="AP312" s="19" t="s">
        <v>190</v>
      </c>
      <c r="AQ312" s="19" t="s">
        <v>190</v>
      </c>
      <c r="AR312" s="19" t="s">
        <v>190</v>
      </c>
      <c r="AS312" s="19" t="s">
        <v>190</v>
      </c>
      <c r="AT312" s="19" t="s">
        <v>190</v>
      </c>
      <c r="AU312" s="19" t="s">
        <v>190</v>
      </c>
      <c r="AV312" s="19" t="s">
        <v>190</v>
      </c>
      <c r="AW312" s="19" t="s">
        <v>190</v>
      </c>
      <c r="AX312" s="19" t="s">
        <v>190</v>
      </c>
      <c r="AY312" s="19" t="s">
        <v>190</v>
      </c>
      <c r="AZ312" s="19" t="s">
        <v>190</v>
      </c>
      <c r="BA312" s="19" t="s">
        <v>190</v>
      </c>
      <c r="BB312" s="19" t="s">
        <v>190</v>
      </c>
      <c r="BC312" s="19" t="s">
        <v>190</v>
      </c>
      <c r="BD312" s="19" t="s">
        <v>190</v>
      </c>
      <c r="BE312" s="19" t="s">
        <v>190</v>
      </c>
      <c r="BF312" s="19" t="s">
        <v>190</v>
      </c>
      <c r="BG312" s="19" t="s">
        <v>190</v>
      </c>
      <c r="BH312" s="19" t="s">
        <v>190</v>
      </c>
      <c r="BI312" s="19" t="s">
        <v>190</v>
      </c>
      <c r="BJ312" s="19" t="s">
        <v>190</v>
      </c>
      <c r="BK312" s="19" t="s">
        <v>190</v>
      </c>
      <c r="BL312" s="19" t="s">
        <v>190</v>
      </c>
      <c r="BM312" s="19" t="s">
        <v>190</v>
      </c>
      <c r="BN312" s="19" t="s">
        <v>190</v>
      </c>
      <c r="BO312" s="19" t="s">
        <v>190</v>
      </c>
      <c r="BP312" s="19" t="s">
        <v>190</v>
      </c>
      <c r="BQ312" s="19" t="s">
        <v>190</v>
      </c>
      <c r="BR312" s="19" t="s">
        <v>190</v>
      </c>
      <c r="BS312" s="19" t="s">
        <v>190</v>
      </c>
      <c r="BT312" s="19" t="s">
        <v>190</v>
      </c>
      <c r="BU312" s="19" t="s">
        <v>190</v>
      </c>
      <c r="BV312" s="19" t="s">
        <v>190</v>
      </c>
      <c r="BW312" s="19" t="s">
        <v>190</v>
      </c>
      <c r="BX312" s="19" t="s">
        <v>190</v>
      </c>
      <c r="BY312" s="19" t="s">
        <v>190</v>
      </c>
      <c r="BZ312" s="19" t="s">
        <v>190</v>
      </c>
      <c r="CA312" s="19" t="s">
        <v>190</v>
      </c>
      <c r="CB312" s="19" t="s">
        <v>190</v>
      </c>
      <c r="CC312" s="19" t="s">
        <v>190</v>
      </c>
      <c r="CD312" s="19" t="s">
        <v>190</v>
      </c>
      <c r="CE312" s="19" t="s">
        <v>190</v>
      </c>
      <c r="CF312" s="19" t="s">
        <v>190</v>
      </c>
      <c r="CG312" s="19" t="s">
        <v>190</v>
      </c>
      <c r="CH312" s="14"/>
      <c r="CI312" s="14"/>
      <c r="CJ312" s="19" t="s">
        <v>190</v>
      </c>
      <c r="CK312" s="19" t="s">
        <v>190</v>
      </c>
      <c r="CL312" s="19" t="s">
        <v>190</v>
      </c>
      <c r="CM312" s="19" t="s">
        <v>190</v>
      </c>
      <c r="CN312" s="19" t="s">
        <v>190</v>
      </c>
      <c r="CO312" s="19" t="s">
        <v>190</v>
      </c>
      <c r="CP312" s="19" t="s">
        <v>190</v>
      </c>
      <c r="CQ312" s="19" t="s">
        <v>190</v>
      </c>
      <c r="CR312" s="19" t="s">
        <v>190</v>
      </c>
      <c r="CS312" s="19" t="s">
        <v>190</v>
      </c>
      <c r="CT312" s="19" t="s">
        <v>190</v>
      </c>
      <c r="CU312" s="19" t="s">
        <v>190</v>
      </c>
      <c r="CV312" s="19" t="s">
        <v>190</v>
      </c>
      <c r="CW312" s="19" t="s">
        <v>190</v>
      </c>
    </row>
    <row r="313" spans="1:101" ht="15" x14ac:dyDescent="0.25">
      <c r="A313" s="19" t="s">
        <v>190</v>
      </c>
      <c r="B313" s="19" t="s">
        <v>190</v>
      </c>
      <c r="C313" s="19" t="s">
        <v>190</v>
      </c>
      <c r="E313" s="19" t="s">
        <v>190</v>
      </c>
      <c r="F313" s="19" t="s">
        <v>190</v>
      </c>
      <c r="G313" s="19" t="s">
        <v>190</v>
      </c>
      <c r="H313" s="14"/>
      <c r="I313" s="14"/>
      <c r="J313"/>
      <c r="K313" s="19" t="s">
        <v>190</v>
      </c>
      <c r="L313" s="19" t="s">
        <v>190</v>
      </c>
      <c r="M313" s="19" t="s">
        <v>190</v>
      </c>
      <c r="N313" s="19" t="s">
        <v>190</v>
      </c>
      <c r="O313"/>
      <c r="P313" s="19" t="s">
        <v>190</v>
      </c>
      <c r="Q313"/>
      <c r="S313" s="19" t="s">
        <v>190</v>
      </c>
      <c r="T313" s="19" t="s">
        <v>190</v>
      </c>
      <c r="U313" s="19" t="s">
        <v>190</v>
      </c>
      <c r="W313" s="19" t="s">
        <v>190</v>
      </c>
      <c r="X313" s="19" t="s">
        <v>190</v>
      </c>
      <c r="Y313" s="19" t="s">
        <v>190</v>
      </c>
      <c r="Z313" s="19" t="s">
        <v>190</v>
      </c>
      <c r="AB313" s="19" t="s">
        <v>190</v>
      </c>
      <c r="AC313" s="19" t="s">
        <v>190</v>
      </c>
      <c r="AE313" s="19" t="s">
        <v>190</v>
      </c>
      <c r="AF313" s="19" t="s">
        <v>190</v>
      </c>
      <c r="AH313" s="19" t="s">
        <v>190</v>
      </c>
      <c r="AI313" s="19" t="s">
        <v>190</v>
      </c>
      <c r="AJ313" s="19" t="s">
        <v>190</v>
      </c>
      <c r="AK313" s="19" t="s">
        <v>190</v>
      </c>
      <c r="AL313" s="19" t="s">
        <v>190</v>
      </c>
      <c r="AM313" s="19" t="s">
        <v>190</v>
      </c>
      <c r="AN313" s="19" t="s">
        <v>190</v>
      </c>
      <c r="AO313" s="19" t="s">
        <v>190</v>
      </c>
      <c r="AP313" s="19" t="s">
        <v>190</v>
      </c>
      <c r="AQ313" s="19" t="s">
        <v>190</v>
      </c>
      <c r="AR313" s="19" t="s">
        <v>190</v>
      </c>
      <c r="AS313" s="19" t="s">
        <v>190</v>
      </c>
      <c r="AT313" s="19" t="s">
        <v>190</v>
      </c>
      <c r="AU313" s="19" t="s">
        <v>190</v>
      </c>
      <c r="AV313" s="19" t="s">
        <v>190</v>
      </c>
      <c r="AW313" s="19" t="s">
        <v>190</v>
      </c>
      <c r="AX313" s="19" t="s">
        <v>190</v>
      </c>
      <c r="AY313" s="19" t="s">
        <v>190</v>
      </c>
      <c r="AZ313" s="19" t="s">
        <v>190</v>
      </c>
      <c r="BA313" s="19" t="s">
        <v>190</v>
      </c>
      <c r="BB313" s="19" t="s">
        <v>190</v>
      </c>
      <c r="BC313" s="19" t="s">
        <v>190</v>
      </c>
      <c r="BD313" s="19" t="s">
        <v>190</v>
      </c>
      <c r="BE313" s="19" t="s">
        <v>190</v>
      </c>
      <c r="BF313" s="19" t="s">
        <v>190</v>
      </c>
      <c r="BG313" s="19" t="s">
        <v>190</v>
      </c>
      <c r="BH313" s="19" t="s">
        <v>190</v>
      </c>
      <c r="BI313" s="19" t="s">
        <v>190</v>
      </c>
      <c r="BJ313" s="19" t="s">
        <v>190</v>
      </c>
      <c r="BK313" s="19" t="s">
        <v>190</v>
      </c>
      <c r="BL313" s="19" t="s">
        <v>190</v>
      </c>
      <c r="BM313" s="19" t="s">
        <v>190</v>
      </c>
      <c r="BN313" s="19" t="s">
        <v>190</v>
      </c>
      <c r="BO313" s="19" t="s">
        <v>190</v>
      </c>
      <c r="BP313" s="19" t="s">
        <v>190</v>
      </c>
      <c r="BQ313" s="19" t="s">
        <v>190</v>
      </c>
      <c r="BR313" s="19" t="s">
        <v>190</v>
      </c>
      <c r="BS313" s="19" t="s">
        <v>190</v>
      </c>
      <c r="BT313" s="19" t="s">
        <v>190</v>
      </c>
      <c r="BU313" s="19" t="s">
        <v>190</v>
      </c>
      <c r="BV313" s="19" t="s">
        <v>190</v>
      </c>
      <c r="BW313" s="19" t="s">
        <v>190</v>
      </c>
      <c r="BX313" s="19" t="s">
        <v>190</v>
      </c>
      <c r="BY313" s="19" t="s">
        <v>190</v>
      </c>
      <c r="BZ313" s="19" t="s">
        <v>190</v>
      </c>
      <c r="CA313" s="19" t="s">
        <v>190</v>
      </c>
      <c r="CB313" s="19" t="s">
        <v>190</v>
      </c>
      <c r="CC313" s="19" t="s">
        <v>190</v>
      </c>
      <c r="CD313" s="19" t="s">
        <v>190</v>
      </c>
      <c r="CE313" s="19" t="s">
        <v>190</v>
      </c>
      <c r="CF313" s="19" t="s">
        <v>190</v>
      </c>
      <c r="CG313" s="19" t="s">
        <v>190</v>
      </c>
      <c r="CH313" s="14"/>
      <c r="CI313" s="14"/>
      <c r="CJ313" s="19" t="s">
        <v>190</v>
      </c>
      <c r="CK313" s="19" t="s">
        <v>190</v>
      </c>
      <c r="CL313" s="19" t="s">
        <v>190</v>
      </c>
      <c r="CM313" s="19" t="s">
        <v>190</v>
      </c>
      <c r="CN313" s="19" t="s">
        <v>190</v>
      </c>
      <c r="CO313" s="19" t="s">
        <v>190</v>
      </c>
      <c r="CP313" s="19" t="s">
        <v>190</v>
      </c>
      <c r="CQ313" s="19" t="s">
        <v>190</v>
      </c>
      <c r="CR313" s="19" t="s">
        <v>190</v>
      </c>
      <c r="CS313" s="19" t="s">
        <v>190</v>
      </c>
      <c r="CT313" s="19" t="s">
        <v>190</v>
      </c>
      <c r="CU313" s="19" t="s">
        <v>190</v>
      </c>
      <c r="CV313" s="19" t="s">
        <v>190</v>
      </c>
      <c r="CW313" s="19" t="s">
        <v>190</v>
      </c>
    </row>
    <row r="314" spans="1:101" ht="15" x14ac:dyDescent="0.25">
      <c r="A314" s="19" t="s">
        <v>190</v>
      </c>
      <c r="B314" s="19" t="s">
        <v>190</v>
      </c>
      <c r="C314" s="19" t="s">
        <v>190</v>
      </c>
      <c r="E314" s="19" t="s">
        <v>190</v>
      </c>
      <c r="F314" s="19" t="s">
        <v>190</v>
      </c>
      <c r="G314" s="19" t="s">
        <v>190</v>
      </c>
      <c r="H314" s="14"/>
      <c r="I314" s="14"/>
      <c r="J314"/>
      <c r="K314" s="19" t="s">
        <v>190</v>
      </c>
      <c r="L314" s="19" t="s">
        <v>190</v>
      </c>
      <c r="M314" s="19" t="s">
        <v>190</v>
      </c>
      <c r="N314" s="19" t="s">
        <v>190</v>
      </c>
      <c r="O314"/>
      <c r="P314" s="19" t="s">
        <v>190</v>
      </c>
      <c r="Q314"/>
      <c r="S314" s="19" t="s">
        <v>190</v>
      </c>
      <c r="T314" s="19" t="s">
        <v>190</v>
      </c>
      <c r="U314" s="19" t="s">
        <v>190</v>
      </c>
      <c r="W314" s="19" t="s">
        <v>190</v>
      </c>
      <c r="X314" s="19" t="s">
        <v>190</v>
      </c>
      <c r="Y314" s="19" t="s">
        <v>190</v>
      </c>
      <c r="Z314" s="19" t="s">
        <v>190</v>
      </c>
      <c r="AB314" s="19" t="s">
        <v>190</v>
      </c>
      <c r="AC314" s="19" t="s">
        <v>190</v>
      </c>
      <c r="AE314" s="19" t="s">
        <v>190</v>
      </c>
      <c r="AF314" s="19" t="s">
        <v>190</v>
      </c>
      <c r="AH314" s="19" t="s">
        <v>190</v>
      </c>
      <c r="AI314" s="19" t="s">
        <v>190</v>
      </c>
      <c r="AJ314" s="19" t="s">
        <v>190</v>
      </c>
      <c r="AK314" s="19" t="s">
        <v>190</v>
      </c>
      <c r="AL314" s="19" t="s">
        <v>190</v>
      </c>
      <c r="AM314" s="19" t="s">
        <v>190</v>
      </c>
      <c r="AN314" s="19" t="s">
        <v>190</v>
      </c>
      <c r="AO314" s="19" t="s">
        <v>190</v>
      </c>
      <c r="AP314" s="19" t="s">
        <v>190</v>
      </c>
      <c r="AQ314" s="19" t="s">
        <v>190</v>
      </c>
      <c r="AR314" s="19" t="s">
        <v>190</v>
      </c>
      <c r="AS314" s="19" t="s">
        <v>190</v>
      </c>
      <c r="AT314" s="19" t="s">
        <v>190</v>
      </c>
      <c r="AU314" s="19" t="s">
        <v>190</v>
      </c>
      <c r="AV314" s="19" t="s">
        <v>190</v>
      </c>
      <c r="AW314" s="19" t="s">
        <v>190</v>
      </c>
      <c r="AX314" s="19" t="s">
        <v>190</v>
      </c>
      <c r="AY314" s="19" t="s">
        <v>190</v>
      </c>
      <c r="AZ314" s="19" t="s">
        <v>190</v>
      </c>
      <c r="BA314" s="19" t="s">
        <v>190</v>
      </c>
      <c r="BB314" s="19" t="s">
        <v>190</v>
      </c>
      <c r="BC314" s="19" t="s">
        <v>190</v>
      </c>
      <c r="BD314" s="19" t="s">
        <v>190</v>
      </c>
      <c r="BE314" s="19" t="s">
        <v>190</v>
      </c>
      <c r="BF314" s="19" t="s">
        <v>190</v>
      </c>
      <c r="BG314" s="19" t="s">
        <v>190</v>
      </c>
      <c r="BH314" s="19" t="s">
        <v>190</v>
      </c>
      <c r="BI314" s="19" t="s">
        <v>190</v>
      </c>
      <c r="BJ314" s="19" t="s">
        <v>190</v>
      </c>
      <c r="BK314" s="19" t="s">
        <v>190</v>
      </c>
      <c r="BL314" s="19" t="s">
        <v>190</v>
      </c>
      <c r="BM314" s="19" t="s">
        <v>190</v>
      </c>
      <c r="BN314" s="19" t="s">
        <v>190</v>
      </c>
      <c r="BO314" s="19" t="s">
        <v>190</v>
      </c>
      <c r="BP314" s="19" t="s">
        <v>190</v>
      </c>
      <c r="BQ314" s="19" t="s">
        <v>190</v>
      </c>
      <c r="BR314" s="19" t="s">
        <v>190</v>
      </c>
      <c r="BS314" s="19" t="s">
        <v>190</v>
      </c>
      <c r="BT314" s="19" t="s">
        <v>190</v>
      </c>
      <c r="BU314" s="19" t="s">
        <v>190</v>
      </c>
      <c r="BV314" s="19" t="s">
        <v>190</v>
      </c>
      <c r="BW314" s="19" t="s">
        <v>190</v>
      </c>
      <c r="BX314" s="19" t="s">
        <v>190</v>
      </c>
      <c r="BY314" s="19" t="s">
        <v>190</v>
      </c>
      <c r="BZ314" s="19" t="s">
        <v>190</v>
      </c>
      <c r="CA314" s="19" t="s">
        <v>190</v>
      </c>
      <c r="CB314" s="19" t="s">
        <v>190</v>
      </c>
      <c r="CC314" s="19" t="s">
        <v>190</v>
      </c>
      <c r="CD314" s="19" t="s">
        <v>190</v>
      </c>
      <c r="CE314" s="19" t="s">
        <v>190</v>
      </c>
      <c r="CF314" s="19" t="s">
        <v>190</v>
      </c>
      <c r="CG314" s="19" t="s">
        <v>190</v>
      </c>
      <c r="CH314" s="14"/>
      <c r="CI314" s="14"/>
      <c r="CJ314" s="19" t="s">
        <v>190</v>
      </c>
      <c r="CK314" s="19" t="s">
        <v>190</v>
      </c>
      <c r="CL314" s="19" t="s">
        <v>190</v>
      </c>
      <c r="CM314" s="19" t="s">
        <v>190</v>
      </c>
      <c r="CN314" s="19" t="s">
        <v>190</v>
      </c>
      <c r="CO314" s="19" t="s">
        <v>190</v>
      </c>
      <c r="CP314" s="19" t="s">
        <v>190</v>
      </c>
      <c r="CQ314" s="19" t="s">
        <v>190</v>
      </c>
      <c r="CR314" s="19" t="s">
        <v>190</v>
      </c>
      <c r="CS314" s="19" t="s">
        <v>190</v>
      </c>
      <c r="CT314" s="19" t="s">
        <v>190</v>
      </c>
      <c r="CU314" s="19" t="s">
        <v>190</v>
      </c>
      <c r="CV314" s="19" t="s">
        <v>190</v>
      </c>
      <c r="CW314" s="19" t="s">
        <v>190</v>
      </c>
    </row>
    <row r="315" spans="1:101" ht="15" x14ac:dyDescent="0.25">
      <c r="A315" s="19" t="s">
        <v>190</v>
      </c>
      <c r="B315" s="19" t="s">
        <v>190</v>
      </c>
      <c r="C315" s="19" t="s">
        <v>190</v>
      </c>
      <c r="E315" s="19" t="s">
        <v>190</v>
      </c>
      <c r="F315" s="19" t="s">
        <v>190</v>
      </c>
      <c r="G315" s="19" t="s">
        <v>190</v>
      </c>
      <c r="H315" s="14"/>
      <c r="I315" s="14"/>
      <c r="J315"/>
      <c r="K315" s="19" t="s">
        <v>190</v>
      </c>
      <c r="L315" s="19" t="s">
        <v>190</v>
      </c>
      <c r="M315" s="19" t="s">
        <v>190</v>
      </c>
      <c r="N315" s="19" t="s">
        <v>190</v>
      </c>
      <c r="O315"/>
      <c r="P315" s="19" t="s">
        <v>190</v>
      </c>
      <c r="Q315"/>
      <c r="S315" s="19" t="s">
        <v>190</v>
      </c>
      <c r="T315" s="19" t="s">
        <v>190</v>
      </c>
      <c r="U315" s="19" t="s">
        <v>190</v>
      </c>
      <c r="W315" s="19" t="s">
        <v>190</v>
      </c>
      <c r="X315" s="19" t="s">
        <v>190</v>
      </c>
      <c r="Y315" s="19" t="s">
        <v>190</v>
      </c>
      <c r="Z315" s="19" t="s">
        <v>190</v>
      </c>
      <c r="AB315" s="19" t="s">
        <v>190</v>
      </c>
      <c r="AC315" s="19" t="s">
        <v>190</v>
      </c>
      <c r="AE315" s="19" t="s">
        <v>190</v>
      </c>
      <c r="AF315" s="19" t="s">
        <v>190</v>
      </c>
      <c r="AH315" s="19" t="s">
        <v>190</v>
      </c>
      <c r="AI315" s="19" t="s">
        <v>190</v>
      </c>
      <c r="AJ315" s="19" t="s">
        <v>190</v>
      </c>
      <c r="AK315" s="19" t="s">
        <v>190</v>
      </c>
      <c r="AL315" s="19" t="s">
        <v>190</v>
      </c>
      <c r="AM315" s="19" t="s">
        <v>190</v>
      </c>
      <c r="AN315" s="19" t="s">
        <v>190</v>
      </c>
      <c r="AO315" s="19" t="s">
        <v>190</v>
      </c>
      <c r="AP315" s="19" t="s">
        <v>190</v>
      </c>
      <c r="AQ315" s="19" t="s">
        <v>190</v>
      </c>
      <c r="AR315" s="19" t="s">
        <v>190</v>
      </c>
      <c r="AS315" s="19" t="s">
        <v>190</v>
      </c>
      <c r="AT315" s="19" t="s">
        <v>190</v>
      </c>
      <c r="AU315" s="19" t="s">
        <v>190</v>
      </c>
      <c r="AV315" s="19" t="s">
        <v>190</v>
      </c>
      <c r="AW315" s="19" t="s">
        <v>190</v>
      </c>
      <c r="AX315" s="19" t="s">
        <v>190</v>
      </c>
      <c r="AY315" s="19" t="s">
        <v>190</v>
      </c>
      <c r="AZ315" s="19" t="s">
        <v>190</v>
      </c>
      <c r="BA315" s="19" t="s">
        <v>190</v>
      </c>
      <c r="BB315" s="19" t="s">
        <v>190</v>
      </c>
      <c r="BC315" s="19" t="s">
        <v>190</v>
      </c>
      <c r="BD315" s="19" t="s">
        <v>190</v>
      </c>
      <c r="BE315" s="19" t="s">
        <v>190</v>
      </c>
      <c r="BF315" s="19" t="s">
        <v>190</v>
      </c>
      <c r="BG315" s="19" t="s">
        <v>190</v>
      </c>
      <c r="BH315" s="19" t="s">
        <v>190</v>
      </c>
      <c r="BI315" s="19" t="s">
        <v>190</v>
      </c>
      <c r="BJ315" s="19" t="s">
        <v>190</v>
      </c>
      <c r="BK315" s="19" t="s">
        <v>190</v>
      </c>
      <c r="BL315" s="19" t="s">
        <v>190</v>
      </c>
      <c r="BM315" s="19" t="s">
        <v>190</v>
      </c>
      <c r="BN315" s="19" t="s">
        <v>190</v>
      </c>
      <c r="BO315" s="19" t="s">
        <v>190</v>
      </c>
      <c r="BP315" s="19" t="s">
        <v>190</v>
      </c>
      <c r="BQ315" s="19" t="s">
        <v>190</v>
      </c>
      <c r="BR315" s="19" t="s">
        <v>190</v>
      </c>
      <c r="BS315" s="19" t="s">
        <v>190</v>
      </c>
      <c r="BT315" s="19" t="s">
        <v>190</v>
      </c>
      <c r="BU315" s="19" t="s">
        <v>190</v>
      </c>
      <c r="BV315" s="19" t="s">
        <v>190</v>
      </c>
      <c r="BW315" s="19" t="s">
        <v>190</v>
      </c>
      <c r="BX315" s="19" t="s">
        <v>190</v>
      </c>
      <c r="BY315" s="19" t="s">
        <v>190</v>
      </c>
      <c r="BZ315" s="19" t="s">
        <v>190</v>
      </c>
      <c r="CA315" s="19" t="s">
        <v>190</v>
      </c>
      <c r="CB315" s="19" t="s">
        <v>190</v>
      </c>
      <c r="CC315" s="19" t="s">
        <v>190</v>
      </c>
      <c r="CD315" s="19" t="s">
        <v>190</v>
      </c>
      <c r="CE315" s="19" t="s">
        <v>190</v>
      </c>
      <c r="CF315" s="19" t="s">
        <v>190</v>
      </c>
      <c r="CG315" s="19" t="s">
        <v>190</v>
      </c>
      <c r="CH315" s="14"/>
      <c r="CI315" s="14"/>
      <c r="CJ315" s="19" t="s">
        <v>190</v>
      </c>
      <c r="CK315" s="19" t="s">
        <v>190</v>
      </c>
      <c r="CL315" s="19" t="s">
        <v>190</v>
      </c>
      <c r="CM315" s="19" t="s">
        <v>190</v>
      </c>
      <c r="CN315" s="19" t="s">
        <v>190</v>
      </c>
      <c r="CO315" s="19" t="s">
        <v>190</v>
      </c>
      <c r="CP315" s="19" t="s">
        <v>190</v>
      </c>
      <c r="CQ315" s="19" t="s">
        <v>190</v>
      </c>
      <c r="CR315" s="19" t="s">
        <v>190</v>
      </c>
      <c r="CS315" s="19" t="s">
        <v>190</v>
      </c>
      <c r="CT315" s="19" t="s">
        <v>190</v>
      </c>
      <c r="CU315" s="19" t="s">
        <v>190</v>
      </c>
      <c r="CV315" s="19" t="s">
        <v>190</v>
      </c>
      <c r="CW315" s="19" t="s">
        <v>190</v>
      </c>
    </row>
    <row r="316" spans="1:101" ht="15" x14ac:dyDescent="0.25">
      <c r="A316" s="19" t="s">
        <v>190</v>
      </c>
      <c r="B316" s="19" t="s">
        <v>190</v>
      </c>
      <c r="C316" s="19" t="s">
        <v>190</v>
      </c>
      <c r="E316" s="19" t="s">
        <v>190</v>
      </c>
      <c r="F316" s="19" t="s">
        <v>190</v>
      </c>
      <c r="G316" s="19" t="s">
        <v>190</v>
      </c>
      <c r="H316" s="14"/>
      <c r="I316" s="14"/>
      <c r="J316"/>
      <c r="K316" s="19" t="s">
        <v>190</v>
      </c>
      <c r="L316" s="19" t="s">
        <v>190</v>
      </c>
      <c r="M316" s="19" t="s">
        <v>190</v>
      </c>
      <c r="N316" s="19" t="s">
        <v>190</v>
      </c>
      <c r="O316"/>
      <c r="P316" s="19" t="s">
        <v>190</v>
      </c>
      <c r="Q316"/>
      <c r="S316" s="19" t="s">
        <v>190</v>
      </c>
      <c r="T316" s="19" t="s">
        <v>190</v>
      </c>
      <c r="U316" s="19" t="s">
        <v>190</v>
      </c>
      <c r="W316" s="19" t="s">
        <v>190</v>
      </c>
      <c r="X316" s="19" t="s">
        <v>190</v>
      </c>
      <c r="Y316" s="19" t="s">
        <v>190</v>
      </c>
      <c r="Z316" s="19" t="s">
        <v>190</v>
      </c>
      <c r="AB316" s="19" t="s">
        <v>190</v>
      </c>
      <c r="AC316" s="19" t="s">
        <v>190</v>
      </c>
      <c r="AE316" s="19" t="s">
        <v>190</v>
      </c>
      <c r="AF316" s="19" t="s">
        <v>190</v>
      </c>
      <c r="AH316" s="19" t="s">
        <v>190</v>
      </c>
      <c r="AI316" s="19" t="s">
        <v>190</v>
      </c>
      <c r="AJ316" s="19" t="s">
        <v>190</v>
      </c>
      <c r="AK316" s="19" t="s">
        <v>190</v>
      </c>
      <c r="AL316" s="19" t="s">
        <v>190</v>
      </c>
      <c r="AM316" s="19" t="s">
        <v>190</v>
      </c>
      <c r="AN316" s="19" t="s">
        <v>190</v>
      </c>
      <c r="AO316" s="19" t="s">
        <v>190</v>
      </c>
      <c r="AP316" s="19" t="s">
        <v>190</v>
      </c>
      <c r="AQ316" s="19" t="s">
        <v>190</v>
      </c>
      <c r="AR316" s="19" t="s">
        <v>190</v>
      </c>
      <c r="AS316" s="19" t="s">
        <v>190</v>
      </c>
      <c r="AT316" s="19" t="s">
        <v>190</v>
      </c>
      <c r="AU316" s="19" t="s">
        <v>190</v>
      </c>
      <c r="AV316" s="19" t="s">
        <v>190</v>
      </c>
      <c r="AW316" s="19" t="s">
        <v>190</v>
      </c>
      <c r="AX316" s="19" t="s">
        <v>190</v>
      </c>
      <c r="AY316" s="19" t="s">
        <v>190</v>
      </c>
      <c r="AZ316" s="19" t="s">
        <v>190</v>
      </c>
      <c r="BA316" s="19" t="s">
        <v>190</v>
      </c>
      <c r="BB316" s="19" t="s">
        <v>190</v>
      </c>
      <c r="BC316" s="19" t="s">
        <v>190</v>
      </c>
      <c r="BD316" s="19" t="s">
        <v>190</v>
      </c>
      <c r="BE316" s="19" t="s">
        <v>190</v>
      </c>
      <c r="BF316" s="19" t="s">
        <v>190</v>
      </c>
      <c r="BG316" s="19" t="s">
        <v>190</v>
      </c>
      <c r="BH316" s="19" t="s">
        <v>190</v>
      </c>
      <c r="BI316" s="19" t="s">
        <v>190</v>
      </c>
      <c r="BJ316" s="19" t="s">
        <v>190</v>
      </c>
      <c r="BK316" s="19" t="s">
        <v>190</v>
      </c>
      <c r="BL316" s="19" t="s">
        <v>190</v>
      </c>
      <c r="BM316" s="19" t="s">
        <v>190</v>
      </c>
      <c r="BN316" s="19" t="s">
        <v>190</v>
      </c>
      <c r="BO316" s="19" t="s">
        <v>190</v>
      </c>
      <c r="BP316" s="19" t="s">
        <v>190</v>
      </c>
      <c r="BQ316" s="19" t="s">
        <v>190</v>
      </c>
      <c r="BR316" s="19" t="s">
        <v>190</v>
      </c>
      <c r="BS316" s="19" t="s">
        <v>190</v>
      </c>
      <c r="BT316" s="19" t="s">
        <v>190</v>
      </c>
      <c r="BU316" s="19" t="s">
        <v>190</v>
      </c>
      <c r="BV316" s="19" t="s">
        <v>190</v>
      </c>
      <c r="BW316" s="19" t="s">
        <v>190</v>
      </c>
      <c r="BX316" s="19" t="s">
        <v>190</v>
      </c>
      <c r="BY316" s="19" t="s">
        <v>190</v>
      </c>
      <c r="BZ316" s="19" t="s">
        <v>190</v>
      </c>
      <c r="CA316" s="19" t="s">
        <v>190</v>
      </c>
      <c r="CB316" s="19" t="s">
        <v>190</v>
      </c>
      <c r="CC316" s="19" t="s">
        <v>190</v>
      </c>
      <c r="CD316" s="19" t="s">
        <v>190</v>
      </c>
      <c r="CE316" s="19" t="s">
        <v>190</v>
      </c>
      <c r="CF316" s="19" t="s">
        <v>190</v>
      </c>
      <c r="CG316" s="19" t="s">
        <v>190</v>
      </c>
      <c r="CH316" s="14"/>
      <c r="CI316" s="14"/>
      <c r="CJ316" s="19" t="s">
        <v>190</v>
      </c>
      <c r="CK316" s="19" t="s">
        <v>190</v>
      </c>
      <c r="CL316" s="19" t="s">
        <v>190</v>
      </c>
      <c r="CM316" s="19" t="s">
        <v>190</v>
      </c>
      <c r="CN316" s="19" t="s">
        <v>190</v>
      </c>
      <c r="CO316" s="19" t="s">
        <v>190</v>
      </c>
      <c r="CP316" s="19" t="s">
        <v>190</v>
      </c>
      <c r="CQ316" s="19" t="s">
        <v>190</v>
      </c>
      <c r="CR316" s="19" t="s">
        <v>190</v>
      </c>
      <c r="CS316" s="19" t="s">
        <v>190</v>
      </c>
      <c r="CT316" s="19" t="s">
        <v>190</v>
      </c>
      <c r="CU316" s="19" t="s">
        <v>190</v>
      </c>
      <c r="CV316" s="19" t="s">
        <v>190</v>
      </c>
      <c r="CW316" s="19" t="s">
        <v>190</v>
      </c>
    </row>
    <row r="317" spans="1:101" ht="15" x14ac:dyDescent="0.25">
      <c r="A317" s="19" t="s">
        <v>190</v>
      </c>
      <c r="B317" s="19" t="s">
        <v>190</v>
      </c>
      <c r="C317" s="19" t="s">
        <v>190</v>
      </c>
      <c r="E317" s="19" t="s">
        <v>190</v>
      </c>
      <c r="F317" s="19" t="s">
        <v>190</v>
      </c>
      <c r="G317" s="19" t="s">
        <v>190</v>
      </c>
      <c r="H317" s="14"/>
      <c r="I317" s="14"/>
      <c r="J317"/>
      <c r="K317" s="19" t="s">
        <v>190</v>
      </c>
      <c r="L317" s="19" t="s">
        <v>190</v>
      </c>
      <c r="M317" s="19" t="s">
        <v>190</v>
      </c>
      <c r="N317" s="19" t="s">
        <v>190</v>
      </c>
      <c r="O317"/>
      <c r="P317" s="19" t="s">
        <v>190</v>
      </c>
      <c r="Q317"/>
      <c r="S317" s="19" t="s">
        <v>190</v>
      </c>
      <c r="T317" s="19" t="s">
        <v>190</v>
      </c>
      <c r="U317" s="19" t="s">
        <v>190</v>
      </c>
      <c r="W317" s="19" t="s">
        <v>190</v>
      </c>
      <c r="X317" s="19" t="s">
        <v>190</v>
      </c>
      <c r="Y317" s="19" t="s">
        <v>190</v>
      </c>
      <c r="Z317" s="19" t="s">
        <v>190</v>
      </c>
      <c r="AB317" s="19" t="s">
        <v>190</v>
      </c>
      <c r="AC317" s="19" t="s">
        <v>190</v>
      </c>
      <c r="AE317" s="19" t="s">
        <v>190</v>
      </c>
      <c r="AF317" s="19" t="s">
        <v>190</v>
      </c>
      <c r="AH317" s="19" t="s">
        <v>190</v>
      </c>
      <c r="AI317" s="19" t="s">
        <v>190</v>
      </c>
      <c r="AJ317" s="19" t="s">
        <v>190</v>
      </c>
      <c r="AK317" s="19" t="s">
        <v>190</v>
      </c>
      <c r="AL317" s="19" t="s">
        <v>190</v>
      </c>
      <c r="AM317" s="19" t="s">
        <v>190</v>
      </c>
      <c r="AN317" s="19" t="s">
        <v>190</v>
      </c>
      <c r="AO317" s="19" t="s">
        <v>190</v>
      </c>
      <c r="AP317" s="19" t="s">
        <v>190</v>
      </c>
      <c r="AQ317" s="19" t="s">
        <v>190</v>
      </c>
      <c r="AR317" s="19" t="s">
        <v>190</v>
      </c>
      <c r="AS317" s="19" t="s">
        <v>190</v>
      </c>
      <c r="AT317" s="19" t="s">
        <v>190</v>
      </c>
      <c r="AU317" s="19" t="s">
        <v>190</v>
      </c>
      <c r="AV317" s="19" t="s">
        <v>190</v>
      </c>
      <c r="AW317" s="19" t="s">
        <v>190</v>
      </c>
      <c r="AX317" s="19" t="s">
        <v>190</v>
      </c>
      <c r="AY317" s="19" t="s">
        <v>190</v>
      </c>
      <c r="AZ317" s="19" t="s">
        <v>190</v>
      </c>
      <c r="BA317" s="19" t="s">
        <v>190</v>
      </c>
      <c r="BB317" s="19" t="s">
        <v>190</v>
      </c>
      <c r="BC317" s="19" t="s">
        <v>190</v>
      </c>
      <c r="BD317" s="19" t="s">
        <v>190</v>
      </c>
      <c r="BE317" s="19" t="s">
        <v>190</v>
      </c>
      <c r="BF317" s="19" t="s">
        <v>190</v>
      </c>
      <c r="BG317" s="19" t="s">
        <v>190</v>
      </c>
      <c r="BH317" s="19" t="s">
        <v>190</v>
      </c>
      <c r="BI317" s="19" t="s">
        <v>190</v>
      </c>
      <c r="BJ317" s="19" t="s">
        <v>190</v>
      </c>
      <c r="BK317" s="19" t="s">
        <v>190</v>
      </c>
      <c r="BL317" s="19" t="s">
        <v>190</v>
      </c>
      <c r="BM317" s="19" t="s">
        <v>190</v>
      </c>
      <c r="BN317" s="19" t="s">
        <v>190</v>
      </c>
      <c r="BO317" s="19" t="s">
        <v>190</v>
      </c>
      <c r="BP317" s="19" t="s">
        <v>190</v>
      </c>
      <c r="BQ317" s="19" t="s">
        <v>190</v>
      </c>
      <c r="BR317" s="19" t="s">
        <v>190</v>
      </c>
      <c r="BS317" s="19" t="s">
        <v>190</v>
      </c>
      <c r="BT317" s="19" t="s">
        <v>190</v>
      </c>
      <c r="BU317" s="19" t="s">
        <v>190</v>
      </c>
      <c r="BV317" s="19" t="s">
        <v>190</v>
      </c>
      <c r="BW317" s="19" t="s">
        <v>190</v>
      </c>
      <c r="BX317" s="19" t="s">
        <v>190</v>
      </c>
      <c r="BY317" s="19" t="s">
        <v>190</v>
      </c>
      <c r="BZ317" s="19" t="s">
        <v>190</v>
      </c>
      <c r="CA317" s="19" t="s">
        <v>190</v>
      </c>
      <c r="CB317" s="19" t="s">
        <v>190</v>
      </c>
      <c r="CC317" s="19" t="s">
        <v>190</v>
      </c>
      <c r="CD317" s="19" t="s">
        <v>190</v>
      </c>
      <c r="CE317" s="19" t="s">
        <v>190</v>
      </c>
      <c r="CF317" s="19" t="s">
        <v>190</v>
      </c>
      <c r="CG317" s="19" t="s">
        <v>190</v>
      </c>
      <c r="CH317" s="14"/>
      <c r="CI317" s="14"/>
      <c r="CJ317" s="19" t="s">
        <v>190</v>
      </c>
      <c r="CK317" s="19" t="s">
        <v>190</v>
      </c>
      <c r="CL317" s="19" t="s">
        <v>190</v>
      </c>
      <c r="CM317" s="19" t="s">
        <v>190</v>
      </c>
      <c r="CN317" s="19" t="s">
        <v>190</v>
      </c>
      <c r="CO317" s="19" t="s">
        <v>190</v>
      </c>
      <c r="CP317" s="19" t="s">
        <v>190</v>
      </c>
      <c r="CQ317" s="19" t="s">
        <v>190</v>
      </c>
      <c r="CR317" s="19" t="s">
        <v>190</v>
      </c>
      <c r="CS317" s="19" t="s">
        <v>190</v>
      </c>
      <c r="CT317" s="19" t="s">
        <v>190</v>
      </c>
      <c r="CU317" s="19" t="s">
        <v>190</v>
      </c>
      <c r="CV317" s="19" t="s">
        <v>190</v>
      </c>
      <c r="CW317" s="19" t="s">
        <v>190</v>
      </c>
    </row>
    <row r="318" spans="1:101" ht="15" x14ac:dyDescent="0.25">
      <c r="A318" s="19" t="s">
        <v>190</v>
      </c>
      <c r="B318" s="19" t="s">
        <v>190</v>
      </c>
      <c r="C318" s="19" t="s">
        <v>190</v>
      </c>
      <c r="E318" s="19" t="s">
        <v>190</v>
      </c>
      <c r="F318" s="19" t="s">
        <v>190</v>
      </c>
      <c r="G318" s="19" t="s">
        <v>190</v>
      </c>
      <c r="H318" s="14"/>
      <c r="I318" s="14"/>
      <c r="J318"/>
      <c r="K318" s="19" t="s">
        <v>190</v>
      </c>
      <c r="L318" s="19" t="s">
        <v>190</v>
      </c>
      <c r="M318" s="19" t="s">
        <v>190</v>
      </c>
      <c r="N318" s="19" t="s">
        <v>190</v>
      </c>
      <c r="O318"/>
      <c r="P318" s="19" t="s">
        <v>190</v>
      </c>
      <c r="Q318"/>
      <c r="S318" s="19" t="s">
        <v>190</v>
      </c>
      <c r="T318" s="19" t="s">
        <v>190</v>
      </c>
      <c r="U318" s="19" t="s">
        <v>190</v>
      </c>
      <c r="W318" s="19" t="s">
        <v>190</v>
      </c>
      <c r="X318" s="19" t="s">
        <v>190</v>
      </c>
      <c r="Y318" s="19" t="s">
        <v>190</v>
      </c>
      <c r="Z318" s="19" t="s">
        <v>190</v>
      </c>
      <c r="AB318" s="19" t="s">
        <v>190</v>
      </c>
      <c r="AC318" s="19" t="s">
        <v>190</v>
      </c>
      <c r="AE318" s="19" t="s">
        <v>190</v>
      </c>
      <c r="AF318" s="19" t="s">
        <v>190</v>
      </c>
      <c r="AH318" s="19" t="s">
        <v>190</v>
      </c>
      <c r="AI318" s="19" t="s">
        <v>190</v>
      </c>
      <c r="AJ318" s="19" t="s">
        <v>190</v>
      </c>
      <c r="AK318" s="19" t="s">
        <v>190</v>
      </c>
      <c r="AL318" s="19" t="s">
        <v>190</v>
      </c>
      <c r="AM318" s="19" t="s">
        <v>190</v>
      </c>
      <c r="AN318" s="19" t="s">
        <v>190</v>
      </c>
      <c r="AO318" s="19" t="s">
        <v>190</v>
      </c>
      <c r="AP318" s="19" t="s">
        <v>190</v>
      </c>
      <c r="AQ318" s="19" t="s">
        <v>190</v>
      </c>
      <c r="AR318" s="19" t="s">
        <v>190</v>
      </c>
      <c r="AS318" s="19" t="s">
        <v>190</v>
      </c>
      <c r="AT318" s="19" t="s">
        <v>190</v>
      </c>
      <c r="AU318" s="19" t="s">
        <v>190</v>
      </c>
      <c r="AV318" s="19" t="s">
        <v>190</v>
      </c>
      <c r="AW318" s="19" t="s">
        <v>190</v>
      </c>
      <c r="AX318" s="19" t="s">
        <v>190</v>
      </c>
      <c r="AY318" s="19" t="s">
        <v>190</v>
      </c>
      <c r="AZ318" s="19" t="s">
        <v>190</v>
      </c>
      <c r="BA318" s="19" t="s">
        <v>190</v>
      </c>
      <c r="BB318" s="19" t="s">
        <v>190</v>
      </c>
      <c r="BC318" s="19" t="s">
        <v>190</v>
      </c>
      <c r="BD318" s="19" t="s">
        <v>190</v>
      </c>
      <c r="BE318" s="19" t="s">
        <v>190</v>
      </c>
      <c r="BF318" s="19" t="s">
        <v>190</v>
      </c>
      <c r="BG318" s="19" t="s">
        <v>190</v>
      </c>
      <c r="BH318" s="19" t="s">
        <v>190</v>
      </c>
      <c r="BI318" s="19" t="s">
        <v>190</v>
      </c>
      <c r="BJ318" s="19" t="s">
        <v>190</v>
      </c>
      <c r="BK318" s="19" t="s">
        <v>190</v>
      </c>
      <c r="BL318" s="19" t="s">
        <v>190</v>
      </c>
      <c r="BM318" s="19" t="s">
        <v>190</v>
      </c>
      <c r="BN318" s="19" t="s">
        <v>190</v>
      </c>
      <c r="BO318" s="19" t="s">
        <v>190</v>
      </c>
      <c r="BP318" s="19" t="s">
        <v>190</v>
      </c>
      <c r="BQ318" s="19" t="s">
        <v>190</v>
      </c>
      <c r="BR318" s="19" t="s">
        <v>190</v>
      </c>
      <c r="BS318" s="19" t="s">
        <v>190</v>
      </c>
      <c r="BT318" s="19" t="s">
        <v>190</v>
      </c>
      <c r="BU318" s="19" t="s">
        <v>190</v>
      </c>
      <c r="BV318" s="19" t="s">
        <v>190</v>
      </c>
      <c r="BW318" s="19" t="s">
        <v>190</v>
      </c>
      <c r="BX318" s="19" t="s">
        <v>190</v>
      </c>
      <c r="BY318" s="19" t="s">
        <v>190</v>
      </c>
      <c r="BZ318" s="19" t="s">
        <v>190</v>
      </c>
      <c r="CA318" s="19" t="s">
        <v>190</v>
      </c>
      <c r="CB318" s="19" t="s">
        <v>190</v>
      </c>
      <c r="CC318" s="19" t="s">
        <v>190</v>
      </c>
      <c r="CD318" s="19" t="s">
        <v>190</v>
      </c>
      <c r="CE318" s="19" t="s">
        <v>190</v>
      </c>
      <c r="CF318" s="19" t="s">
        <v>190</v>
      </c>
      <c r="CG318" s="19" t="s">
        <v>190</v>
      </c>
      <c r="CH318" s="14"/>
      <c r="CI318" s="14"/>
      <c r="CJ318" s="19" t="s">
        <v>190</v>
      </c>
      <c r="CK318" s="19" t="s">
        <v>190</v>
      </c>
      <c r="CL318" s="19" t="s">
        <v>190</v>
      </c>
      <c r="CM318" s="19" t="s">
        <v>190</v>
      </c>
      <c r="CN318" s="19" t="s">
        <v>190</v>
      </c>
      <c r="CO318" s="19" t="s">
        <v>190</v>
      </c>
      <c r="CP318" s="19" t="s">
        <v>190</v>
      </c>
      <c r="CQ318" s="19" t="s">
        <v>190</v>
      </c>
      <c r="CR318" s="19" t="s">
        <v>190</v>
      </c>
      <c r="CS318" s="19" t="s">
        <v>190</v>
      </c>
      <c r="CT318" s="19" t="s">
        <v>190</v>
      </c>
      <c r="CU318" s="19" t="s">
        <v>190</v>
      </c>
      <c r="CV318" s="19" t="s">
        <v>190</v>
      </c>
      <c r="CW318" s="19" t="s">
        <v>190</v>
      </c>
    </row>
    <row r="319" spans="1:101" ht="15" x14ac:dyDescent="0.25">
      <c r="A319" s="19" t="s">
        <v>190</v>
      </c>
      <c r="B319" s="19" t="s">
        <v>190</v>
      </c>
      <c r="C319" s="19" t="s">
        <v>190</v>
      </c>
      <c r="E319" s="19" t="s">
        <v>190</v>
      </c>
      <c r="F319" s="19" t="s">
        <v>190</v>
      </c>
      <c r="G319" s="19" t="s">
        <v>190</v>
      </c>
      <c r="H319" s="14"/>
      <c r="I319" s="14"/>
      <c r="J319"/>
      <c r="K319" s="19" t="s">
        <v>190</v>
      </c>
      <c r="L319" s="19" t="s">
        <v>190</v>
      </c>
      <c r="M319" s="19" t="s">
        <v>190</v>
      </c>
      <c r="N319" s="19" t="s">
        <v>190</v>
      </c>
      <c r="O319"/>
      <c r="P319" s="19" t="s">
        <v>190</v>
      </c>
      <c r="Q319"/>
      <c r="S319" s="19" t="s">
        <v>190</v>
      </c>
      <c r="T319" s="19" t="s">
        <v>190</v>
      </c>
      <c r="U319" s="19" t="s">
        <v>190</v>
      </c>
      <c r="W319" s="19" t="s">
        <v>190</v>
      </c>
      <c r="X319" s="19" t="s">
        <v>190</v>
      </c>
      <c r="Y319" s="19" t="s">
        <v>190</v>
      </c>
      <c r="Z319" s="19" t="s">
        <v>190</v>
      </c>
      <c r="AB319" s="19" t="s">
        <v>190</v>
      </c>
      <c r="AC319" s="19" t="s">
        <v>190</v>
      </c>
      <c r="AE319" s="19" t="s">
        <v>190</v>
      </c>
      <c r="AF319" s="19" t="s">
        <v>190</v>
      </c>
      <c r="AH319" s="19" t="s">
        <v>190</v>
      </c>
      <c r="AI319" s="19" t="s">
        <v>190</v>
      </c>
      <c r="AJ319" s="19" t="s">
        <v>190</v>
      </c>
      <c r="AK319" s="19" t="s">
        <v>190</v>
      </c>
      <c r="AL319" s="19" t="s">
        <v>190</v>
      </c>
      <c r="AM319" s="19" t="s">
        <v>190</v>
      </c>
      <c r="AN319" s="19" t="s">
        <v>190</v>
      </c>
      <c r="AO319" s="19" t="s">
        <v>190</v>
      </c>
      <c r="AP319" s="19" t="s">
        <v>190</v>
      </c>
      <c r="AQ319" s="19" t="s">
        <v>190</v>
      </c>
      <c r="AR319" s="19" t="s">
        <v>190</v>
      </c>
      <c r="AS319" s="19" t="s">
        <v>190</v>
      </c>
      <c r="AT319" s="19" t="s">
        <v>190</v>
      </c>
      <c r="AU319" s="19" t="s">
        <v>190</v>
      </c>
      <c r="AV319" s="19" t="s">
        <v>190</v>
      </c>
      <c r="AW319" s="19" t="s">
        <v>190</v>
      </c>
      <c r="AX319" s="19" t="s">
        <v>190</v>
      </c>
      <c r="AY319" s="19" t="s">
        <v>190</v>
      </c>
      <c r="AZ319" s="19" t="s">
        <v>190</v>
      </c>
      <c r="BA319" s="19" t="s">
        <v>190</v>
      </c>
      <c r="BB319" s="19" t="s">
        <v>190</v>
      </c>
      <c r="BC319" s="19" t="s">
        <v>190</v>
      </c>
      <c r="BD319" s="19" t="s">
        <v>190</v>
      </c>
      <c r="BE319" s="19" t="s">
        <v>190</v>
      </c>
      <c r="BF319" s="19" t="s">
        <v>190</v>
      </c>
      <c r="BG319" s="19" t="s">
        <v>190</v>
      </c>
      <c r="BH319" s="19" t="s">
        <v>190</v>
      </c>
      <c r="BI319" s="19" t="s">
        <v>190</v>
      </c>
      <c r="BJ319" s="19" t="s">
        <v>190</v>
      </c>
      <c r="BK319" s="19" t="s">
        <v>190</v>
      </c>
      <c r="BL319" s="19" t="s">
        <v>190</v>
      </c>
      <c r="BM319" s="19" t="s">
        <v>190</v>
      </c>
      <c r="BN319" s="19" t="s">
        <v>190</v>
      </c>
      <c r="BO319" s="19" t="s">
        <v>190</v>
      </c>
      <c r="BP319" s="19" t="s">
        <v>190</v>
      </c>
      <c r="BQ319" s="19" t="s">
        <v>190</v>
      </c>
      <c r="BR319" s="19" t="s">
        <v>190</v>
      </c>
      <c r="BS319" s="19" t="s">
        <v>190</v>
      </c>
      <c r="BT319" s="19" t="s">
        <v>190</v>
      </c>
      <c r="BU319" s="19" t="s">
        <v>190</v>
      </c>
      <c r="BV319" s="19" t="s">
        <v>190</v>
      </c>
      <c r="BW319" s="19" t="s">
        <v>190</v>
      </c>
      <c r="BX319" s="19" t="s">
        <v>190</v>
      </c>
      <c r="BY319" s="19" t="s">
        <v>190</v>
      </c>
      <c r="BZ319" s="19" t="s">
        <v>190</v>
      </c>
      <c r="CA319" s="19" t="s">
        <v>190</v>
      </c>
      <c r="CB319" s="19" t="s">
        <v>190</v>
      </c>
      <c r="CC319" s="19" t="s">
        <v>190</v>
      </c>
      <c r="CD319" s="19" t="s">
        <v>190</v>
      </c>
      <c r="CE319" s="19" t="s">
        <v>190</v>
      </c>
      <c r="CF319" s="19" t="s">
        <v>190</v>
      </c>
      <c r="CG319" s="19" t="s">
        <v>190</v>
      </c>
      <c r="CH319" s="14"/>
      <c r="CI319" s="14"/>
      <c r="CJ319" s="19" t="s">
        <v>190</v>
      </c>
      <c r="CK319" s="19" t="s">
        <v>190</v>
      </c>
      <c r="CL319" s="19" t="s">
        <v>190</v>
      </c>
      <c r="CM319" s="19" t="s">
        <v>190</v>
      </c>
      <c r="CN319" s="19" t="s">
        <v>190</v>
      </c>
      <c r="CO319" s="19" t="s">
        <v>190</v>
      </c>
      <c r="CP319" s="19" t="s">
        <v>190</v>
      </c>
      <c r="CQ319" s="19" t="s">
        <v>190</v>
      </c>
      <c r="CR319" s="19" t="s">
        <v>190</v>
      </c>
      <c r="CS319" s="19" t="s">
        <v>190</v>
      </c>
      <c r="CT319" s="19" t="s">
        <v>190</v>
      </c>
      <c r="CU319" s="19" t="s">
        <v>190</v>
      </c>
      <c r="CV319" s="19" t="s">
        <v>190</v>
      </c>
      <c r="CW319" s="19" t="s">
        <v>190</v>
      </c>
    </row>
    <row r="320" spans="1:101" ht="15" x14ac:dyDescent="0.25">
      <c r="A320" s="19" t="s">
        <v>190</v>
      </c>
      <c r="B320" s="19" t="s">
        <v>190</v>
      </c>
      <c r="C320" s="19" t="s">
        <v>190</v>
      </c>
      <c r="E320" s="19" t="s">
        <v>190</v>
      </c>
      <c r="F320" s="19" t="s">
        <v>190</v>
      </c>
      <c r="G320" s="19" t="s">
        <v>190</v>
      </c>
      <c r="H320" s="14"/>
      <c r="I320" s="14"/>
      <c r="J320"/>
      <c r="K320" s="19" t="s">
        <v>190</v>
      </c>
      <c r="L320" s="19" t="s">
        <v>190</v>
      </c>
      <c r="M320" s="19" t="s">
        <v>190</v>
      </c>
      <c r="N320" s="19" t="s">
        <v>190</v>
      </c>
      <c r="O320"/>
      <c r="P320" s="19" t="s">
        <v>190</v>
      </c>
      <c r="Q320"/>
      <c r="S320" s="19" t="s">
        <v>190</v>
      </c>
      <c r="T320" s="19" t="s">
        <v>190</v>
      </c>
      <c r="U320" s="19" t="s">
        <v>190</v>
      </c>
      <c r="W320" s="19" t="s">
        <v>190</v>
      </c>
      <c r="X320" s="19" t="s">
        <v>190</v>
      </c>
      <c r="Y320" s="19" t="s">
        <v>190</v>
      </c>
      <c r="Z320" s="19" t="s">
        <v>190</v>
      </c>
      <c r="AB320" s="19" t="s">
        <v>190</v>
      </c>
      <c r="AC320" s="19" t="s">
        <v>190</v>
      </c>
      <c r="AE320" s="19" t="s">
        <v>190</v>
      </c>
      <c r="AF320" s="19" t="s">
        <v>190</v>
      </c>
      <c r="AH320" s="19" t="s">
        <v>190</v>
      </c>
      <c r="AI320" s="19" t="s">
        <v>190</v>
      </c>
      <c r="AJ320" s="19" t="s">
        <v>190</v>
      </c>
      <c r="AK320" s="19" t="s">
        <v>190</v>
      </c>
      <c r="AL320" s="19" t="s">
        <v>190</v>
      </c>
      <c r="AM320" s="19" t="s">
        <v>190</v>
      </c>
      <c r="AN320" s="19" t="s">
        <v>190</v>
      </c>
      <c r="AO320" s="19" t="s">
        <v>190</v>
      </c>
      <c r="AP320" s="19" t="s">
        <v>190</v>
      </c>
      <c r="AQ320" s="19" t="s">
        <v>190</v>
      </c>
      <c r="AR320" s="19" t="s">
        <v>190</v>
      </c>
      <c r="AS320" s="19" t="s">
        <v>190</v>
      </c>
      <c r="AT320" s="19" t="s">
        <v>190</v>
      </c>
      <c r="AU320" s="19" t="s">
        <v>190</v>
      </c>
      <c r="AV320" s="19" t="s">
        <v>190</v>
      </c>
      <c r="AW320" s="19" t="s">
        <v>190</v>
      </c>
      <c r="AX320" s="19" t="s">
        <v>190</v>
      </c>
      <c r="AY320" s="19" t="s">
        <v>190</v>
      </c>
      <c r="AZ320" s="19" t="s">
        <v>190</v>
      </c>
      <c r="BA320" s="19" t="s">
        <v>190</v>
      </c>
      <c r="BB320" s="19" t="s">
        <v>190</v>
      </c>
      <c r="BC320" s="19" t="s">
        <v>190</v>
      </c>
      <c r="BD320" s="19" t="s">
        <v>190</v>
      </c>
      <c r="BE320" s="19" t="s">
        <v>190</v>
      </c>
      <c r="BF320" s="19" t="s">
        <v>190</v>
      </c>
      <c r="BG320" s="19" t="s">
        <v>190</v>
      </c>
      <c r="BH320" s="19" t="s">
        <v>190</v>
      </c>
      <c r="BI320" s="19" t="s">
        <v>190</v>
      </c>
      <c r="BJ320" s="19" t="s">
        <v>190</v>
      </c>
      <c r="BK320" s="19" t="s">
        <v>190</v>
      </c>
      <c r="BL320" s="19" t="s">
        <v>190</v>
      </c>
      <c r="BM320" s="19" t="s">
        <v>190</v>
      </c>
      <c r="BN320" s="19" t="s">
        <v>190</v>
      </c>
      <c r="BO320" s="19" t="s">
        <v>190</v>
      </c>
      <c r="BP320" s="19" t="s">
        <v>190</v>
      </c>
      <c r="BQ320" s="19" t="s">
        <v>190</v>
      </c>
      <c r="BR320" s="19" t="s">
        <v>190</v>
      </c>
      <c r="BS320" s="19" t="s">
        <v>190</v>
      </c>
      <c r="BT320" s="19" t="s">
        <v>190</v>
      </c>
      <c r="BU320" s="19" t="s">
        <v>190</v>
      </c>
      <c r="BV320" s="19" t="s">
        <v>190</v>
      </c>
      <c r="BW320" s="19" t="s">
        <v>190</v>
      </c>
      <c r="BX320" s="19" t="s">
        <v>190</v>
      </c>
      <c r="BY320" s="19" t="s">
        <v>190</v>
      </c>
      <c r="BZ320" s="19" t="s">
        <v>190</v>
      </c>
      <c r="CA320" s="19" t="s">
        <v>190</v>
      </c>
      <c r="CB320" s="19" t="s">
        <v>190</v>
      </c>
      <c r="CC320" s="19" t="s">
        <v>190</v>
      </c>
      <c r="CD320" s="19" t="s">
        <v>190</v>
      </c>
      <c r="CE320" s="19" t="s">
        <v>190</v>
      </c>
      <c r="CF320" s="19" t="s">
        <v>190</v>
      </c>
      <c r="CG320" s="19" t="s">
        <v>190</v>
      </c>
      <c r="CH320" s="14"/>
      <c r="CI320" s="14"/>
      <c r="CJ320" s="19" t="s">
        <v>190</v>
      </c>
      <c r="CK320" s="19" t="s">
        <v>190</v>
      </c>
      <c r="CL320" s="19" t="s">
        <v>190</v>
      </c>
      <c r="CM320" s="19" t="s">
        <v>190</v>
      </c>
      <c r="CN320" s="19" t="s">
        <v>190</v>
      </c>
      <c r="CO320" s="19" t="s">
        <v>190</v>
      </c>
      <c r="CP320" s="19" t="s">
        <v>190</v>
      </c>
      <c r="CQ320" s="19" t="s">
        <v>190</v>
      </c>
      <c r="CR320" s="19" t="s">
        <v>190</v>
      </c>
      <c r="CS320" s="19" t="s">
        <v>190</v>
      </c>
      <c r="CT320" s="19" t="s">
        <v>190</v>
      </c>
      <c r="CU320" s="19" t="s">
        <v>190</v>
      </c>
      <c r="CV320" s="19" t="s">
        <v>190</v>
      </c>
      <c r="CW320" s="19" t="s">
        <v>190</v>
      </c>
    </row>
    <row r="321" spans="1:101" ht="15" x14ac:dyDescent="0.25">
      <c r="A321" s="19" t="s">
        <v>190</v>
      </c>
      <c r="B321" s="19" t="s">
        <v>190</v>
      </c>
      <c r="C321" s="19" t="s">
        <v>190</v>
      </c>
      <c r="E321" s="19" t="s">
        <v>190</v>
      </c>
      <c r="F321" s="19" t="s">
        <v>190</v>
      </c>
      <c r="G321" s="19" t="s">
        <v>190</v>
      </c>
      <c r="H321" s="14"/>
      <c r="I321" s="14"/>
      <c r="J321"/>
      <c r="K321" s="19" t="s">
        <v>190</v>
      </c>
      <c r="L321" s="19" t="s">
        <v>190</v>
      </c>
      <c r="M321" s="19" t="s">
        <v>190</v>
      </c>
      <c r="N321" s="19" t="s">
        <v>190</v>
      </c>
      <c r="O321"/>
      <c r="P321" s="19" t="s">
        <v>190</v>
      </c>
      <c r="Q321"/>
      <c r="S321" s="19" t="s">
        <v>190</v>
      </c>
      <c r="T321" s="19" t="s">
        <v>190</v>
      </c>
      <c r="U321" s="19" t="s">
        <v>190</v>
      </c>
      <c r="W321" s="19" t="s">
        <v>190</v>
      </c>
      <c r="X321" s="19" t="s">
        <v>190</v>
      </c>
      <c r="Y321" s="19" t="s">
        <v>190</v>
      </c>
      <c r="Z321" s="19" t="s">
        <v>190</v>
      </c>
      <c r="AB321" s="19" t="s">
        <v>190</v>
      </c>
      <c r="AC321" s="19" t="s">
        <v>190</v>
      </c>
      <c r="AE321" s="19" t="s">
        <v>190</v>
      </c>
      <c r="AF321" s="19" t="s">
        <v>190</v>
      </c>
      <c r="AH321" s="19" t="s">
        <v>190</v>
      </c>
      <c r="AI321" s="19" t="s">
        <v>190</v>
      </c>
      <c r="AJ321" s="19" t="s">
        <v>190</v>
      </c>
      <c r="AK321" s="19" t="s">
        <v>190</v>
      </c>
      <c r="AL321" s="19" t="s">
        <v>190</v>
      </c>
      <c r="AM321" s="19" t="s">
        <v>190</v>
      </c>
      <c r="AN321" s="19" t="s">
        <v>190</v>
      </c>
      <c r="AO321" s="19" t="s">
        <v>190</v>
      </c>
      <c r="AP321" s="19" t="s">
        <v>190</v>
      </c>
      <c r="AQ321" s="19" t="s">
        <v>190</v>
      </c>
      <c r="AR321" s="19" t="s">
        <v>190</v>
      </c>
      <c r="AS321" s="19" t="s">
        <v>190</v>
      </c>
      <c r="AT321" s="19" t="s">
        <v>190</v>
      </c>
      <c r="AU321" s="19" t="s">
        <v>190</v>
      </c>
      <c r="AV321" s="19" t="s">
        <v>190</v>
      </c>
      <c r="AW321" s="19" t="s">
        <v>190</v>
      </c>
      <c r="AX321" s="19" t="s">
        <v>190</v>
      </c>
      <c r="AY321" s="19" t="s">
        <v>190</v>
      </c>
      <c r="AZ321" s="19" t="s">
        <v>190</v>
      </c>
      <c r="BA321" s="19" t="s">
        <v>190</v>
      </c>
      <c r="BB321" s="19" t="s">
        <v>190</v>
      </c>
      <c r="BC321" s="19" t="s">
        <v>190</v>
      </c>
      <c r="BD321" s="19" t="s">
        <v>190</v>
      </c>
      <c r="BE321" s="19" t="s">
        <v>190</v>
      </c>
      <c r="BF321" s="19" t="s">
        <v>190</v>
      </c>
      <c r="BG321" s="19" t="s">
        <v>190</v>
      </c>
      <c r="BH321" s="19" t="s">
        <v>190</v>
      </c>
      <c r="BI321" s="19" t="s">
        <v>190</v>
      </c>
      <c r="BJ321" s="19" t="s">
        <v>190</v>
      </c>
      <c r="BK321" s="19" t="s">
        <v>190</v>
      </c>
      <c r="BL321" s="19" t="s">
        <v>190</v>
      </c>
      <c r="BM321" s="19" t="s">
        <v>190</v>
      </c>
      <c r="BN321" s="19" t="s">
        <v>190</v>
      </c>
      <c r="BO321" s="19" t="s">
        <v>190</v>
      </c>
      <c r="BP321" s="19" t="s">
        <v>190</v>
      </c>
      <c r="BQ321" s="19" t="s">
        <v>190</v>
      </c>
      <c r="BR321" s="19" t="s">
        <v>190</v>
      </c>
      <c r="BS321" s="19" t="s">
        <v>190</v>
      </c>
      <c r="BT321" s="19" t="s">
        <v>190</v>
      </c>
      <c r="BU321" s="19" t="s">
        <v>190</v>
      </c>
      <c r="BV321" s="19" t="s">
        <v>190</v>
      </c>
      <c r="BW321" s="19" t="s">
        <v>190</v>
      </c>
      <c r="BX321" s="19" t="s">
        <v>190</v>
      </c>
      <c r="BY321" s="19" t="s">
        <v>190</v>
      </c>
      <c r="BZ321" s="19" t="s">
        <v>190</v>
      </c>
      <c r="CA321" s="19" t="s">
        <v>190</v>
      </c>
      <c r="CB321" s="19" t="s">
        <v>190</v>
      </c>
      <c r="CC321" s="19" t="s">
        <v>190</v>
      </c>
      <c r="CD321" s="19" t="s">
        <v>190</v>
      </c>
      <c r="CE321" s="19" t="s">
        <v>190</v>
      </c>
      <c r="CF321" s="19" t="s">
        <v>190</v>
      </c>
      <c r="CG321" s="19" t="s">
        <v>190</v>
      </c>
      <c r="CH321" s="14"/>
      <c r="CI321" s="14"/>
      <c r="CJ321" s="19" t="s">
        <v>190</v>
      </c>
      <c r="CK321" s="19" t="s">
        <v>190</v>
      </c>
      <c r="CL321" s="19" t="s">
        <v>190</v>
      </c>
      <c r="CM321" s="19" t="s">
        <v>190</v>
      </c>
      <c r="CN321" s="19" t="s">
        <v>190</v>
      </c>
      <c r="CO321" s="19" t="s">
        <v>190</v>
      </c>
      <c r="CP321" s="19" t="s">
        <v>190</v>
      </c>
      <c r="CQ321" s="19" t="s">
        <v>190</v>
      </c>
      <c r="CR321" s="19" t="s">
        <v>190</v>
      </c>
      <c r="CS321" s="19" t="s">
        <v>190</v>
      </c>
      <c r="CT321" s="19" t="s">
        <v>190</v>
      </c>
      <c r="CU321" s="19" t="s">
        <v>190</v>
      </c>
      <c r="CV321" s="19" t="s">
        <v>190</v>
      </c>
      <c r="CW321" s="19" t="s">
        <v>190</v>
      </c>
    </row>
    <row r="322" spans="1:101" ht="15" x14ac:dyDescent="0.25">
      <c r="A322" s="19" t="s">
        <v>190</v>
      </c>
      <c r="B322" s="19" t="s">
        <v>190</v>
      </c>
      <c r="C322" s="19" t="s">
        <v>190</v>
      </c>
      <c r="E322" s="19" t="s">
        <v>190</v>
      </c>
      <c r="F322" s="19" t="s">
        <v>190</v>
      </c>
      <c r="G322" s="19" t="s">
        <v>190</v>
      </c>
      <c r="H322" s="14"/>
      <c r="I322" s="14"/>
      <c r="J322"/>
      <c r="K322" s="19" t="s">
        <v>190</v>
      </c>
      <c r="L322" s="19" t="s">
        <v>190</v>
      </c>
      <c r="M322" s="19" t="s">
        <v>190</v>
      </c>
      <c r="N322" s="19" t="s">
        <v>190</v>
      </c>
      <c r="O322"/>
      <c r="P322" s="19" t="s">
        <v>190</v>
      </c>
      <c r="Q322"/>
      <c r="S322" s="19" t="s">
        <v>190</v>
      </c>
      <c r="T322" s="19" t="s">
        <v>190</v>
      </c>
      <c r="U322" s="19" t="s">
        <v>190</v>
      </c>
      <c r="W322" s="19" t="s">
        <v>190</v>
      </c>
      <c r="X322" s="19" t="s">
        <v>190</v>
      </c>
      <c r="Y322" s="19" t="s">
        <v>190</v>
      </c>
      <c r="Z322" s="19" t="s">
        <v>190</v>
      </c>
      <c r="AB322" s="19" t="s">
        <v>190</v>
      </c>
      <c r="AC322" s="19" t="s">
        <v>190</v>
      </c>
      <c r="AE322" s="19" t="s">
        <v>190</v>
      </c>
      <c r="AF322" s="19" t="s">
        <v>190</v>
      </c>
      <c r="AH322" s="19" t="s">
        <v>190</v>
      </c>
      <c r="AI322" s="19" t="s">
        <v>190</v>
      </c>
      <c r="AJ322" s="19" t="s">
        <v>190</v>
      </c>
      <c r="AK322" s="19" t="s">
        <v>190</v>
      </c>
      <c r="AL322" s="19" t="s">
        <v>190</v>
      </c>
      <c r="AM322" s="19" t="s">
        <v>190</v>
      </c>
      <c r="AN322" s="19" t="s">
        <v>190</v>
      </c>
      <c r="AO322" s="19" t="s">
        <v>190</v>
      </c>
      <c r="AP322" s="19" t="s">
        <v>190</v>
      </c>
      <c r="AQ322" s="19" t="s">
        <v>190</v>
      </c>
      <c r="AR322" s="19" t="s">
        <v>190</v>
      </c>
      <c r="AS322" s="19" t="s">
        <v>190</v>
      </c>
      <c r="AT322" s="19" t="s">
        <v>190</v>
      </c>
      <c r="AU322" s="19" t="s">
        <v>190</v>
      </c>
      <c r="AV322" s="19" t="s">
        <v>190</v>
      </c>
      <c r="AW322" s="19" t="s">
        <v>190</v>
      </c>
      <c r="AX322" s="19" t="s">
        <v>190</v>
      </c>
      <c r="AY322" s="19" t="s">
        <v>190</v>
      </c>
      <c r="AZ322" s="19" t="s">
        <v>190</v>
      </c>
      <c r="BA322" s="19" t="s">
        <v>190</v>
      </c>
      <c r="BB322" s="19" t="s">
        <v>190</v>
      </c>
      <c r="BC322" s="19" t="s">
        <v>190</v>
      </c>
      <c r="BD322" s="19" t="s">
        <v>190</v>
      </c>
      <c r="BE322" s="19" t="s">
        <v>190</v>
      </c>
      <c r="BF322" s="19" t="s">
        <v>190</v>
      </c>
      <c r="BG322" s="19" t="s">
        <v>190</v>
      </c>
      <c r="BH322" s="19" t="s">
        <v>190</v>
      </c>
      <c r="BI322" s="19" t="s">
        <v>190</v>
      </c>
      <c r="BJ322" s="19" t="s">
        <v>190</v>
      </c>
      <c r="BK322" s="19" t="s">
        <v>190</v>
      </c>
      <c r="BL322" s="19" t="s">
        <v>190</v>
      </c>
      <c r="BM322" s="19" t="s">
        <v>190</v>
      </c>
      <c r="BN322" s="19" t="s">
        <v>190</v>
      </c>
      <c r="BO322" s="19" t="s">
        <v>190</v>
      </c>
      <c r="BP322" s="19" t="s">
        <v>190</v>
      </c>
      <c r="BQ322" s="19" t="s">
        <v>190</v>
      </c>
      <c r="BR322" s="19" t="s">
        <v>190</v>
      </c>
      <c r="BS322" s="19" t="s">
        <v>190</v>
      </c>
      <c r="BT322" s="19" t="s">
        <v>190</v>
      </c>
      <c r="BU322" s="19" t="s">
        <v>190</v>
      </c>
      <c r="BV322" s="19" t="s">
        <v>190</v>
      </c>
      <c r="BW322" s="19" t="s">
        <v>190</v>
      </c>
      <c r="BX322" s="19" t="s">
        <v>190</v>
      </c>
      <c r="BY322" s="19" t="s">
        <v>190</v>
      </c>
      <c r="BZ322" s="19" t="s">
        <v>190</v>
      </c>
      <c r="CA322" s="19" t="s">
        <v>190</v>
      </c>
      <c r="CB322" s="19" t="s">
        <v>190</v>
      </c>
      <c r="CC322" s="19" t="s">
        <v>190</v>
      </c>
      <c r="CD322" s="19" t="s">
        <v>190</v>
      </c>
      <c r="CE322" s="19" t="s">
        <v>190</v>
      </c>
      <c r="CF322" s="19" t="s">
        <v>190</v>
      </c>
      <c r="CG322" s="19" t="s">
        <v>190</v>
      </c>
      <c r="CH322" s="14"/>
      <c r="CI322" s="14"/>
      <c r="CJ322" s="19" t="s">
        <v>190</v>
      </c>
      <c r="CK322" s="19" t="s">
        <v>190</v>
      </c>
      <c r="CL322" s="19" t="s">
        <v>190</v>
      </c>
      <c r="CM322" s="19" t="s">
        <v>190</v>
      </c>
      <c r="CN322" s="19" t="s">
        <v>190</v>
      </c>
      <c r="CO322" s="19" t="s">
        <v>190</v>
      </c>
      <c r="CP322" s="19" t="s">
        <v>190</v>
      </c>
      <c r="CQ322" s="19" t="s">
        <v>190</v>
      </c>
      <c r="CR322" s="19" t="s">
        <v>190</v>
      </c>
      <c r="CS322" s="19" t="s">
        <v>190</v>
      </c>
      <c r="CT322" s="19" t="s">
        <v>190</v>
      </c>
      <c r="CU322" s="19" t="s">
        <v>190</v>
      </c>
      <c r="CV322" s="19" t="s">
        <v>190</v>
      </c>
      <c r="CW322" s="19" t="s">
        <v>190</v>
      </c>
    </row>
    <row r="323" spans="1:101" ht="15" x14ac:dyDescent="0.25">
      <c r="A323" s="19" t="s">
        <v>190</v>
      </c>
      <c r="B323" s="19" t="s">
        <v>190</v>
      </c>
      <c r="C323" s="19" t="s">
        <v>190</v>
      </c>
      <c r="E323" s="19" t="s">
        <v>190</v>
      </c>
      <c r="F323" s="19" t="s">
        <v>190</v>
      </c>
      <c r="G323" s="19" t="s">
        <v>190</v>
      </c>
      <c r="H323" s="14"/>
      <c r="I323" s="14"/>
      <c r="J323"/>
      <c r="K323" s="19" t="s">
        <v>190</v>
      </c>
      <c r="L323" s="19" t="s">
        <v>190</v>
      </c>
      <c r="M323" s="19" t="s">
        <v>190</v>
      </c>
      <c r="N323" s="19" t="s">
        <v>190</v>
      </c>
      <c r="O323"/>
      <c r="P323" s="19" t="s">
        <v>190</v>
      </c>
      <c r="Q323"/>
      <c r="S323" s="19" t="s">
        <v>190</v>
      </c>
      <c r="T323" s="19" t="s">
        <v>190</v>
      </c>
      <c r="U323" s="19" t="s">
        <v>190</v>
      </c>
      <c r="W323" s="19" t="s">
        <v>190</v>
      </c>
      <c r="X323" s="19" t="s">
        <v>190</v>
      </c>
      <c r="Y323" s="19" t="s">
        <v>190</v>
      </c>
      <c r="Z323" s="19" t="s">
        <v>190</v>
      </c>
      <c r="AB323" s="19" t="s">
        <v>190</v>
      </c>
      <c r="AC323" s="19" t="s">
        <v>190</v>
      </c>
      <c r="AE323" s="19" t="s">
        <v>190</v>
      </c>
      <c r="AF323" s="19" t="s">
        <v>190</v>
      </c>
      <c r="AH323" s="19" t="s">
        <v>190</v>
      </c>
      <c r="AI323" s="19" t="s">
        <v>190</v>
      </c>
      <c r="AJ323" s="19" t="s">
        <v>190</v>
      </c>
      <c r="AK323" s="19" t="s">
        <v>190</v>
      </c>
      <c r="AL323" s="19" t="s">
        <v>190</v>
      </c>
      <c r="AM323" s="19" t="s">
        <v>190</v>
      </c>
      <c r="AN323" s="19" t="s">
        <v>190</v>
      </c>
      <c r="AO323" s="19" t="s">
        <v>190</v>
      </c>
      <c r="AP323" s="19" t="s">
        <v>190</v>
      </c>
      <c r="AQ323" s="19" t="s">
        <v>190</v>
      </c>
      <c r="AR323" s="19" t="s">
        <v>190</v>
      </c>
      <c r="AS323" s="19" t="s">
        <v>190</v>
      </c>
      <c r="AT323" s="19" t="s">
        <v>190</v>
      </c>
      <c r="AU323" s="19" t="s">
        <v>190</v>
      </c>
      <c r="AV323" s="19" t="s">
        <v>190</v>
      </c>
      <c r="AW323" s="19" t="s">
        <v>190</v>
      </c>
      <c r="AX323" s="19" t="s">
        <v>190</v>
      </c>
      <c r="AY323" s="19" t="s">
        <v>190</v>
      </c>
      <c r="AZ323" s="19" t="s">
        <v>190</v>
      </c>
      <c r="BA323" s="19" t="s">
        <v>190</v>
      </c>
      <c r="BB323" s="19" t="s">
        <v>190</v>
      </c>
      <c r="BC323" s="19" t="s">
        <v>190</v>
      </c>
      <c r="BD323" s="19" t="s">
        <v>190</v>
      </c>
      <c r="BE323" s="19" t="s">
        <v>190</v>
      </c>
      <c r="BF323" s="19" t="s">
        <v>190</v>
      </c>
      <c r="BG323" s="19" t="s">
        <v>190</v>
      </c>
      <c r="BH323" s="19" t="s">
        <v>190</v>
      </c>
      <c r="BI323" s="19" t="s">
        <v>190</v>
      </c>
      <c r="BJ323" s="19" t="s">
        <v>190</v>
      </c>
      <c r="BK323" s="19" t="s">
        <v>190</v>
      </c>
      <c r="BL323" s="19" t="s">
        <v>190</v>
      </c>
      <c r="BM323" s="19" t="s">
        <v>190</v>
      </c>
      <c r="BN323" s="19" t="s">
        <v>190</v>
      </c>
      <c r="BO323" s="19" t="s">
        <v>190</v>
      </c>
      <c r="BP323" s="19" t="s">
        <v>190</v>
      </c>
      <c r="BQ323" s="19" t="s">
        <v>190</v>
      </c>
      <c r="BR323" s="19" t="s">
        <v>190</v>
      </c>
      <c r="BS323" s="19" t="s">
        <v>190</v>
      </c>
      <c r="BT323" s="19" t="s">
        <v>190</v>
      </c>
      <c r="BU323" s="19" t="s">
        <v>190</v>
      </c>
      <c r="BV323" s="19" t="s">
        <v>190</v>
      </c>
      <c r="BW323" s="19" t="s">
        <v>190</v>
      </c>
      <c r="BX323" s="19" t="s">
        <v>190</v>
      </c>
      <c r="BY323" s="19" t="s">
        <v>190</v>
      </c>
      <c r="BZ323" s="19" t="s">
        <v>190</v>
      </c>
      <c r="CA323" s="19" t="s">
        <v>190</v>
      </c>
      <c r="CB323" s="19" t="s">
        <v>190</v>
      </c>
      <c r="CC323" s="19" t="s">
        <v>190</v>
      </c>
      <c r="CD323" s="19" t="s">
        <v>190</v>
      </c>
      <c r="CE323" s="19" t="s">
        <v>190</v>
      </c>
      <c r="CF323" s="19" t="s">
        <v>190</v>
      </c>
      <c r="CG323" s="19" t="s">
        <v>190</v>
      </c>
      <c r="CH323" s="14"/>
      <c r="CI323" s="14"/>
      <c r="CJ323" s="19" t="s">
        <v>190</v>
      </c>
      <c r="CK323" s="19" t="s">
        <v>190</v>
      </c>
      <c r="CL323" s="19" t="s">
        <v>190</v>
      </c>
      <c r="CM323" s="19" t="s">
        <v>190</v>
      </c>
      <c r="CN323" s="19" t="s">
        <v>190</v>
      </c>
      <c r="CO323" s="19" t="s">
        <v>190</v>
      </c>
      <c r="CP323" s="19" t="s">
        <v>190</v>
      </c>
      <c r="CQ323" s="19" t="s">
        <v>190</v>
      </c>
      <c r="CR323" s="19" t="s">
        <v>190</v>
      </c>
      <c r="CS323" s="19" t="s">
        <v>190</v>
      </c>
      <c r="CT323" s="19" t="s">
        <v>190</v>
      </c>
      <c r="CU323" s="19" t="s">
        <v>190</v>
      </c>
      <c r="CV323" s="19" t="s">
        <v>190</v>
      </c>
      <c r="CW323" s="19" t="s">
        <v>190</v>
      </c>
    </row>
    <row r="324" spans="1:101" ht="15" x14ac:dyDescent="0.25">
      <c r="A324" s="19" t="s">
        <v>190</v>
      </c>
      <c r="B324" s="19" t="s">
        <v>190</v>
      </c>
      <c r="C324" s="19" t="s">
        <v>190</v>
      </c>
      <c r="E324" s="19" t="s">
        <v>190</v>
      </c>
      <c r="F324" s="19" t="s">
        <v>190</v>
      </c>
      <c r="G324" s="19" t="s">
        <v>190</v>
      </c>
      <c r="H324" s="14"/>
      <c r="I324" s="14"/>
      <c r="J324"/>
      <c r="K324" s="19" t="s">
        <v>190</v>
      </c>
      <c r="L324" s="19" t="s">
        <v>190</v>
      </c>
      <c r="M324" s="19" t="s">
        <v>190</v>
      </c>
      <c r="N324" s="19" t="s">
        <v>190</v>
      </c>
      <c r="O324"/>
      <c r="P324" s="19" t="s">
        <v>190</v>
      </c>
      <c r="Q324"/>
      <c r="S324" s="19" t="s">
        <v>190</v>
      </c>
      <c r="T324" s="19" t="s">
        <v>190</v>
      </c>
      <c r="U324" s="19" t="s">
        <v>190</v>
      </c>
      <c r="W324" s="19" t="s">
        <v>190</v>
      </c>
      <c r="X324" s="19" t="s">
        <v>190</v>
      </c>
      <c r="Y324" s="19" t="s">
        <v>190</v>
      </c>
      <c r="Z324" s="19" t="s">
        <v>190</v>
      </c>
      <c r="AB324" s="19" t="s">
        <v>190</v>
      </c>
      <c r="AC324" s="19" t="s">
        <v>190</v>
      </c>
      <c r="AE324" s="19" t="s">
        <v>190</v>
      </c>
      <c r="AF324" s="19" t="s">
        <v>190</v>
      </c>
      <c r="AH324" s="19" t="s">
        <v>190</v>
      </c>
      <c r="AI324" s="19" t="s">
        <v>190</v>
      </c>
      <c r="AJ324" s="19" t="s">
        <v>190</v>
      </c>
      <c r="AK324" s="19" t="s">
        <v>190</v>
      </c>
      <c r="AL324" s="19" t="s">
        <v>190</v>
      </c>
      <c r="AM324" s="19" t="s">
        <v>190</v>
      </c>
      <c r="AN324" s="19" t="s">
        <v>190</v>
      </c>
      <c r="AO324" s="19" t="s">
        <v>190</v>
      </c>
      <c r="AP324" s="19" t="s">
        <v>190</v>
      </c>
      <c r="AQ324" s="19" t="s">
        <v>190</v>
      </c>
      <c r="AR324" s="19" t="s">
        <v>190</v>
      </c>
      <c r="AS324" s="19" t="s">
        <v>190</v>
      </c>
      <c r="AT324" s="19" t="s">
        <v>190</v>
      </c>
      <c r="AU324" s="19" t="s">
        <v>190</v>
      </c>
      <c r="AV324" s="19" t="s">
        <v>190</v>
      </c>
      <c r="AW324" s="19" t="s">
        <v>190</v>
      </c>
      <c r="AX324" s="19" t="s">
        <v>190</v>
      </c>
      <c r="AY324" s="19" t="s">
        <v>190</v>
      </c>
      <c r="AZ324" s="19" t="s">
        <v>190</v>
      </c>
      <c r="BA324" s="19" t="s">
        <v>190</v>
      </c>
      <c r="BB324" s="19" t="s">
        <v>190</v>
      </c>
      <c r="BC324" s="19" t="s">
        <v>190</v>
      </c>
      <c r="BD324" s="19" t="s">
        <v>190</v>
      </c>
      <c r="BE324" s="19" t="s">
        <v>190</v>
      </c>
      <c r="BF324" s="19" t="s">
        <v>190</v>
      </c>
      <c r="BG324" s="19" t="s">
        <v>190</v>
      </c>
      <c r="BH324" s="19" t="s">
        <v>190</v>
      </c>
      <c r="BI324" s="19" t="s">
        <v>190</v>
      </c>
      <c r="BJ324" s="19" t="s">
        <v>190</v>
      </c>
      <c r="BK324" s="19" t="s">
        <v>190</v>
      </c>
      <c r="BL324" s="19" t="s">
        <v>190</v>
      </c>
      <c r="BM324" s="19" t="s">
        <v>190</v>
      </c>
      <c r="BN324" s="19" t="s">
        <v>190</v>
      </c>
      <c r="BO324" s="19" t="s">
        <v>190</v>
      </c>
      <c r="BP324" s="19" t="s">
        <v>190</v>
      </c>
      <c r="BQ324" s="19" t="s">
        <v>190</v>
      </c>
      <c r="BR324" s="19" t="s">
        <v>190</v>
      </c>
      <c r="BS324" s="19" t="s">
        <v>190</v>
      </c>
      <c r="BT324" s="19" t="s">
        <v>190</v>
      </c>
      <c r="BU324" s="19" t="s">
        <v>190</v>
      </c>
      <c r="BV324" s="19" t="s">
        <v>190</v>
      </c>
      <c r="BW324" s="19" t="s">
        <v>190</v>
      </c>
      <c r="BX324" s="19" t="s">
        <v>190</v>
      </c>
      <c r="BY324" s="19" t="s">
        <v>190</v>
      </c>
      <c r="BZ324" s="19" t="s">
        <v>190</v>
      </c>
      <c r="CA324" s="19" t="s">
        <v>190</v>
      </c>
      <c r="CB324" s="19" t="s">
        <v>190</v>
      </c>
      <c r="CC324" s="19" t="s">
        <v>190</v>
      </c>
      <c r="CD324" s="19" t="s">
        <v>190</v>
      </c>
      <c r="CE324" s="19" t="s">
        <v>190</v>
      </c>
      <c r="CF324" s="19" t="s">
        <v>190</v>
      </c>
      <c r="CG324" s="19" t="s">
        <v>190</v>
      </c>
      <c r="CH324" s="14"/>
      <c r="CI324" s="14"/>
      <c r="CJ324" s="19" t="s">
        <v>190</v>
      </c>
      <c r="CK324" s="19" t="s">
        <v>190</v>
      </c>
      <c r="CL324" s="19" t="s">
        <v>190</v>
      </c>
      <c r="CM324" s="19" t="s">
        <v>190</v>
      </c>
      <c r="CN324" s="19" t="s">
        <v>190</v>
      </c>
      <c r="CO324" s="19" t="s">
        <v>190</v>
      </c>
      <c r="CP324" s="19" t="s">
        <v>190</v>
      </c>
      <c r="CQ324" s="19" t="s">
        <v>190</v>
      </c>
      <c r="CR324" s="19" t="s">
        <v>190</v>
      </c>
      <c r="CS324" s="19" t="s">
        <v>190</v>
      </c>
      <c r="CT324" s="19" t="s">
        <v>190</v>
      </c>
      <c r="CU324" s="19" t="s">
        <v>190</v>
      </c>
      <c r="CV324" s="19" t="s">
        <v>190</v>
      </c>
      <c r="CW324" s="19" t="s">
        <v>190</v>
      </c>
    </row>
    <row r="325" spans="1:101" ht="15" x14ac:dyDescent="0.25">
      <c r="A325" s="19" t="s">
        <v>190</v>
      </c>
      <c r="B325" s="19" t="s">
        <v>190</v>
      </c>
      <c r="C325" s="19" t="s">
        <v>190</v>
      </c>
      <c r="E325" s="19" t="s">
        <v>190</v>
      </c>
      <c r="F325" s="19" t="s">
        <v>190</v>
      </c>
      <c r="G325" s="19" t="s">
        <v>190</v>
      </c>
      <c r="H325" s="14"/>
      <c r="I325" s="14"/>
      <c r="J325"/>
      <c r="K325" s="19" t="s">
        <v>190</v>
      </c>
      <c r="L325" s="19" t="s">
        <v>190</v>
      </c>
      <c r="M325" s="19" t="s">
        <v>190</v>
      </c>
      <c r="N325" s="19" t="s">
        <v>190</v>
      </c>
      <c r="O325"/>
      <c r="P325" s="19" t="s">
        <v>190</v>
      </c>
      <c r="Q325"/>
      <c r="S325" s="19" t="s">
        <v>190</v>
      </c>
      <c r="T325" s="19" t="s">
        <v>190</v>
      </c>
      <c r="U325" s="19" t="s">
        <v>190</v>
      </c>
      <c r="W325" s="19" t="s">
        <v>190</v>
      </c>
      <c r="X325" s="19" t="s">
        <v>190</v>
      </c>
      <c r="Y325" s="19" t="s">
        <v>190</v>
      </c>
      <c r="Z325" s="19" t="s">
        <v>190</v>
      </c>
      <c r="AB325" s="19" t="s">
        <v>190</v>
      </c>
      <c r="AC325" s="19" t="s">
        <v>190</v>
      </c>
      <c r="AE325" s="19" t="s">
        <v>190</v>
      </c>
      <c r="AF325" s="19" t="s">
        <v>190</v>
      </c>
      <c r="AH325" s="19" t="s">
        <v>190</v>
      </c>
      <c r="AI325" s="19" t="s">
        <v>190</v>
      </c>
      <c r="AJ325" s="19" t="s">
        <v>190</v>
      </c>
      <c r="AK325" s="19" t="s">
        <v>190</v>
      </c>
      <c r="AL325" s="19" t="s">
        <v>190</v>
      </c>
      <c r="AM325" s="19" t="s">
        <v>190</v>
      </c>
      <c r="AN325" s="19" t="s">
        <v>190</v>
      </c>
      <c r="AO325" s="19" t="s">
        <v>190</v>
      </c>
      <c r="AP325" s="19" t="s">
        <v>190</v>
      </c>
      <c r="AQ325" s="19" t="s">
        <v>190</v>
      </c>
      <c r="AR325" s="19" t="s">
        <v>190</v>
      </c>
      <c r="AS325" s="19" t="s">
        <v>190</v>
      </c>
      <c r="AT325" s="19" t="s">
        <v>190</v>
      </c>
      <c r="AU325" s="19" t="s">
        <v>190</v>
      </c>
      <c r="AV325" s="19" t="s">
        <v>190</v>
      </c>
      <c r="AW325" s="19" t="s">
        <v>190</v>
      </c>
      <c r="AX325" s="19" t="s">
        <v>190</v>
      </c>
      <c r="AY325" s="19" t="s">
        <v>190</v>
      </c>
      <c r="AZ325" s="19" t="s">
        <v>190</v>
      </c>
      <c r="BA325" s="19" t="s">
        <v>190</v>
      </c>
      <c r="BB325" s="19" t="s">
        <v>190</v>
      </c>
      <c r="BC325" s="19" t="s">
        <v>190</v>
      </c>
      <c r="BD325" s="19" t="s">
        <v>190</v>
      </c>
      <c r="BE325" s="19" t="s">
        <v>190</v>
      </c>
      <c r="BF325" s="19" t="s">
        <v>190</v>
      </c>
      <c r="BG325" s="19" t="s">
        <v>190</v>
      </c>
      <c r="BH325" s="19" t="s">
        <v>190</v>
      </c>
      <c r="BI325" s="19" t="s">
        <v>190</v>
      </c>
      <c r="BJ325" s="19" t="s">
        <v>190</v>
      </c>
      <c r="BK325" s="19" t="s">
        <v>190</v>
      </c>
      <c r="BL325" s="19" t="s">
        <v>190</v>
      </c>
      <c r="BM325" s="19" t="s">
        <v>190</v>
      </c>
      <c r="BN325" s="19" t="s">
        <v>190</v>
      </c>
      <c r="BO325" s="19" t="s">
        <v>190</v>
      </c>
      <c r="BP325" s="19" t="s">
        <v>190</v>
      </c>
      <c r="BQ325" s="19" t="s">
        <v>190</v>
      </c>
      <c r="BR325" s="19" t="s">
        <v>190</v>
      </c>
      <c r="BS325" s="19" t="s">
        <v>190</v>
      </c>
      <c r="BT325" s="19" t="s">
        <v>190</v>
      </c>
      <c r="BU325" s="19" t="s">
        <v>190</v>
      </c>
      <c r="BV325" s="19" t="s">
        <v>190</v>
      </c>
      <c r="BW325" s="19" t="s">
        <v>190</v>
      </c>
      <c r="BX325" s="19" t="s">
        <v>190</v>
      </c>
      <c r="BY325" s="19" t="s">
        <v>190</v>
      </c>
      <c r="BZ325" s="19" t="s">
        <v>190</v>
      </c>
      <c r="CA325" s="19" t="s">
        <v>190</v>
      </c>
      <c r="CB325" s="19" t="s">
        <v>190</v>
      </c>
      <c r="CC325" s="19" t="s">
        <v>190</v>
      </c>
      <c r="CD325" s="19" t="s">
        <v>190</v>
      </c>
      <c r="CE325" s="19" t="s">
        <v>190</v>
      </c>
      <c r="CF325" s="19" t="s">
        <v>190</v>
      </c>
      <c r="CG325" s="19" t="s">
        <v>190</v>
      </c>
      <c r="CH325" s="14"/>
      <c r="CI325" s="14"/>
      <c r="CJ325" s="19" t="s">
        <v>190</v>
      </c>
      <c r="CK325" s="19" t="s">
        <v>190</v>
      </c>
      <c r="CL325" s="19" t="s">
        <v>190</v>
      </c>
      <c r="CM325" s="19" t="s">
        <v>190</v>
      </c>
      <c r="CN325" s="19" t="s">
        <v>190</v>
      </c>
      <c r="CO325" s="19" t="s">
        <v>190</v>
      </c>
      <c r="CP325" s="19" t="s">
        <v>190</v>
      </c>
      <c r="CQ325" s="19" t="s">
        <v>190</v>
      </c>
      <c r="CR325" s="19" t="s">
        <v>190</v>
      </c>
      <c r="CS325" s="19" t="s">
        <v>190</v>
      </c>
      <c r="CT325" s="19" t="s">
        <v>190</v>
      </c>
      <c r="CU325" s="19" t="s">
        <v>190</v>
      </c>
      <c r="CV325" s="19" t="s">
        <v>190</v>
      </c>
      <c r="CW325" s="19" t="s">
        <v>190</v>
      </c>
    </row>
    <row r="326" spans="1:101" ht="15" x14ac:dyDescent="0.25">
      <c r="A326" s="19" t="s">
        <v>190</v>
      </c>
      <c r="B326" s="19" t="s">
        <v>190</v>
      </c>
      <c r="C326" s="19" t="s">
        <v>190</v>
      </c>
      <c r="E326" s="19" t="s">
        <v>190</v>
      </c>
      <c r="F326" s="19" t="s">
        <v>190</v>
      </c>
      <c r="G326" s="19" t="s">
        <v>190</v>
      </c>
      <c r="H326" s="14"/>
      <c r="I326" s="14"/>
      <c r="J326"/>
      <c r="K326" s="19" t="s">
        <v>190</v>
      </c>
      <c r="L326" s="19" t="s">
        <v>190</v>
      </c>
      <c r="M326" s="19" t="s">
        <v>190</v>
      </c>
      <c r="N326" s="19" t="s">
        <v>190</v>
      </c>
      <c r="O326"/>
      <c r="P326" s="19" t="s">
        <v>190</v>
      </c>
      <c r="Q326"/>
      <c r="S326" s="19" t="s">
        <v>190</v>
      </c>
      <c r="T326" s="19" t="s">
        <v>190</v>
      </c>
      <c r="U326" s="19" t="s">
        <v>190</v>
      </c>
      <c r="W326" s="19" t="s">
        <v>190</v>
      </c>
      <c r="X326" s="19" t="s">
        <v>190</v>
      </c>
      <c r="Y326" s="19" t="s">
        <v>190</v>
      </c>
      <c r="Z326" s="19" t="s">
        <v>190</v>
      </c>
      <c r="AB326" s="19" t="s">
        <v>190</v>
      </c>
      <c r="AC326" s="19" t="s">
        <v>190</v>
      </c>
      <c r="AE326" s="19" t="s">
        <v>190</v>
      </c>
      <c r="AF326" s="19" t="s">
        <v>190</v>
      </c>
      <c r="AH326" s="19" t="s">
        <v>190</v>
      </c>
      <c r="AI326" s="19" t="s">
        <v>190</v>
      </c>
      <c r="AJ326" s="19" t="s">
        <v>190</v>
      </c>
      <c r="AK326" s="19" t="s">
        <v>190</v>
      </c>
      <c r="AL326" s="19" t="s">
        <v>190</v>
      </c>
      <c r="AM326" s="19" t="s">
        <v>190</v>
      </c>
      <c r="AN326" s="19" t="s">
        <v>190</v>
      </c>
      <c r="AO326" s="19" t="s">
        <v>190</v>
      </c>
      <c r="AP326" s="19" t="s">
        <v>190</v>
      </c>
      <c r="AQ326" s="19" t="s">
        <v>190</v>
      </c>
      <c r="AR326" s="19" t="s">
        <v>190</v>
      </c>
      <c r="AS326" s="19" t="s">
        <v>190</v>
      </c>
      <c r="AT326" s="19" t="s">
        <v>190</v>
      </c>
      <c r="AU326" s="19" t="s">
        <v>190</v>
      </c>
      <c r="AV326" s="19" t="s">
        <v>190</v>
      </c>
      <c r="AW326" s="19" t="s">
        <v>190</v>
      </c>
      <c r="AX326" s="19" t="s">
        <v>190</v>
      </c>
      <c r="AY326" s="19" t="s">
        <v>190</v>
      </c>
      <c r="AZ326" s="19" t="s">
        <v>190</v>
      </c>
      <c r="BA326" s="19" t="s">
        <v>190</v>
      </c>
      <c r="BB326" s="19" t="s">
        <v>190</v>
      </c>
      <c r="BC326" s="19" t="s">
        <v>190</v>
      </c>
      <c r="BD326" s="19" t="s">
        <v>190</v>
      </c>
      <c r="BE326" s="19" t="s">
        <v>190</v>
      </c>
      <c r="BF326" s="19" t="s">
        <v>190</v>
      </c>
      <c r="BG326" s="19" t="s">
        <v>190</v>
      </c>
      <c r="BH326" s="19" t="s">
        <v>190</v>
      </c>
      <c r="BI326" s="19" t="s">
        <v>190</v>
      </c>
      <c r="BJ326" s="19" t="s">
        <v>190</v>
      </c>
      <c r="BK326" s="19" t="s">
        <v>190</v>
      </c>
      <c r="BL326" s="19" t="s">
        <v>190</v>
      </c>
      <c r="BM326" s="19" t="s">
        <v>190</v>
      </c>
      <c r="BN326" s="19" t="s">
        <v>190</v>
      </c>
      <c r="BO326" s="19" t="s">
        <v>190</v>
      </c>
      <c r="BP326" s="19" t="s">
        <v>190</v>
      </c>
      <c r="BQ326" s="19" t="s">
        <v>190</v>
      </c>
      <c r="BR326" s="19" t="s">
        <v>190</v>
      </c>
      <c r="BS326" s="19" t="s">
        <v>190</v>
      </c>
      <c r="BT326" s="19" t="s">
        <v>190</v>
      </c>
      <c r="BU326" s="19" t="s">
        <v>190</v>
      </c>
      <c r="BV326" s="19" t="s">
        <v>190</v>
      </c>
      <c r="BW326" s="19" t="s">
        <v>190</v>
      </c>
      <c r="BX326" s="19" t="s">
        <v>190</v>
      </c>
      <c r="BY326" s="19" t="s">
        <v>190</v>
      </c>
      <c r="BZ326" s="19" t="s">
        <v>190</v>
      </c>
      <c r="CA326" s="19" t="s">
        <v>190</v>
      </c>
      <c r="CB326" s="19" t="s">
        <v>190</v>
      </c>
      <c r="CC326" s="19" t="s">
        <v>190</v>
      </c>
      <c r="CD326" s="19" t="s">
        <v>190</v>
      </c>
      <c r="CE326" s="19" t="s">
        <v>190</v>
      </c>
      <c r="CF326" s="19" t="s">
        <v>190</v>
      </c>
      <c r="CG326" s="19" t="s">
        <v>190</v>
      </c>
      <c r="CH326" s="14"/>
      <c r="CI326" s="14"/>
      <c r="CJ326" s="19" t="s">
        <v>190</v>
      </c>
      <c r="CK326" s="19" t="s">
        <v>190</v>
      </c>
      <c r="CL326" s="19" t="s">
        <v>190</v>
      </c>
      <c r="CM326" s="19" t="s">
        <v>190</v>
      </c>
      <c r="CN326" s="19" t="s">
        <v>190</v>
      </c>
      <c r="CO326" s="19" t="s">
        <v>190</v>
      </c>
      <c r="CP326" s="19" t="s">
        <v>190</v>
      </c>
      <c r="CQ326" s="19" t="s">
        <v>190</v>
      </c>
      <c r="CR326" s="19" t="s">
        <v>190</v>
      </c>
      <c r="CS326" s="19" t="s">
        <v>190</v>
      </c>
      <c r="CT326" s="19" t="s">
        <v>190</v>
      </c>
      <c r="CU326" s="19" t="s">
        <v>190</v>
      </c>
      <c r="CV326" s="19" t="s">
        <v>190</v>
      </c>
      <c r="CW326" s="19" t="s">
        <v>190</v>
      </c>
    </row>
    <row r="327" spans="1:101" ht="15" x14ac:dyDescent="0.25">
      <c r="A327" s="19" t="s">
        <v>190</v>
      </c>
      <c r="B327" s="19" t="s">
        <v>190</v>
      </c>
      <c r="C327" s="19" t="s">
        <v>190</v>
      </c>
      <c r="E327" s="19" t="s">
        <v>190</v>
      </c>
      <c r="F327" s="19" t="s">
        <v>190</v>
      </c>
      <c r="G327" s="19" t="s">
        <v>190</v>
      </c>
      <c r="H327" s="14"/>
      <c r="I327" s="14"/>
      <c r="J327"/>
      <c r="K327" s="19" t="s">
        <v>190</v>
      </c>
      <c r="L327" s="19" t="s">
        <v>190</v>
      </c>
      <c r="M327" s="19" t="s">
        <v>190</v>
      </c>
      <c r="N327" s="19" t="s">
        <v>190</v>
      </c>
      <c r="O327"/>
      <c r="P327" s="19" t="s">
        <v>190</v>
      </c>
      <c r="Q327"/>
      <c r="S327" s="19" t="s">
        <v>190</v>
      </c>
      <c r="T327" s="19" t="s">
        <v>190</v>
      </c>
      <c r="U327" s="19" t="s">
        <v>190</v>
      </c>
      <c r="W327" s="19" t="s">
        <v>190</v>
      </c>
      <c r="X327" s="19" t="s">
        <v>190</v>
      </c>
      <c r="Y327" s="19" t="s">
        <v>190</v>
      </c>
      <c r="Z327" s="19" t="s">
        <v>190</v>
      </c>
      <c r="AB327" s="19" t="s">
        <v>190</v>
      </c>
      <c r="AC327" s="19" t="s">
        <v>190</v>
      </c>
      <c r="AE327" s="19" t="s">
        <v>190</v>
      </c>
      <c r="AF327" s="19" t="s">
        <v>190</v>
      </c>
      <c r="AH327" s="19" t="s">
        <v>190</v>
      </c>
      <c r="AI327" s="19" t="s">
        <v>190</v>
      </c>
      <c r="AJ327" s="19" t="s">
        <v>190</v>
      </c>
      <c r="AK327" s="19" t="s">
        <v>190</v>
      </c>
      <c r="AL327" s="19" t="s">
        <v>190</v>
      </c>
      <c r="AM327" s="19" t="s">
        <v>190</v>
      </c>
      <c r="AN327" s="19" t="s">
        <v>190</v>
      </c>
      <c r="AO327" s="19" t="s">
        <v>190</v>
      </c>
      <c r="AP327" s="19" t="s">
        <v>190</v>
      </c>
      <c r="AQ327" s="19" t="s">
        <v>190</v>
      </c>
      <c r="AR327" s="19" t="s">
        <v>190</v>
      </c>
      <c r="AS327" s="19" t="s">
        <v>190</v>
      </c>
      <c r="AT327" s="19" t="s">
        <v>190</v>
      </c>
      <c r="AU327" s="19" t="s">
        <v>190</v>
      </c>
      <c r="AV327" s="19" t="s">
        <v>190</v>
      </c>
      <c r="AW327" s="19" t="s">
        <v>190</v>
      </c>
      <c r="AX327" s="19" t="s">
        <v>190</v>
      </c>
      <c r="AY327" s="19" t="s">
        <v>190</v>
      </c>
      <c r="AZ327" s="19" t="s">
        <v>190</v>
      </c>
      <c r="BA327" s="19" t="s">
        <v>190</v>
      </c>
      <c r="BB327" s="19" t="s">
        <v>190</v>
      </c>
      <c r="BC327" s="19" t="s">
        <v>190</v>
      </c>
      <c r="BD327" s="19" t="s">
        <v>190</v>
      </c>
      <c r="BE327" s="19" t="s">
        <v>190</v>
      </c>
      <c r="BF327" s="19" t="s">
        <v>190</v>
      </c>
      <c r="BG327" s="19" t="s">
        <v>190</v>
      </c>
      <c r="BH327" s="19" t="s">
        <v>190</v>
      </c>
      <c r="BI327" s="19" t="s">
        <v>190</v>
      </c>
      <c r="BJ327" s="19" t="s">
        <v>190</v>
      </c>
      <c r="BK327" s="19" t="s">
        <v>190</v>
      </c>
      <c r="BL327" s="19" t="s">
        <v>190</v>
      </c>
      <c r="BM327" s="19" t="s">
        <v>190</v>
      </c>
      <c r="BN327" s="19" t="s">
        <v>190</v>
      </c>
      <c r="BO327" s="19" t="s">
        <v>190</v>
      </c>
      <c r="BP327" s="19" t="s">
        <v>190</v>
      </c>
      <c r="BQ327" s="19" t="s">
        <v>190</v>
      </c>
      <c r="BR327" s="19" t="s">
        <v>190</v>
      </c>
      <c r="BS327" s="19" t="s">
        <v>190</v>
      </c>
      <c r="BT327" s="19" t="s">
        <v>190</v>
      </c>
      <c r="BU327" s="19" t="s">
        <v>190</v>
      </c>
      <c r="BV327" s="19" t="s">
        <v>190</v>
      </c>
      <c r="BW327" s="19" t="s">
        <v>190</v>
      </c>
      <c r="BX327" s="19" t="s">
        <v>190</v>
      </c>
      <c r="BY327" s="19" t="s">
        <v>190</v>
      </c>
      <c r="BZ327" s="19" t="s">
        <v>190</v>
      </c>
      <c r="CA327" s="19" t="s">
        <v>190</v>
      </c>
      <c r="CB327" s="19" t="s">
        <v>190</v>
      </c>
      <c r="CC327" s="19" t="s">
        <v>190</v>
      </c>
      <c r="CD327" s="19" t="s">
        <v>190</v>
      </c>
      <c r="CE327" s="19" t="s">
        <v>190</v>
      </c>
      <c r="CF327" s="19" t="s">
        <v>190</v>
      </c>
      <c r="CG327" s="19" t="s">
        <v>190</v>
      </c>
      <c r="CH327" s="14"/>
      <c r="CI327" s="14"/>
      <c r="CJ327" s="19" t="s">
        <v>190</v>
      </c>
      <c r="CK327" s="19" t="s">
        <v>190</v>
      </c>
      <c r="CL327" s="19" t="s">
        <v>190</v>
      </c>
      <c r="CM327" s="19" t="s">
        <v>190</v>
      </c>
      <c r="CN327" s="19" t="s">
        <v>190</v>
      </c>
      <c r="CO327" s="19" t="s">
        <v>190</v>
      </c>
      <c r="CP327" s="19" t="s">
        <v>190</v>
      </c>
      <c r="CQ327" s="19" t="s">
        <v>190</v>
      </c>
      <c r="CR327" s="19" t="s">
        <v>190</v>
      </c>
      <c r="CS327" s="19" t="s">
        <v>190</v>
      </c>
      <c r="CT327" s="19" t="s">
        <v>190</v>
      </c>
      <c r="CU327" s="19" t="s">
        <v>190</v>
      </c>
      <c r="CV327" s="19" t="s">
        <v>190</v>
      </c>
      <c r="CW327" s="19" t="s">
        <v>190</v>
      </c>
    </row>
    <row r="328" spans="1:101" ht="15" x14ac:dyDescent="0.25">
      <c r="A328" s="19" t="s">
        <v>190</v>
      </c>
      <c r="B328" s="19" t="s">
        <v>190</v>
      </c>
      <c r="C328" s="19" t="s">
        <v>190</v>
      </c>
      <c r="E328" s="19" t="s">
        <v>190</v>
      </c>
      <c r="F328" s="19" t="s">
        <v>190</v>
      </c>
      <c r="G328" s="19" t="s">
        <v>190</v>
      </c>
      <c r="H328" s="14"/>
      <c r="I328" s="14"/>
      <c r="J328"/>
      <c r="K328" s="19" t="s">
        <v>190</v>
      </c>
      <c r="L328" s="19" t="s">
        <v>190</v>
      </c>
      <c r="M328" s="19" t="s">
        <v>190</v>
      </c>
      <c r="N328" s="19" t="s">
        <v>190</v>
      </c>
      <c r="O328"/>
      <c r="P328" s="19" t="s">
        <v>190</v>
      </c>
      <c r="Q328"/>
      <c r="S328" s="19" t="s">
        <v>190</v>
      </c>
      <c r="T328" s="19" t="s">
        <v>190</v>
      </c>
      <c r="U328" s="19" t="s">
        <v>190</v>
      </c>
      <c r="W328" s="19" t="s">
        <v>190</v>
      </c>
      <c r="X328" s="19" t="s">
        <v>190</v>
      </c>
      <c r="Y328" s="19" t="s">
        <v>190</v>
      </c>
      <c r="Z328" s="19" t="s">
        <v>190</v>
      </c>
      <c r="AB328" s="19" t="s">
        <v>190</v>
      </c>
      <c r="AC328" s="19" t="s">
        <v>190</v>
      </c>
      <c r="AE328" s="19" t="s">
        <v>190</v>
      </c>
      <c r="AF328" s="19" t="s">
        <v>190</v>
      </c>
      <c r="AH328" s="19" t="s">
        <v>190</v>
      </c>
      <c r="AI328" s="19" t="s">
        <v>190</v>
      </c>
      <c r="AJ328" s="19" t="s">
        <v>190</v>
      </c>
      <c r="AK328" s="19" t="s">
        <v>190</v>
      </c>
      <c r="AL328" s="19" t="s">
        <v>190</v>
      </c>
      <c r="AM328" s="19" t="s">
        <v>190</v>
      </c>
      <c r="AN328" s="19" t="s">
        <v>190</v>
      </c>
      <c r="AO328" s="19" t="s">
        <v>190</v>
      </c>
      <c r="AP328" s="19" t="s">
        <v>190</v>
      </c>
      <c r="AQ328" s="19" t="s">
        <v>190</v>
      </c>
      <c r="AR328" s="19" t="s">
        <v>190</v>
      </c>
      <c r="AS328" s="19" t="s">
        <v>190</v>
      </c>
      <c r="AT328" s="19" t="s">
        <v>190</v>
      </c>
      <c r="AU328" s="19" t="s">
        <v>190</v>
      </c>
      <c r="AV328" s="19" t="s">
        <v>190</v>
      </c>
      <c r="AW328" s="19" t="s">
        <v>190</v>
      </c>
      <c r="AX328" s="19" t="s">
        <v>190</v>
      </c>
      <c r="AY328" s="19" t="s">
        <v>190</v>
      </c>
      <c r="AZ328" s="19" t="s">
        <v>190</v>
      </c>
      <c r="BA328" s="19" t="s">
        <v>190</v>
      </c>
      <c r="BB328" s="19" t="s">
        <v>190</v>
      </c>
      <c r="BC328" s="19" t="s">
        <v>190</v>
      </c>
      <c r="BD328" s="19" t="s">
        <v>190</v>
      </c>
      <c r="BE328" s="19" t="s">
        <v>190</v>
      </c>
      <c r="BF328" s="19" t="s">
        <v>190</v>
      </c>
      <c r="BG328" s="19" t="s">
        <v>190</v>
      </c>
      <c r="BH328" s="19" t="s">
        <v>190</v>
      </c>
      <c r="BI328" s="19" t="s">
        <v>190</v>
      </c>
      <c r="BJ328" s="19" t="s">
        <v>190</v>
      </c>
      <c r="BK328" s="19" t="s">
        <v>190</v>
      </c>
      <c r="BL328" s="19" t="s">
        <v>190</v>
      </c>
      <c r="BM328" s="19" t="s">
        <v>190</v>
      </c>
      <c r="BN328" s="19" t="s">
        <v>190</v>
      </c>
      <c r="BO328" s="19" t="s">
        <v>190</v>
      </c>
      <c r="BP328" s="19" t="s">
        <v>190</v>
      </c>
      <c r="BQ328" s="19" t="s">
        <v>190</v>
      </c>
      <c r="BR328" s="19" t="s">
        <v>190</v>
      </c>
      <c r="BS328" s="19" t="s">
        <v>190</v>
      </c>
      <c r="BT328" s="19" t="s">
        <v>190</v>
      </c>
      <c r="BU328" s="19" t="s">
        <v>190</v>
      </c>
      <c r="BV328" s="19" t="s">
        <v>190</v>
      </c>
      <c r="BW328" s="19" t="s">
        <v>190</v>
      </c>
      <c r="BX328" s="19" t="s">
        <v>190</v>
      </c>
      <c r="BY328" s="19" t="s">
        <v>190</v>
      </c>
      <c r="BZ328" s="19" t="s">
        <v>190</v>
      </c>
      <c r="CA328" s="19" t="s">
        <v>190</v>
      </c>
      <c r="CB328" s="19" t="s">
        <v>190</v>
      </c>
      <c r="CC328" s="19" t="s">
        <v>190</v>
      </c>
      <c r="CD328" s="19" t="s">
        <v>190</v>
      </c>
      <c r="CE328" s="19" t="s">
        <v>190</v>
      </c>
      <c r="CF328" s="19" t="s">
        <v>190</v>
      </c>
      <c r="CG328" s="19" t="s">
        <v>190</v>
      </c>
      <c r="CH328" s="14"/>
      <c r="CI328" s="14"/>
      <c r="CJ328" s="19" t="s">
        <v>190</v>
      </c>
      <c r="CK328" s="19" t="s">
        <v>190</v>
      </c>
      <c r="CL328" s="19" t="s">
        <v>190</v>
      </c>
      <c r="CM328" s="19" t="s">
        <v>190</v>
      </c>
      <c r="CN328" s="19" t="s">
        <v>190</v>
      </c>
      <c r="CO328" s="19" t="s">
        <v>190</v>
      </c>
      <c r="CP328" s="19" t="s">
        <v>190</v>
      </c>
      <c r="CQ328" s="19" t="s">
        <v>190</v>
      </c>
      <c r="CR328" s="19" t="s">
        <v>190</v>
      </c>
      <c r="CS328" s="19" t="s">
        <v>190</v>
      </c>
      <c r="CT328" s="19" t="s">
        <v>190</v>
      </c>
      <c r="CU328" s="19" t="s">
        <v>190</v>
      </c>
      <c r="CV328" s="19" t="s">
        <v>190</v>
      </c>
      <c r="CW328" s="19" t="s">
        <v>190</v>
      </c>
    </row>
    <row r="329" spans="1:101" ht="15" x14ac:dyDescent="0.25">
      <c r="A329" s="19" t="s">
        <v>190</v>
      </c>
      <c r="B329" s="19" t="s">
        <v>190</v>
      </c>
      <c r="C329" s="19" t="s">
        <v>190</v>
      </c>
      <c r="E329" s="19" t="s">
        <v>190</v>
      </c>
      <c r="F329" s="19" t="s">
        <v>190</v>
      </c>
      <c r="G329" s="19" t="s">
        <v>190</v>
      </c>
      <c r="H329" s="14"/>
      <c r="I329" s="14"/>
      <c r="J329"/>
      <c r="K329" s="19" t="s">
        <v>190</v>
      </c>
      <c r="L329" s="19" t="s">
        <v>190</v>
      </c>
      <c r="M329" s="19" t="s">
        <v>190</v>
      </c>
      <c r="N329" s="19" t="s">
        <v>190</v>
      </c>
      <c r="O329"/>
      <c r="P329" s="19" t="s">
        <v>190</v>
      </c>
      <c r="Q329"/>
      <c r="S329" s="19" t="s">
        <v>190</v>
      </c>
      <c r="T329" s="19" t="s">
        <v>190</v>
      </c>
      <c r="U329" s="19" t="s">
        <v>190</v>
      </c>
      <c r="W329" s="19" t="s">
        <v>190</v>
      </c>
      <c r="X329" s="19" t="s">
        <v>190</v>
      </c>
      <c r="Y329" s="19" t="s">
        <v>190</v>
      </c>
      <c r="Z329" s="19" t="s">
        <v>190</v>
      </c>
      <c r="AB329" s="19" t="s">
        <v>190</v>
      </c>
      <c r="AC329" s="19" t="s">
        <v>190</v>
      </c>
      <c r="AE329" s="19" t="s">
        <v>190</v>
      </c>
      <c r="AF329" s="19" t="s">
        <v>190</v>
      </c>
      <c r="AH329" s="19" t="s">
        <v>190</v>
      </c>
      <c r="AI329" s="19" t="s">
        <v>190</v>
      </c>
      <c r="AJ329" s="19" t="s">
        <v>190</v>
      </c>
      <c r="AK329" s="19" t="s">
        <v>190</v>
      </c>
      <c r="AL329" s="19" t="s">
        <v>190</v>
      </c>
      <c r="AM329" s="19" t="s">
        <v>190</v>
      </c>
      <c r="AN329" s="19" t="s">
        <v>190</v>
      </c>
      <c r="AO329" s="19" t="s">
        <v>190</v>
      </c>
      <c r="AP329" s="19" t="s">
        <v>190</v>
      </c>
      <c r="AQ329" s="19" t="s">
        <v>190</v>
      </c>
      <c r="AR329" s="19" t="s">
        <v>190</v>
      </c>
      <c r="AS329" s="19" t="s">
        <v>190</v>
      </c>
      <c r="AT329" s="19" t="s">
        <v>190</v>
      </c>
      <c r="AU329" s="19" t="s">
        <v>190</v>
      </c>
      <c r="AV329" s="19" t="s">
        <v>190</v>
      </c>
      <c r="AW329" s="19" t="s">
        <v>190</v>
      </c>
      <c r="AX329" s="19" t="s">
        <v>190</v>
      </c>
      <c r="AY329" s="19" t="s">
        <v>190</v>
      </c>
      <c r="AZ329" s="19" t="s">
        <v>190</v>
      </c>
      <c r="BA329" s="19" t="s">
        <v>190</v>
      </c>
      <c r="BB329" s="19" t="s">
        <v>190</v>
      </c>
      <c r="BC329" s="19" t="s">
        <v>190</v>
      </c>
      <c r="BD329" s="19" t="s">
        <v>190</v>
      </c>
      <c r="BE329" s="19" t="s">
        <v>190</v>
      </c>
      <c r="BF329" s="19" t="s">
        <v>190</v>
      </c>
      <c r="BG329" s="19" t="s">
        <v>190</v>
      </c>
      <c r="BH329" s="19" t="s">
        <v>190</v>
      </c>
      <c r="BI329" s="19" t="s">
        <v>190</v>
      </c>
      <c r="BJ329" s="19" t="s">
        <v>190</v>
      </c>
      <c r="BK329" s="19" t="s">
        <v>190</v>
      </c>
      <c r="BL329" s="19" t="s">
        <v>190</v>
      </c>
      <c r="BM329" s="19" t="s">
        <v>190</v>
      </c>
      <c r="BN329" s="19" t="s">
        <v>190</v>
      </c>
      <c r="BO329" s="19" t="s">
        <v>190</v>
      </c>
      <c r="BP329" s="19" t="s">
        <v>190</v>
      </c>
      <c r="BQ329" s="19" t="s">
        <v>190</v>
      </c>
      <c r="BR329" s="19" t="s">
        <v>190</v>
      </c>
      <c r="BS329" s="19" t="s">
        <v>190</v>
      </c>
      <c r="BT329" s="19" t="s">
        <v>190</v>
      </c>
      <c r="BU329" s="19" t="s">
        <v>190</v>
      </c>
      <c r="BV329" s="19" t="s">
        <v>190</v>
      </c>
      <c r="BW329" s="19" t="s">
        <v>190</v>
      </c>
      <c r="BX329" s="19" t="s">
        <v>190</v>
      </c>
      <c r="BY329" s="19" t="s">
        <v>190</v>
      </c>
      <c r="BZ329" s="19" t="s">
        <v>190</v>
      </c>
      <c r="CA329" s="19" t="s">
        <v>190</v>
      </c>
      <c r="CB329" s="19" t="s">
        <v>190</v>
      </c>
      <c r="CC329" s="19" t="s">
        <v>190</v>
      </c>
      <c r="CD329" s="19" t="s">
        <v>190</v>
      </c>
      <c r="CE329" s="19" t="s">
        <v>190</v>
      </c>
      <c r="CF329" s="19" t="s">
        <v>190</v>
      </c>
      <c r="CG329" s="19" t="s">
        <v>190</v>
      </c>
      <c r="CH329" s="14"/>
      <c r="CI329" s="14"/>
      <c r="CJ329" s="19" t="s">
        <v>190</v>
      </c>
      <c r="CK329" s="19" t="s">
        <v>190</v>
      </c>
      <c r="CL329" s="19" t="s">
        <v>190</v>
      </c>
      <c r="CM329" s="19" t="s">
        <v>190</v>
      </c>
      <c r="CN329" s="19" t="s">
        <v>190</v>
      </c>
      <c r="CO329" s="19" t="s">
        <v>190</v>
      </c>
      <c r="CP329" s="19" t="s">
        <v>190</v>
      </c>
      <c r="CQ329" s="19" t="s">
        <v>190</v>
      </c>
      <c r="CR329" s="19" t="s">
        <v>190</v>
      </c>
      <c r="CS329" s="19" t="s">
        <v>190</v>
      </c>
      <c r="CT329" s="19" t="s">
        <v>190</v>
      </c>
      <c r="CU329" s="19" t="s">
        <v>190</v>
      </c>
      <c r="CV329" s="19" t="s">
        <v>190</v>
      </c>
      <c r="CW329" s="19" t="s">
        <v>190</v>
      </c>
    </row>
    <row r="330" spans="1:101" ht="15" x14ac:dyDescent="0.25">
      <c r="A330" s="19" t="s">
        <v>190</v>
      </c>
      <c r="B330" s="19" t="s">
        <v>190</v>
      </c>
      <c r="C330" s="19" t="s">
        <v>190</v>
      </c>
      <c r="E330" s="19" t="s">
        <v>190</v>
      </c>
      <c r="F330" s="19" t="s">
        <v>190</v>
      </c>
      <c r="G330" s="19" t="s">
        <v>190</v>
      </c>
      <c r="H330" s="14"/>
      <c r="I330" s="14"/>
      <c r="J330"/>
      <c r="K330" s="19" t="s">
        <v>190</v>
      </c>
      <c r="L330" s="19" t="s">
        <v>190</v>
      </c>
      <c r="M330" s="19" t="s">
        <v>190</v>
      </c>
      <c r="N330" s="19" t="s">
        <v>190</v>
      </c>
      <c r="O330"/>
      <c r="P330" s="19" t="s">
        <v>190</v>
      </c>
      <c r="Q330"/>
      <c r="S330" s="19" t="s">
        <v>190</v>
      </c>
      <c r="T330" s="19" t="s">
        <v>190</v>
      </c>
      <c r="U330" s="19" t="s">
        <v>190</v>
      </c>
      <c r="W330" s="19" t="s">
        <v>190</v>
      </c>
      <c r="X330" s="19" t="s">
        <v>190</v>
      </c>
      <c r="Y330" s="19" t="s">
        <v>190</v>
      </c>
      <c r="Z330" s="19" t="s">
        <v>190</v>
      </c>
      <c r="AB330" s="19" t="s">
        <v>190</v>
      </c>
      <c r="AC330" s="19" t="s">
        <v>190</v>
      </c>
      <c r="AE330" s="19" t="s">
        <v>190</v>
      </c>
      <c r="AF330" s="19" t="s">
        <v>190</v>
      </c>
      <c r="AH330" s="19" t="s">
        <v>190</v>
      </c>
      <c r="AI330" s="19" t="s">
        <v>190</v>
      </c>
      <c r="AJ330" s="19" t="s">
        <v>190</v>
      </c>
      <c r="AK330" s="19" t="s">
        <v>190</v>
      </c>
      <c r="AL330" s="19" t="s">
        <v>190</v>
      </c>
      <c r="AM330" s="19" t="s">
        <v>190</v>
      </c>
      <c r="AN330" s="19" t="s">
        <v>190</v>
      </c>
      <c r="AO330" s="19" t="s">
        <v>190</v>
      </c>
      <c r="AP330" s="19" t="s">
        <v>190</v>
      </c>
      <c r="AQ330" s="19" t="s">
        <v>190</v>
      </c>
      <c r="AR330" s="19" t="s">
        <v>190</v>
      </c>
      <c r="AS330" s="19" t="s">
        <v>190</v>
      </c>
      <c r="AT330" s="19" t="s">
        <v>190</v>
      </c>
      <c r="AU330" s="19" t="s">
        <v>190</v>
      </c>
      <c r="AV330" s="19" t="s">
        <v>190</v>
      </c>
      <c r="AW330" s="19" t="s">
        <v>190</v>
      </c>
      <c r="AX330" s="19" t="s">
        <v>190</v>
      </c>
      <c r="AY330" s="19" t="s">
        <v>190</v>
      </c>
      <c r="AZ330" s="19" t="s">
        <v>190</v>
      </c>
      <c r="BA330" s="19" t="s">
        <v>190</v>
      </c>
      <c r="BB330" s="19" t="s">
        <v>190</v>
      </c>
      <c r="BC330" s="19" t="s">
        <v>190</v>
      </c>
      <c r="BD330" s="19" t="s">
        <v>190</v>
      </c>
      <c r="BE330" s="19" t="s">
        <v>190</v>
      </c>
      <c r="BF330" s="19" t="s">
        <v>190</v>
      </c>
      <c r="BG330" s="19" t="s">
        <v>190</v>
      </c>
      <c r="BH330" s="19" t="s">
        <v>190</v>
      </c>
      <c r="BI330" s="19" t="s">
        <v>190</v>
      </c>
      <c r="BJ330" s="19" t="s">
        <v>190</v>
      </c>
      <c r="BK330" s="19" t="s">
        <v>190</v>
      </c>
      <c r="BL330" s="19" t="s">
        <v>190</v>
      </c>
      <c r="BM330" s="19" t="s">
        <v>190</v>
      </c>
      <c r="BN330" s="19" t="s">
        <v>190</v>
      </c>
      <c r="BO330" s="19" t="s">
        <v>190</v>
      </c>
      <c r="BP330" s="19" t="s">
        <v>190</v>
      </c>
      <c r="BQ330" s="19" t="s">
        <v>190</v>
      </c>
      <c r="BR330" s="19" t="s">
        <v>190</v>
      </c>
      <c r="BS330" s="19" t="s">
        <v>190</v>
      </c>
      <c r="BT330" s="19" t="s">
        <v>190</v>
      </c>
      <c r="BU330" s="19" t="s">
        <v>190</v>
      </c>
      <c r="BV330" s="19" t="s">
        <v>190</v>
      </c>
      <c r="BW330" s="19" t="s">
        <v>190</v>
      </c>
      <c r="BX330" s="19" t="s">
        <v>190</v>
      </c>
      <c r="BY330" s="19" t="s">
        <v>190</v>
      </c>
      <c r="BZ330" s="19" t="s">
        <v>190</v>
      </c>
      <c r="CA330" s="19" t="s">
        <v>190</v>
      </c>
      <c r="CB330" s="19" t="s">
        <v>190</v>
      </c>
      <c r="CC330" s="19" t="s">
        <v>190</v>
      </c>
      <c r="CD330" s="19" t="s">
        <v>190</v>
      </c>
      <c r="CE330" s="19" t="s">
        <v>190</v>
      </c>
      <c r="CF330" s="19" t="s">
        <v>190</v>
      </c>
      <c r="CG330" s="19" t="s">
        <v>190</v>
      </c>
      <c r="CH330" s="14"/>
      <c r="CI330" s="14"/>
      <c r="CJ330" s="19" t="s">
        <v>190</v>
      </c>
      <c r="CK330" s="19" t="s">
        <v>190</v>
      </c>
      <c r="CL330" s="19" t="s">
        <v>190</v>
      </c>
      <c r="CM330" s="19" t="s">
        <v>190</v>
      </c>
      <c r="CN330" s="19" t="s">
        <v>190</v>
      </c>
      <c r="CO330" s="19" t="s">
        <v>190</v>
      </c>
      <c r="CP330" s="19" t="s">
        <v>190</v>
      </c>
      <c r="CQ330" s="19" t="s">
        <v>190</v>
      </c>
      <c r="CR330" s="19" t="s">
        <v>190</v>
      </c>
      <c r="CS330" s="19" t="s">
        <v>190</v>
      </c>
      <c r="CT330" s="19" t="s">
        <v>190</v>
      </c>
      <c r="CU330" s="19" t="s">
        <v>190</v>
      </c>
      <c r="CV330" s="19" t="s">
        <v>190</v>
      </c>
      <c r="CW330" s="19" t="s">
        <v>190</v>
      </c>
    </row>
    <row r="331" spans="1:101" ht="15" x14ac:dyDescent="0.25">
      <c r="A331" s="19" t="s">
        <v>190</v>
      </c>
      <c r="B331" s="19" t="s">
        <v>190</v>
      </c>
      <c r="C331" s="19" t="s">
        <v>190</v>
      </c>
      <c r="E331" s="19" t="s">
        <v>190</v>
      </c>
      <c r="F331" s="19" t="s">
        <v>190</v>
      </c>
      <c r="G331" s="19" t="s">
        <v>190</v>
      </c>
      <c r="H331" s="14"/>
      <c r="I331" s="14"/>
      <c r="J331"/>
      <c r="K331" s="19" t="s">
        <v>190</v>
      </c>
      <c r="L331" s="19" t="s">
        <v>190</v>
      </c>
      <c r="M331" s="19" t="s">
        <v>190</v>
      </c>
      <c r="N331" s="19" t="s">
        <v>190</v>
      </c>
      <c r="O331"/>
      <c r="P331" s="19" t="s">
        <v>190</v>
      </c>
      <c r="Q331"/>
      <c r="S331" s="19" t="s">
        <v>190</v>
      </c>
      <c r="T331" s="19" t="s">
        <v>190</v>
      </c>
      <c r="U331" s="19" t="s">
        <v>190</v>
      </c>
      <c r="W331" s="19" t="s">
        <v>190</v>
      </c>
      <c r="X331" s="19" t="s">
        <v>190</v>
      </c>
      <c r="Y331" s="19" t="s">
        <v>190</v>
      </c>
      <c r="Z331" s="19" t="s">
        <v>190</v>
      </c>
      <c r="AB331" s="19" t="s">
        <v>190</v>
      </c>
      <c r="AC331" s="19" t="s">
        <v>190</v>
      </c>
      <c r="AE331" s="19" t="s">
        <v>190</v>
      </c>
      <c r="AF331" s="19" t="s">
        <v>190</v>
      </c>
      <c r="AH331" s="19" t="s">
        <v>190</v>
      </c>
      <c r="AI331" s="19" t="s">
        <v>190</v>
      </c>
      <c r="AJ331" s="19" t="s">
        <v>190</v>
      </c>
      <c r="AK331" s="19" t="s">
        <v>190</v>
      </c>
      <c r="AL331" s="19" t="s">
        <v>190</v>
      </c>
      <c r="AM331" s="19" t="s">
        <v>190</v>
      </c>
      <c r="AN331" s="19" t="s">
        <v>190</v>
      </c>
      <c r="AO331" s="19" t="s">
        <v>190</v>
      </c>
      <c r="AP331" s="19" t="s">
        <v>190</v>
      </c>
      <c r="AQ331" s="19" t="s">
        <v>190</v>
      </c>
      <c r="AR331" s="19" t="s">
        <v>190</v>
      </c>
      <c r="AS331" s="19" t="s">
        <v>190</v>
      </c>
      <c r="AT331" s="19" t="s">
        <v>190</v>
      </c>
      <c r="AU331" s="19" t="s">
        <v>190</v>
      </c>
      <c r="AV331" s="19" t="s">
        <v>190</v>
      </c>
      <c r="AW331" s="19" t="s">
        <v>190</v>
      </c>
      <c r="AX331" s="19" t="s">
        <v>190</v>
      </c>
      <c r="AY331" s="19" t="s">
        <v>190</v>
      </c>
      <c r="AZ331" s="19" t="s">
        <v>190</v>
      </c>
      <c r="BA331" s="19" t="s">
        <v>190</v>
      </c>
      <c r="BB331" s="19" t="s">
        <v>190</v>
      </c>
      <c r="BC331" s="19" t="s">
        <v>190</v>
      </c>
      <c r="BD331" s="19" t="s">
        <v>190</v>
      </c>
      <c r="BE331" s="19" t="s">
        <v>190</v>
      </c>
      <c r="BF331" s="19" t="s">
        <v>190</v>
      </c>
      <c r="BG331" s="19" t="s">
        <v>190</v>
      </c>
      <c r="BH331" s="19" t="s">
        <v>190</v>
      </c>
      <c r="BI331" s="19" t="s">
        <v>190</v>
      </c>
      <c r="BJ331" s="19" t="s">
        <v>190</v>
      </c>
      <c r="BK331" s="19" t="s">
        <v>190</v>
      </c>
      <c r="BL331" s="19" t="s">
        <v>190</v>
      </c>
      <c r="BM331" s="19" t="s">
        <v>190</v>
      </c>
      <c r="BN331" s="19" t="s">
        <v>190</v>
      </c>
      <c r="BO331" s="19" t="s">
        <v>190</v>
      </c>
      <c r="BP331" s="19" t="s">
        <v>190</v>
      </c>
      <c r="BQ331" s="19" t="s">
        <v>190</v>
      </c>
      <c r="BR331" s="19" t="s">
        <v>190</v>
      </c>
      <c r="BS331" s="19" t="s">
        <v>190</v>
      </c>
      <c r="BT331" s="19" t="s">
        <v>190</v>
      </c>
      <c r="BU331" s="19" t="s">
        <v>190</v>
      </c>
      <c r="BV331" s="19" t="s">
        <v>190</v>
      </c>
      <c r="BW331" s="19" t="s">
        <v>190</v>
      </c>
      <c r="BX331" s="19" t="s">
        <v>190</v>
      </c>
      <c r="BY331" s="19" t="s">
        <v>190</v>
      </c>
      <c r="BZ331" s="19" t="s">
        <v>190</v>
      </c>
      <c r="CA331" s="19" t="s">
        <v>190</v>
      </c>
      <c r="CB331" s="19" t="s">
        <v>190</v>
      </c>
      <c r="CC331" s="19" t="s">
        <v>190</v>
      </c>
      <c r="CD331" s="19" t="s">
        <v>190</v>
      </c>
      <c r="CE331" s="19" t="s">
        <v>190</v>
      </c>
      <c r="CF331" s="19" t="s">
        <v>190</v>
      </c>
      <c r="CG331" s="19" t="s">
        <v>190</v>
      </c>
      <c r="CH331" s="14"/>
      <c r="CI331" s="14"/>
      <c r="CJ331" s="19" t="s">
        <v>190</v>
      </c>
      <c r="CK331" s="19" t="s">
        <v>190</v>
      </c>
      <c r="CL331" s="19" t="s">
        <v>190</v>
      </c>
      <c r="CM331" s="19" t="s">
        <v>190</v>
      </c>
      <c r="CN331" s="19" t="s">
        <v>190</v>
      </c>
      <c r="CO331" s="19" t="s">
        <v>190</v>
      </c>
      <c r="CP331" s="19" t="s">
        <v>190</v>
      </c>
      <c r="CQ331" s="19" t="s">
        <v>190</v>
      </c>
      <c r="CR331" s="19" t="s">
        <v>190</v>
      </c>
      <c r="CS331" s="19" t="s">
        <v>190</v>
      </c>
      <c r="CT331" s="19" t="s">
        <v>190</v>
      </c>
      <c r="CU331" s="19" t="s">
        <v>190</v>
      </c>
      <c r="CV331" s="19" t="s">
        <v>190</v>
      </c>
      <c r="CW331" s="19" t="s">
        <v>190</v>
      </c>
    </row>
    <row r="332" spans="1:101" ht="15" x14ac:dyDescent="0.25">
      <c r="A332" s="19" t="s">
        <v>190</v>
      </c>
      <c r="B332" s="19" t="s">
        <v>190</v>
      </c>
      <c r="C332" s="19" t="s">
        <v>190</v>
      </c>
      <c r="E332" s="19" t="s">
        <v>190</v>
      </c>
      <c r="F332" s="19" t="s">
        <v>190</v>
      </c>
      <c r="G332" s="19" t="s">
        <v>190</v>
      </c>
      <c r="H332" s="14"/>
      <c r="I332" s="14"/>
      <c r="J332"/>
      <c r="K332" s="19" t="s">
        <v>190</v>
      </c>
      <c r="L332" s="19" t="s">
        <v>190</v>
      </c>
      <c r="M332" s="19" t="s">
        <v>190</v>
      </c>
      <c r="N332" s="19" t="s">
        <v>190</v>
      </c>
      <c r="O332"/>
      <c r="P332" s="19" t="s">
        <v>190</v>
      </c>
      <c r="Q332"/>
      <c r="S332" s="19" t="s">
        <v>190</v>
      </c>
      <c r="T332" s="19" t="s">
        <v>190</v>
      </c>
      <c r="U332" s="19" t="s">
        <v>190</v>
      </c>
      <c r="W332" s="19" t="s">
        <v>190</v>
      </c>
      <c r="X332" s="19" t="s">
        <v>190</v>
      </c>
      <c r="Y332" s="19" t="s">
        <v>190</v>
      </c>
      <c r="Z332" s="19" t="s">
        <v>190</v>
      </c>
      <c r="AB332" s="19" t="s">
        <v>190</v>
      </c>
      <c r="AC332" s="19" t="s">
        <v>190</v>
      </c>
      <c r="AE332" s="19" t="s">
        <v>190</v>
      </c>
      <c r="AF332" s="19" t="s">
        <v>190</v>
      </c>
      <c r="AH332" s="19" t="s">
        <v>190</v>
      </c>
      <c r="AI332" s="19" t="s">
        <v>190</v>
      </c>
      <c r="AJ332" s="19" t="s">
        <v>190</v>
      </c>
      <c r="AK332" s="19" t="s">
        <v>190</v>
      </c>
      <c r="AL332" s="19" t="s">
        <v>190</v>
      </c>
      <c r="AM332" s="19" t="s">
        <v>190</v>
      </c>
      <c r="AN332" s="19" t="s">
        <v>190</v>
      </c>
      <c r="AO332" s="19" t="s">
        <v>190</v>
      </c>
      <c r="AP332" s="19" t="s">
        <v>190</v>
      </c>
      <c r="AQ332" s="19" t="s">
        <v>190</v>
      </c>
      <c r="AR332" s="19" t="s">
        <v>190</v>
      </c>
      <c r="AS332" s="19" t="s">
        <v>190</v>
      </c>
      <c r="AT332" s="19" t="s">
        <v>190</v>
      </c>
      <c r="AU332" s="19" t="s">
        <v>190</v>
      </c>
      <c r="AV332" s="19" t="s">
        <v>190</v>
      </c>
      <c r="AW332" s="19" t="s">
        <v>190</v>
      </c>
      <c r="AX332" s="19" t="s">
        <v>190</v>
      </c>
      <c r="AY332" s="19" t="s">
        <v>190</v>
      </c>
      <c r="AZ332" s="19" t="s">
        <v>190</v>
      </c>
      <c r="BA332" s="19" t="s">
        <v>190</v>
      </c>
      <c r="BB332" s="19" t="s">
        <v>190</v>
      </c>
      <c r="BC332" s="19" t="s">
        <v>190</v>
      </c>
      <c r="BD332" s="19" t="s">
        <v>190</v>
      </c>
      <c r="BE332" s="19" t="s">
        <v>190</v>
      </c>
      <c r="BF332" s="19" t="s">
        <v>190</v>
      </c>
      <c r="BG332" s="19" t="s">
        <v>190</v>
      </c>
      <c r="BH332" s="19" t="s">
        <v>190</v>
      </c>
      <c r="BI332" s="19" t="s">
        <v>190</v>
      </c>
      <c r="BJ332" s="19" t="s">
        <v>190</v>
      </c>
      <c r="BK332" s="19" t="s">
        <v>190</v>
      </c>
      <c r="BL332" s="19" t="s">
        <v>190</v>
      </c>
      <c r="BM332" s="19" t="s">
        <v>190</v>
      </c>
      <c r="BN332" s="19" t="s">
        <v>190</v>
      </c>
      <c r="BO332" s="19" t="s">
        <v>190</v>
      </c>
      <c r="BP332" s="19" t="s">
        <v>190</v>
      </c>
      <c r="BQ332" s="19" t="s">
        <v>190</v>
      </c>
      <c r="BR332" s="19" t="s">
        <v>190</v>
      </c>
      <c r="BS332" s="19" t="s">
        <v>190</v>
      </c>
      <c r="BT332" s="19" t="s">
        <v>190</v>
      </c>
      <c r="BU332" s="19" t="s">
        <v>190</v>
      </c>
      <c r="BV332" s="19" t="s">
        <v>190</v>
      </c>
      <c r="BW332" s="19" t="s">
        <v>190</v>
      </c>
      <c r="BX332" s="19" t="s">
        <v>190</v>
      </c>
      <c r="BY332" s="19" t="s">
        <v>190</v>
      </c>
      <c r="BZ332" s="19" t="s">
        <v>190</v>
      </c>
      <c r="CA332" s="19" t="s">
        <v>190</v>
      </c>
      <c r="CB332" s="19" t="s">
        <v>190</v>
      </c>
      <c r="CC332" s="19" t="s">
        <v>190</v>
      </c>
      <c r="CD332" s="19" t="s">
        <v>190</v>
      </c>
      <c r="CE332" s="19" t="s">
        <v>190</v>
      </c>
      <c r="CF332" s="19" t="s">
        <v>190</v>
      </c>
      <c r="CG332" s="19" t="s">
        <v>190</v>
      </c>
      <c r="CH332" s="14"/>
      <c r="CI332" s="14"/>
      <c r="CJ332" s="19" t="s">
        <v>190</v>
      </c>
      <c r="CK332" s="19" t="s">
        <v>190</v>
      </c>
      <c r="CL332" s="19" t="s">
        <v>190</v>
      </c>
      <c r="CM332" s="19" t="s">
        <v>190</v>
      </c>
      <c r="CN332" s="19" t="s">
        <v>190</v>
      </c>
      <c r="CO332" s="19" t="s">
        <v>190</v>
      </c>
      <c r="CP332" s="19" t="s">
        <v>190</v>
      </c>
      <c r="CQ332" s="19" t="s">
        <v>190</v>
      </c>
      <c r="CR332" s="19" t="s">
        <v>190</v>
      </c>
      <c r="CS332" s="19" t="s">
        <v>190</v>
      </c>
      <c r="CT332" s="19" t="s">
        <v>190</v>
      </c>
      <c r="CU332" s="19" t="s">
        <v>190</v>
      </c>
      <c r="CV332" s="19" t="s">
        <v>190</v>
      </c>
      <c r="CW332" s="19" t="s">
        <v>190</v>
      </c>
    </row>
    <row r="333" spans="1:101" ht="15" x14ac:dyDescent="0.25">
      <c r="A333" s="19" t="s">
        <v>190</v>
      </c>
      <c r="B333" s="19" t="s">
        <v>190</v>
      </c>
      <c r="C333" s="19" t="s">
        <v>190</v>
      </c>
      <c r="E333" s="19" t="s">
        <v>190</v>
      </c>
      <c r="F333" s="19" t="s">
        <v>190</v>
      </c>
      <c r="G333" s="19" t="s">
        <v>190</v>
      </c>
      <c r="H333" s="14"/>
      <c r="I333" s="14"/>
      <c r="J333"/>
      <c r="K333" s="19" t="s">
        <v>190</v>
      </c>
      <c r="L333" s="19" t="s">
        <v>190</v>
      </c>
      <c r="M333" s="19" t="s">
        <v>190</v>
      </c>
      <c r="N333" s="19" t="s">
        <v>190</v>
      </c>
      <c r="O333"/>
      <c r="P333" s="19" t="s">
        <v>190</v>
      </c>
      <c r="Q333"/>
      <c r="S333" s="19" t="s">
        <v>190</v>
      </c>
      <c r="T333" s="19" t="s">
        <v>190</v>
      </c>
      <c r="U333" s="19" t="s">
        <v>190</v>
      </c>
      <c r="W333" s="19" t="s">
        <v>190</v>
      </c>
      <c r="X333" s="19" t="s">
        <v>190</v>
      </c>
      <c r="Y333" s="19" t="s">
        <v>190</v>
      </c>
      <c r="Z333" s="19" t="s">
        <v>190</v>
      </c>
      <c r="AB333" s="19" t="s">
        <v>190</v>
      </c>
      <c r="AC333" s="19" t="s">
        <v>190</v>
      </c>
      <c r="AE333" s="19" t="s">
        <v>190</v>
      </c>
      <c r="AF333" s="19" t="s">
        <v>190</v>
      </c>
      <c r="AH333" s="19" t="s">
        <v>190</v>
      </c>
      <c r="AI333" s="19" t="s">
        <v>190</v>
      </c>
      <c r="AJ333" s="19" t="s">
        <v>190</v>
      </c>
      <c r="AK333" s="19" t="s">
        <v>190</v>
      </c>
      <c r="AL333" s="19" t="s">
        <v>190</v>
      </c>
      <c r="AM333" s="19" t="s">
        <v>190</v>
      </c>
      <c r="AN333" s="19" t="s">
        <v>190</v>
      </c>
      <c r="AO333" s="19" t="s">
        <v>190</v>
      </c>
      <c r="AP333" s="19" t="s">
        <v>190</v>
      </c>
      <c r="AQ333" s="19" t="s">
        <v>190</v>
      </c>
      <c r="AR333" s="19" t="s">
        <v>190</v>
      </c>
      <c r="AS333" s="19" t="s">
        <v>190</v>
      </c>
      <c r="AT333" s="19" t="s">
        <v>190</v>
      </c>
      <c r="AU333" s="19" t="s">
        <v>190</v>
      </c>
      <c r="AV333" s="19" t="s">
        <v>190</v>
      </c>
      <c r="AW333" s="19" t="s">
        <v>190</v>
      </c>
      <c r="AX333" s="19" t="s">
        <v>190</v>
      </c>
      <c r="AY333" s="19" t="s">
        <v>190</v>
      </c>
      <c r="AZ333" s="19" t="s">
        <v>190</v>
      </c>
      <c r="BA333" s="19" t="s">
        <v>190</v>
      </c>
      <c r="BB333" s="19" t="s">
        <v>190</v>
      </c>
      <c r="BC333" s="19" t="s">
        <v>190</v>
      </c>
      <c r="BD333" s="19" t="s">
        <v>190</v>
      </c>
      <c r="BE333" s="19" t="s">
        <v>190</v>
      </c>
      <c r="BF333" s="19" t="s">
        <v>190</v>
      </c>
      <c r="BG333" s="19" t="s">
        <v>190</v>
      </c>
      <c r="BH333" s="19" t="s">
        <v>190</v>
      </c>
      <c r="BI333" s="19" t="s">
        <v>190</v>
      </c>
      <c r="BJ333" s="19" t="s">
        <v>190</v>
      </c>
      <c r="BK333" s="19" t="s">
        <v>190</v>
      </c>
      <c r="BL333" s="19" t="s">
        <v>190</v>
      </c>
      <c r="BM333" s="19" t="s">
        <v>190</v>
      </c>
      <c r="BN333" s="19" t="s">
        <v>190</v>
      </c>
      <c r="BO333" s="19" t="s">
        <v>190</v>
      </c>
      <c r="BP333" s="19" t="s">
        <v>190</v>
      </c>
      <c r="BQ333" s="19" t="s">
        <v>190</v>
      </c>
      <c r="BR333" s="19" t="s">
        <v>190</v>
      </c>
      <c r="BS333" s="19" t="s">
        <v>190</v>
      </c>
      <c r="BT333" s="19" t="s">
        <v>190</v>
      </c>
      <c r="BU333" s="19" t="s">
        <v>190</v>
      </c>
      <c r="BV333" s="19" t="s">
        <v>190</v>
      </c>
      <c r="BW333" s="19" t="s">
        <v>190</v>
      </c>
      <c r="BX333" s="19" t="s">
        <v>190</v>
      </c>
      <c r="BY333" s="19" t="s">
        <v>190</v>
      </c>
      <c r="BZ333" s="19" t="s">
        <v>190</v>
      </c>
      <c r="CA333" s="19" t="s">
        <v>190</v>
      </c>
      <c r="CB333" s="19" t="s">
        <v>190</v>
      </c>
      <c r="CC333" s="19" t="s">
        <v>190</v>
      </c>
      <c r="CD333" s="19" t="s">
        <v>190</v>
      </c>
      <c r="CE333" s="19" t="s">
        <v>190</v>
      </c>
      <c r="CF333" s="19" t="s">
        <v>190</v>
      </c>
      <c r="CG333" s="19" t="s">
        <v>190</v>
      </c>
      <c r="CH333" s="14"/>
      <c r="CI333" s="14"/>
      <c r="CJ333" s="19" t="s">
        <v>190</v>
      </c>
      <c r="CK333" s="19" t="s">
        <v>190</v>
      </c>
      <c r="CL333" s="19" t="s">
        <v>190</v>
      </c>
      <c r="CM333" s="19" t="s">
        <v>190</v>
      </c>
      <c r="CN333" s="19" t="s">
        <v>190</v>
      </c>
      <c r="CO333" s="19" t="s">
        <v>190</v>
      </c>
      <c r="CP333" s="19" t="s">
        <v>190</v>
      </c>
      <c r="CQ333" s="19" t="s">
        <v>190</v>
      </c>
      <c r="CR333" s="19" t="s">
        <v>190</v>
      </c>
      <c r="CS333" s="19" t="s">
        <v>190</v>
      </c>
      <c r="CT333" s="19" t="s">
        <v>190</v>
      </c>
      <c r="CU333" s="19" t="s">
        <v>190</v>
      </c>
      <c r="CV333" s="19" t="s">
        <v>190</v>
      </c>
      <c r="CW333" s="19" t="s">
        <v>190</v>
      </c>
    </row>
    <row r="334" spans="1:101" ht="15" x14ac:dyDescent="0.25">
      <c r="A334" s="19" t="s">
        <v>190</v>
      </c>
      <c r="B334" s="19" t="s">
        <v>190</v>
      </c>
      <c r="C334" s="19" t="s">
        <v>190</v>
      </c>
      <c r="E334" s="19" t="s">
        <v>190</v>
      </c>
      <c r="F334" s="19" t="s">
        <v>190</v>
      </c>
      <c r="G334" s="19" t="s">
        <v>190</v>
      </c>
      <c r="H334" s="14"/>
      <c r="I334" s="14"/>
      <c r="J334"/>
      <c r="K334" s="19" t="s">
        <v>190</v>
      </c>
      <c r="L334" s="19" t="s">
        <v>190</v>
      </c>
      <c r="M334" s="19" t="s">
        <v>190</v>
      </c>
      <c r="N334" s="19" t="s">
        <v>190</v>
      </c>
      <c r="O334"/>
      <c r="P334" s="19" t="s">
        <v>190</v>
      </c>
      <c r="Q334"/>
      <c r="S334" s="19" t="s">
        <v>190</v>
      </c>
      <c r="T334" s="19" t="s">
        <v>190</v>
      </c>
      <c r="U334" s="19" t="s">
        <v>190</v>
      </c>
      <c r="W334" s="19" t="s">
        <v>190</v>
      </c>
      <c r="X334" s="19" t="s">
        <v>190</v>
      </c>
      <c r="Y334" s="19" t="s">
        <v>190</v>
      </c>
      <c r="Z334" s="19" t="s">
        <v>190</v>
      </c>
      <c r="AB334" s="19" t="s">
        <v>190</v>
      </c>
      <c r="AC334" s="19" t="s">
        <v>190</v>
      </c>
      <c r="AE334" s="19" t="s">
        <v>190</v>
      </c>
      <c r="AF334" s="19" t="s">
        <v>190</v>
      </c>
      <c r="AH334" s="19" t="s">
        <v>190</v>
      </c>
      <c r="AI334" s="19" t="s">
        <v>190</v>
      </c>
      <c r="AJ334" s="19" t="s">
        <v>190</v>
      </c>
      <c r="AK334" s="19" t="s">
        <v>190</v>
      </c>
      <c r="AL334" s="19" t="s">
        <v>190</v>
      </c>
      <c r="AM334" s="19" t="s">
        <v>190</v>
      </c>
      <c r="AN334" s="19" t="s">
        <v>190</v>
      </c>
      <c r="AO334" s="19" t="s">
        <v>190</v>
      </c>
      <c r="AP334" s="19" t="s">
        <v>190</v>
      </c>
      <c r="AQ334" s="19" t="s">
        <v>190</v>
      </c>
      <c r="AR334" s="19" t="s">
        <v>190</v>
      </c>
      <c r="AS334" s="19" t="s">
        <v>190</v>
      </c>
      <c r="AT334" s="19" t="s">
        <v>190</v>
      </c>
      <c r="AU334" s="19" t="s">
        <v>190</v>
      </c>
      <c r="AV334" s="19" t="s">
        <v>190</v>
      </c>
      <c r="AW334" s="19" t="s">
        <v>190</v>
      </c>
      <c r="AX334" s="19" t="s">
        <v>190</v>
      </c>
      <c r="AY334" s="19" t="s">
        <v>190</v>
      </c>
      <c r="AZ334" s="19" t="s">
        <v>190</v>
      </c>
      <c r="BA334" s="19" t="s">
        <v>190</v>
      </c>
      <c r="BB334" s="19" t="s">
        <v>190</v>
      </c>
      <c r="BC334" s="19" t="s">
        <v>190</v>
      </c>
      <c r="BD334" s="19" t="s">
        <v>190</v>
      </c>
      <c r="BE334" s="19" t="s">
        <v>190</v>
      </c>
      <c r="BF334" s="19" t="s">
        <v>190</v>
      </c>
      <c r="BG334" s="19" t="s">
        <v>190</v>
      </c>
      <c r="BH334" s="19" t="s">
        <v>190</v>
      </c>
      <c r="BI334" s="19" t="s">
        <v>190</v>
      </c>
      <c r="BJ334" s="19" t="s">
        <v>190</v>
      </c>
      <c r="BK334" s="19" t="s">
        <v>190</v>
      </c>
      <c r="BL334" s="19" t="s">
        <v>190</v>
      </c>
      <c r="BM334" s="19" t="s">
        <v>190</v>
      </c>
      <c r="BN334" s="19" t="s">
        <v>190</v>
      </c>
      <c r="BO334" s="19" t="s">
        <v>190</v>
      </c>
      <c r="BP334" s="19" t="s">
        <v>190</v>
      </c>
      <c r="BQ334" s="19" t="s">
        <v>190</v>
      </c>
      <c r="BR334" s="19" t="s">
        <v>190</v>
      </c>
      <c r="BS334" s="19" t="s">
        <v>190</v>
      </c>
      <c r="BT334" s="19" t="s">
        <v>190</v>
      </c>
      <c r="BU334" s="19" t="s">
        <v>190</v>
      </c>
      <c r="BV334" s="19" t="s">
        <v>190</v>
      </c>
      <c r="BW334" s="19" t="s">
        <v>190</v>
      </c>
      <c r="BX334" s="19" t="s">
        <v>190</v>
      </c>
      <c r="BY334" s="19" t="s">
        <v>190</v>
      </c>
      <c r="BZ334" s="19" t="s">
        <v>190</v>
      </c>
      <c r="CA334" s="19" t="s">
        <v>190</v>
      </c>
      <c r="CB334" s="19" t="s">
        <v>190</v>
      </c>
      <c r="CC334" s="19" t="s">
        <v>190</v>
      </c>
      <c r="CD334" s="19" t="s">
        <v>190</v>
      </c>
      <c r="CE334" s="19" t="s">
        <v>190</v>
      </c>
      <c r="CF334" s="19" t="s">
        <v>190</v>
      </c>
      <c r="CG334" s="19" t="s">
        <v>190</v>
      </c>
      <c r="CH334" s="14"/>
      <c r="CI334" s="14"/>
      <c r="CJ334" s="19" t="s">
        <v>190</v>
      </c>
      <c r="CK334" s="19" t="s">
        <v>190</v>
      </c>
      <c r="CL334" s="19" t="s">
        <v>190</v>
      </c>
      <c r="CM334" s="19" t="s">
        <v>190</v>
      </c>
      <c r="CN334" s="19" t="s">
        <v>190</v>
      </c>
      <c r="CO334" s="19" t="s">
        <v>190</v>
      </c>
      <c r="CP334" s="19" t="s">
        <v>190</v>
      </c>
      <c r="CQ334" s="19" t="s">
        <v>190</v>
      </c>
      <c r="CR334" s="19" t="s">
        <v>190</v>
      </c>
      <c r="CS334" s="19" t="s">
        <v>190</v>
      </c>
      <c r="CT334" s="19" t="s">
        <v>190</v>
      </c>
      <c r="CU334" s="19" t="s">
        <v>190</v>
      </c>
      <c r="CV334" s="19" t="s">
        <v>190</v>
      </c>
      <c r="CW334" s="19" t="s">
        <v>190</v>
      </c>
    </row>
    <row r="335" spans="1:101" ht="15" x14ac:dyDescent="0.25">
      <c r="A335" s="19" t="s">
        <v>190</v>
      </c>
      <c r="B335" s="19" t="s">
        <v>190</v>
      </c>
      <c r="C335" s="19" t="s">
        <v>190</v>
      </c>
      <c r="E335" s="19" t="s">
        <v>190</v>
      </c>
      <c r="F335" s="19" t="s">
        <v>190</v>
      </c>
      <c r="G335" s="19" t="s">
        <v>190</v>
      </c>
      <c r="H335" s="14"/>
      <c r="I335" s="14"/>
      <c r="J335"/>
      <c r="K335" s="19" t="s">
        <v>190</v>
      </c>
      <c r="L335" s="19" t="s">
        <v>190</v>
      </c>
      <c r="M335" s="19" t="s">
        <v>190</v>
      </c>
      <c r="N335" s="19" t="s">
        <v>190</v>
      </c>
      <c r="O335"/>
      <c r="P335" s="19" t="s">
        <v>190</v>
      </c>
      <c r="Q335"/>
      <c r="S335" s="19" t="s">
        <v>190</v>
      </c>
      <c r="T335" s="19" t="s">
        <v>190</v>
      </c>
      <c r="U335" s="19" t="s">
        <v>190</v>
      </c>
      <c r="W335" s="19" t="s">
        <v>190</v>
      </c>
      <c r="X335" s="19" t="s">
        <v>190</v>
      </c>
      <c r="Y335" s="19" t="s">
        <v>190</v>
      </c>
      <c r="Z335" s="19" t="s">
        <v>190</v>
      </c>
      <c r="AB335" s="19" t="s">
        <v>190</v>
      </c>
      <c r="AC335" s="19" t="s">
        <v>190</v>
      </c>
      <c r="AE335" s="19" t="s">
        <v>190</v>
      </c>
      <c r="AF335" s="19" t="s">
        <v>190</v>
      </c>
      <c r="AH335" s="19" t="s">
        <v>190</v>
      </c>
      <c r="AI335" s="19" t="s">
        <v>190</v>
      </c>
      <c r="AJ335" s="19" t="s">
        <v>190</v>
      </c>
      <c r="AK335" s="19" t="s">
        <v>190</v>
      </c>
      <c r="AL335" s="19" t="s">
        <v>190</v>
      </c>
      <c r="AM335" s="19" t="s">
        <v>190</v>
      </c>
      <c r="AN335" s="19" t="s">
        <v>190</v>
      </c>
      <c r="AO335" s="19" t="s">
        <v>190</v>
      </c>
      <c r="AP335" s="19" t="s">
        <v>190</v>
      </c>
      <c r="AQ335" s="19" t="s">
        <v>190</v>
      </c>
      <c r="AR335" s="19" t="s">
        <v>190</v>
      </c>
      <c r="AS335" s="19" t="s">
        <v>190</v>
      </c>
      <c r="AT335" s="19" t="s">
        <v>190</v>
      </c>
      <c r="AU335" s="19" t="s">
        <v>190</v>
      </c>
      <c r="AV335" s="19" t="s">
        <v>190</v>
      </c>
      <c r="AW335" s="19" t="s">
        <v>190</v>
      </c>
      <c r="AX335" s="19" t="s">
        <v>190</v>
      </c>
      <c r="AY335" s="19" t="s">
        <v>190</v>
      </c>
      <c r="AZ335" s="19" t="s">
        <v>190</v>
      </c>
      <c r="BA335" s="19" t="s">
        <v>190</v>
      </c>
      <c r="BB335" s="19" t="s">
        <v>190</v>
      </c>
      <c r="BC335" s="19" t="s">
        <v>190</v>
      </c>
      <c r="BD335" s="19" t="s">
        <v>190</v>
      </c>
      <c r="BE335" s="19" t="s">
        <v>190</v>
      </c>
      <c r="BF335" s="19" t="s">
        <v>190</v>
      </c>
      <c r="BG335" s="19" t="s">
        <v>190</v>
      </c>
      <c r="BH335" s="19" t="s">
        <v>190</v>
      </c>
      <c r="BI335" s="19" t="s">
        <v>190</v>
      </c>
      <c r="BJ335" s="19" t="s">
        <v>190</v>
      </c>
      <c r="BK335" s="19" t="s">
        <v>190</v>
      </c>
      <c r="BL335" s="19" t="s">
        <v>190</v>
      </c>
      <c r="BM335" s="19" t="s">
        <v>190</v>
      </c>
      <c r="BN335" s="19" t="s">
        <v>190</v>
      </c>
      <c r="BO335" s="19" t="s">
        <v>190</v>
      </c>
      <c r="BP335" s="19" t="s">
        <v>190</v>
      </c>
      <c r="BQ335" s="19" t="s">
        <v>190</v>
      </c>
      <c r="BR335" s="19" t="s">
        <v>190</v>
      </c>
      <c r="BS335" s="19" t="s">
        <v>190</v>
      </c>
      <c r="BT335" s="19" t="s">
        <v>190</v>
      </c>
      <c r="BU335" s="19" t="s">
        <v>190</v>
      </c>
      <c r="BV335" s="19" t="s">
        <v>190</v>
      </c>
      <c r="BW335" s="19" t="s">
        <v>190</v>
      </c>
      <c r="BX335" s="19" t="s">
        <v>190</v>
      </c>
      <c r="BY335" s="19" t="s">
        <v>190</v>
      </c>
      <c r="BZ335" s="19" t="s">
        <v>190</v>
      </c>
      <c r="CA335" s="19" t="s">
        <v>190</v>
      </c>
      <c r="CB335" s="19" t="s">
        <v>190</v>
      </c>
      <c r="CC335" s="19" t="s">
        <v>190</v>
      </c>
      <c r="CD335" s="19" t="s">
        <v>190</v>
      </c>
      <c r="CE335" s="19" t="s">
        <v>190</v>
      </c>
      <c r="CF335" s="19" t="s">
        <v>190</v>
      </c>
      <c r="CG335" s="19" t="s">
        <v>190</v>
      </c>
      <c r="CH335" s="14"/>
      <c r="CI335" s="14"/>
      <c r="CJ335" s="19" t="s">
        <v>190</v>
      </c>
      <c r="CK335" s="19" t="s">
        <v>190</v>
      </c>
      <c r="CL335" s="19" t="s">
        <v>190</v>
      </c>
      <c r="CM335" s="19" t="s">
        <v>190</v>
      </c>
      <c r="CN335" s="19" t="s">
        <v>190</v>
      </c>
      <c r="CO335" s="19" t="s">
        <v>190</v>
      </c>
      <c r="CP335" s="19" t="s">
        <v>190</v>
      </c>
      <c r="CQ335" s="19" t="s">
        <v>190</v>
      </c>
      <c r="CR335" s="19" t="s">
        <v>190</v>
      </c>
      <c r="CS335" s="19" t="s">
        <v>190</v>
      </c>
      <c r="CT335" s="19" t="s">
        <v>190</v>
      </c>
      <c r="CU335" s="19" t="s">
        <v>190</v>
      </c>
      <c r="CV335" s="19" t="s">
        <v>190</v>
      </c>
      <c r="CW335" s="19" t="s">
        <v>190</v>
      </c>
    </row>
    <row r="336" spans="1:101" ht="15" x14ac:dyDescent="0.25">
      <c r="A336" s="19" t="s">
        <v>190</v>
      </c>
      <c r="B336" s="19" t="s">
        <v>190</v>
      </c>
      <c r="C336" s="19" t="s">
        <v>190</v>
      </c>
      <c r="E336" s="19" t="s">
        <v>190</v>
      </c>
      <c r="F336" s="19" t="s">
        <v>190</v>
      </c>
      <c r="G336" s="19" t="s">
        <v>190</v>
      </c>
      <c r="H336" s="14"/>
      <c r="I336" s="14"/>
      <c r="J336"/>
      <c r="K336" s="19" t="s">
        <v>190</v>
      </c>
      <c r="L336" s="19" t="s">
        <v>190</v>
      </c>
      <c r="M336" s="19" t="s">
        <v>190</v>
      </c>
      <c r="N336" s="19" t="s">
        <v>190</v>
      </c>
      <c r="O336"/>
      <c r="P336" s="19" t="s">
        <v>190</v>
      </c>
      <c r="Q336"/>
      <c r="S336" s="19" t="s">
        <v>190</v>
      </c>
      <c r="T336" s="19" t="s">
        <v>190</v>
      </c>
      <c r="U336" s="19" t="s">
        <v>190</v>
      </c>
      <c r="W336" s="19" t="s">
        <v>190</v>
      </c>
      <c r="X336" s="19" t="s">
        <v>190</v>
      </c>
      <c r="Y336" s="19" t="s">
        <v>190</v>
      </c>
      <c r="Z336" s="19" t="s">
        <v>190</v>
      </c>
      <c r="AB336" s="19" t="s">
        <v>190</v>
      </c>
      <c r="AC336" s="19" t="s">
        <v>190</v>
      </c>
      <c r="AE336" s="19" t="s">
        <v>190</v>
      </c>
      <c r="AF336" s="19" t="s">
        <v>190</v>
      </c>
      <c r="AH336" s="19" t="s">
        <v>190</v>
      </c>
      <c r="AI336" s="19" t="s">
        <v>190</v>
      </c>
      <c r="AJ336" s="19" t="s">
        <v>190</v>
      </c>
      <c r="AK336" s="19" t="s">
        <v>190</v>
      </c>
      <c r="AL336" s="19" t="s">
        <v>190</v>
      </c>
      <c r="AM336" s="19" t="s">
        <v>190</v>
      </c>
      <c r="AN336" s="19" t="s">
        <v>190</v>
      </c>
      <c r="AO336" s="19" t="s">
        <v>190</v>
      </c>
      <c r="AP336" s="19" t="s">
        <v>190</v>
      </c>
      <c r="AQ336" s="19" t="s">
        <v>190</v>
      </c>
      <c r="AR336" s="19" t="s">
        <v>190</v>
      </c>
      <c r="AS336" s="19" t="s">
        <v>190</v>
      </c>
      <c r="AT336" s="19" t="s">
        <v>190</v>
      </c>
      <c r="AU336" s="19" t="s">
        <v>190</v>
      </c>
      <c r="AV336" s="19" t="s">
        <v>190</v>
      </c>
      <c r="AW336" s="19" t="s">
        <v>190</v>
      </c>
      <c r="AX336" s="19" t="s">
        <v>190</v>
      </c>
      <c r="AY336" s="19" t="s">
        <v>190</v>
      </c>
      <c r="AZ336" s="19" t="s">
        <v>190</v>
      </c>
      <c r="BA336" s="19" t="s">
        <v>190</v>
      </c>
      <c r="BB336" s="19" t="s">
        <v>190</v>
      </c>
      <c r="BC336" s="19" t="s">
        <v>190</v>
      </c>
      <c r="BD336" s="19" t="s">
        <v>190</v>
      </c>
      <c r="BE336" s="19" t="s">
        <v>190</v>
      </c>
      <c r="BF336" s="19" t="s">
        <v>190</v>
      </c>
      <c r="BG336" s="19" t="s">
        <v>190</v>
      </c>
      <c r="BH336" s="19" t="s">
        <v>190</v>
      </c>
      <c r="BI336" s="19" t="s">
        <v>190</v>
      </c>
      <c r="BJ336" s="19" t="s">
        <v>190</v>
      </c>
      <c r="BK336" s="19" t="s">
        <v>190</v>
      </c>
      <c r="BL336" s="19" t="s">
        <v>190</v>
      </c>
      <c r="BM336" s="19" t="s">
        <v>190</v>
      </c>
      <c r="BN336" s="19" t="s">
        <v>190</v>
      </c>
      <c r="BO336" s="19" t="s">
        <v>190</v>
      </c>
      <c r="BP336" s="19" t="s">
        <v>190</v>
      </c>
      <c r="BQ336" s="19" t="s">
        <v>190</v>
      </c>
      <c r="BR336" s="19" t="s">
        <v>190</v>
      </c>
      <c r="BS336" s="19" t="s">
        <v>190</v>
      </c>
      <c r="BT336" s="19" t="s">
        <v>190</v>
      </c>
      <c r="BU336" s="19" t="s">
        <v>190</v>
      </c>
      <c r="BV336" s="19" t="s">
        <v>190</v>
      </c>
      <c r="BW336" s="19" t="s">
        <v>190</v>
      </c>
      <c r="BX336" s="19" t="s">
        <v>190</v>
      </c>
      <c r="BY336" s="19" t="s">
        <v>190</v>
      </c>
      <c r="BZ336" s="19" t="s">
        <v>190</v>
      </c>
      <c r="CA336" s="19" t="s">
        <v>190</v>
      </c>
      <c r="CB336" s="19" t="s">
        <v>190</v>
      </c>
      <c r="CC336" s="19" t="s">
        <v>190</v>
      </c>
      <c r="CD336" s="19" t="s">
        <v>190</v>
      </c>
      <c r="CE336" s="19" t="s">
        <v>190</v>
      </c>
      <c r="CF336" s="19" t="s">
        <v>190</v>
      </c>
      <c r="CG336" s="19" t="s">
        <v>190</v>
      </c>
      <c r="CH336" s="14"/>
      <c r="CI336" s="14"/>
      <c r="CJ336" s="19" t="s">
        <v>190</v>
      </c>
      <c r="CK336" s="19" t="s">
        <v>190</v>
      </c>
      <c r="CL336" s="19" t="s">
        <v>190</v>
      </c>
      <c r="CM336" s="19" t="s">
        <v>190</v>
      </c>
      <c r="CN336" s="19" t="s">
        <v>190</v>
      </c>
      <c r="CO336" s="19" t="s">
        <v>190</v>
      </c>
      <c r="CP336" s="19" t="s">
        <v>190</v>
      </c>
      <c r="CQ336" s="19" t="s">
        <v>190</v>
      </c>
      <c r="CR336" s="19" t="s">
        <v>190</v>
      </c>
      <c r="CS336" s="19" t="s">
        <v>190</v>
      </c>
      <c r="CT336" s="19" t="s">
        <v>190</v>
      </c>
      <c r="CU336" s="19" t="s">
        <v>190</v>
      </c>
      <c r="CV336" s="19" t="s">
        <v>190</v>
      </c>
      <c r="CW336" s="19" t="s">
        <v>190</v>
      </c>
    </row>
    <row r="337" spans="1:101" ht="15" x14ac:dyDescent="0.25">
      <c r="A337" s="19" t="s">
        <v>190</v>
      </c>
      <c r="B337" s="19" t="s">
        <v>190</v>
      </c>
      <c r="C337" s="19" t="s">
        <v>190</v>
      </c>
      <c r="E337" s="19" t="s">
        <v>190</v>
      </c>
      <c r="F337" s="19" t="s">
        <v>190</v>
      </c>
      <c r="G337" s="19" t="s">
        <v>190</v>
      </c>
      <c r="H337" s="14"/>
      <c r="I337" s="14"/>
      <c r="J337"/>
      <c r="K337" s="19" t="s">
        <v>190</v>
      </c>
      <c r="L337" s="19" t="s">
        <v>190</v>
      </c>
      <c r="M337" s="19" t="s">
        <v>190</v>
      </c>
      <c r="N337" s="19" t="s">
        <v>190</v>
      </c>
      <c r="O337"/>
      <c r="P337" s="19" t="s">
        <v>190</v>
      </c>
      <c r="Q337"/>
      <c r="S337" s="19" t="s">
        <v>190</v>
      </c>
      <c r="T337" s="19" t="s">
        <v>190</v>
      </c>
      <c r="U337" s="19" t="s">
        <v>190</v>
      </c>
      <c r="W337" s="19" t="s">
        <v>190</v>
      </c>
      <c r="X337" s="19" t="s">
        <v>190</v>
      </c>
      <c r="Y337" s="19" t="s">
        <v>190</v>
      </c>
      <c r="Z337" s="19" t="s">
        <v>190</v>
      </c>
      <c r="AB337" s="19" t="s">
        <v>190</v>
      </c>
      <c r="AC337" s="19" t="s">
        <v>190</v>
      </c>
      <c r="AE337" s="19" t="s">
        <v>190</v>
      </c>
      <c r="AF337" s="19" t="s">
        <v>190</v>
      </c>
      <c r="AH337" s="19" t="s">
        <v>190</v>
      </c>
      <c r="AI337" s="19" t="s">
        <v>190</v>
      </c>
      <c r="AJ337" s="19" t="s">
        <v>190</v>
      </c>
      <c r="AK337" s="19" t="s">
        <v>190</v>
      </c>
      <c r="AL337" s="19" t="s">
        <v>190</v>
      </c>
      <c r="AM337" s="19" t="s">
        <v>190</v>
      </c>
      <c r="AN337" s="19" t="s">
        <v>190</v>
      </c>
      <c r="AO337" s="19" t="s">
        <v>190</v>
      </c>
      <c r="AP337" s="19" t="s">
        <v>190</v>
      </c>
      <c r="AQ337" s="19" t="s">
        <v>190</v>
      </c>
      <c r="AR337" s="19" t="s">
        <v>190</v>
      </c>
      <c r="AS337" s="19" t="s">
        <v>190</v>
      </c>
      <c r="AT337" s="19" t="s">
        <v>190</v>
      </c>
      <c r="AU337" s="19" t="s">
        <v>190</v>
      </c>
      <c r="AV337" s="19" t="s">
        <v>190</v>
      </c>
      <c r="AW337" s="19" t="s">
        <v>190</v>
      </c>
      <c r="AX337" s="19" t="s">
        <v>190</v>
      </c>
      <c r="AY337" s="19" t="s">
        <v>190</v>
      </c>
      <c r="AZ337" s="19" t="s">
        <v>190</v>
      </c>
      <c r="BA337" s="19" t="s">
        <v>190</v>
      </c>
      <c r="BB337" s="19" t="s">
        <v>190</v>
      </c>
      <c r="BC337" s="19" t="s">
        <v>190</v>
      </c>
      <c r="BD337" s="19" t="s">
        <v>190</v>
      </c>
      <c r="BE337" s="19" t="s">
        <v>190</v>
      </c>
      <c r="BF337" s="19" t="s">
        <v>190</v>
      </c>
      <c r="BG337" s="19" t="s">
        <v>190</v>
      </c>
      <c r="BH337" s="19" t="s">
        <v>190</v>
      </c>
      <c r="BI337" s="19" t="s">
        <v>190</v>
      </c>
      <c r="BJ337" s="19" t="s">
        <v>190</v>
      </c>
      <c r="BK337" s="19" t="s">
        <v>190</v>
      </c>
      <c r="BL337" s="19" t="s">
        <v>190</v>
      </c>
      <c r="BM337" s="19" t="s">
        <v>190</v>
      </c>
      <c r="BN337" s="19" t="s">
        <v>190</v>
      </c>
      <c r="BO337" s="19" t="s">
        <v>190</v>
      </c>
      <c r="BP337" s="19" t="s">
        <v>190</v>
      </c>
      <c r="BQ337" s="19" t="s">
        <v>190</v>
      </c>
      <c r="BR337" s="19" t="s">
        <v>190</v>
      </c>
      <c r="BS337" s="19" t="s">
        <v>190</v>
      </c>
      <c r="BT337" s="19" t="s">
        <v>190</v>
      </c>
      <c r="BU337" s="19" t="s">
        <v>190</v>
      </c>
      <c r="BV337" s="19" t="s">
        <v>190</v>
      </c>
      <c r="BW337" s="19" t="s">
        <v>190</v>
      </c>
      <c r="BX337" s="19" t="s">
        <v>190</v>
      </c>
      <c r="BY337" s="19" t="s">
        <v>190</v>
      </c>
      <c r="BZ337" s="19" t="s">
        <v>190</v>
      </c>
      <c r="CA337" s="19" t="s">
        <v>190</v>
      </c>
      <c r="CB337" s="19" t="s">
        <v>190</v>
      </c>
      <c r="CC337" s="19" t="s">
        <v>190</v>
      </c>
      <c r="CD337" s="19" t="s">
        <v>190</v>
      </c>
      <c r="CE337" s="19" t="s">
        <v>190</v>
      </c>
      <c r="CF337" s="19" t="s">
        <v>190</v>
      </c>
      <c r="CG337" s="19" t="s">
        <v>190</v>
      </c>
      <c r="CH337" s="14"/>
      <c r="CI337" s="14"/>
      <c r="CJ337" s="19" t="s">
        <v>190</v>
      </c>
      <c r="CK337" s="19" t="s">
        <v>190</v>
      </c>
      <c r="CL337" s="19" t="s">
        <v>190</v>
      </c>
      <c r="CM337" s="19" t="s">
        <v>190</v>
      </c>
      <c r="CN337" s="19" t="s">
        <v>190</v>
      </c>
      <c r="CO337" s="19" t="s">
        <v>190</v>
      </c>
      <c r="CP337" s="19" t="s">
        <v>190</v>
      </c>
      <c r="CQ337" s="19" t="s">
        <v>190</v>
      </c>
      <c r="CR337" s="19" t="s">
        <v>190</v>
      </c>
      <c r="CS337" s="19" t="s">
        <v>190</v>
      </c>
      <c r="CT337" s="19" t="s">
        <v>190</v>
      </c>
      <c r="CU337" s="19" t="s">
        <v>190</v>
      </c>
      <c r="CV337" s="19" t="s">
        <v>190</v>
      </c>
      <c r="CW337" s="19" t="s">
        <v>190</v>
      </c>
    </row>
    <row r="338" spans="1:101" ht="15" x14ac:dyDescent="0.25">
      <c r="A338" s="19" t="s">
        <v>190</v>
      </c>
      <c r="B338" s="19" t="s">
        <v>190</v>
      </c>
      <c r="C338" s="19" t="s">
        <v>190</v>
      </c>
      <c r="E338" s="19" t="s">
        <v>190</v>
      </c>
      <c r="F338" s="19" t="s">
        <v>190</v>
      </c>
      <c r="G338" s="19" t="s">
        <v>190</v>
      </c>
      <c r="H338" s="14"/>
      <c r="I338" s="14"/>
      <c r="J338"/>
      <c r="K338" s="19" t="s">
        <v>190</v>
      </c>
      <c r="L338" s="19" t="s">
        <v>190</v>
      </c>
      <c r="M338" s="19" t="s">
        <v>190</v>
      </c>
      <c r="N338" s="19" t="s">
        <v>190</v>
      </c>
      <c r="O338"/>
      <c r="P338" s="19" t="s">
        <v>190</v>
      </c>
      <c r="Q338"/>
      <c r="S338" s="19" t="s">
        <v>190</v>
      </c>
      <c r="T338" s="19" t="s">
        <v>190</v>
      </c>
      <c r="U338" s="19" t="s">
        <v>190</v>
      </c>
      <c r="W338" s="19" t="s">
        <v>190</v>
      </c>
      <c r="X338" s="19" t="s">
        <v>190</v>
      </c>
      <c r="Y338" s="19" t="s">
        <v>190</v>
      </c>
      <c r="Z338" s="19" t="s">
        <v>190</v>
      </c>
      <c r="AB338" s="19" t="s">
        <v>190</v>
      </c>
      <c r="AC338" s="19" t="s">
        <v>190</v>
      </c>
      <c r="AE338" s="19" t="s">
        <v>190</v>
      </c>
      <c r="AF338" s="19" t="s">
        <v>190</v>
      </c>
      <c r="AH338" s="19" t="s">
        <v>190</v>
      </c>
      <c r="AI338" s="19" t="s">
        <v>190</v>
      </c>
      <c r="AJ338" s="19" t="s">
        <v>190</v>
      </c>
      <c r="AK338" s="19" t="s">
        <v>190</v>
      </c>
      <c r="AL338" s="19" t="s">
        <v>190</v>
      </c>
      <c r="AM338" s="19" t="s">
        <v>190</v>
      </c>
      <c r="AN338" s="19" t="s">
        <v>190</v>
      </c>
      <c r="AO338" s="19" t="s">
        <v>190</v>
      </c>
      <c r="AP338" s="19" t="s">
        <v>190</v>
      </c>
      <c r="AQ338" s="19" t="s">
        <v>190</v>
      </c>
      <c r="AR338" s="19" t="s">
        <v>190</v>
      </c>
      <c r="AS338" s="19" t="s">
        <v>190</v>
      </c>
      <c r="AT338" s="19" t="s">
        <v>190</v>
      </c>
      <c r="AU338" s="19" t="s">
        <v>190</v>
      </c>
      <c r="AV338" s="19" t="s">
        <v>190</v>
      </c>
      <c r="AW338" s="19" t="s">
        <v>190</v>
      </c>
      <c r="AX338" s="19" t="s">
        <v>190</v>
      </c>
      <c r="AY338" s="19" t="s">
        <v>190</v>
      </c>
      <c r="AZ338" s="19" t="s">
        <v>190</v>
      </c>
      <c r="BA338" s="19" t="s">
        <v>190</v>
      </c>
      <c r="BB338" s="19" t="s">
        <v>190</v>
      </c>
      <c r="BC338" s="19" t="s">
        <v>190</v>
      </c>
      <c r="BD338" s="19" t="s">
        <v>190</v>
      </c>
      <c r="BE338" s="19" t="s">
        <v>190</v>
      </c>
      <c r="BF338" s="19" t="s">
        <v>190</v>
      </c>
      <c r="BG338" s="19" t="s">
        <v>190</v>
      </c>
      <c r="BH338" s="19" t="s">
        <v>190</v>
      </c>
      <c r="BI338" s="19" t="s">
        <v>190</v>
      </c>
      <c r="BJ338" s="19" t="s">
        <v>190</v>
      </c>
      <c r="BK338" s="19" t="s">
        <v>190</v>
      </c>
      <c r="BL338" s="19" t="s">
        <v>190</v>
      </c>
      <c r="BM338" s="19" t="s">
        <v>190</v>
      </c>
      <c r="BN338" s="19" t="s">
        <v>190</v>
      </c>
      <c r="BO338" s="19" t="s">
        <v>190</v>
      </c>
      <c r="BP338" s="19" t="s">
        <v>190</v>
      </c>
      <c r="BQ338" s="19" t="s">
        <v>190</v>
      </c>
      <c r="BR338" s="19" t="s">
        <v>190</v>
      </c>
      <c r="BS338" s="19" t="s">
        <v>190</v>
      </c>
      <c r="BT338" s="19" t="s">
        <v>190</v>
      </c>
      <c r="BU338" s="19" t="s">
        <v>190</v>
      </c>
      <c r="BV338" s="19" t="s">
        <v>190</v>
      </c>
      <c r="BW338" s="19" t="s">
        <v>190</v>
      </c>
      <c r="BX338" s="19" t="s">
        <v>190</v>
      </c>
      <c r="BY338" s="19" t="s">
        <v>190</v>
      </c>
      <c r="BZ338" s="19" t="s">
        <v>190</v>
      </c>
      <c r="CA338" s="19" t="s">
        <v>190</v>
      </c>
      <c r="CB338" s="19" t="s">
        <v>190</v>
      </c>
      <c r="CC338" s="19" t="s">
        <v>190</v>
      </c>
      <c r="CD338" s="19" t="s">
        <v>190</v>
      </c>
      <c r="CE338" s="19" t="s">
        <v>190</v>
      </c>
      <c r="CF338" s="19" t="s">
        <v>190</v>
      </c>
      <c r="CG338" s="19" t="s">
        <v>190</v>
      </c>
      <c r="CH338" s="14"/>
      <c r="CI338" s="14"/>
      <c r="CJ338" s="19" t="s">
        <v>190</v>
      </c>
      <c r="CK338" s="19" t="s">
        <v>190</v>
      </c>
      <c r="CL338" s="19" t="s">
        <v>190</v>
      </c>
      <c r="CM338" s="19" t="s">
        <v>190</v>
      </c>
      <c r="CN338" s="19" t="s">
        <v>190</v>
      </c>
      <c r="CO338" s="19" t="s">
        <v>190</v>
      </c>
      <c r="CP338" s="19" t="s">
        <v>190</v>
      </c>
      <c r="CQ338" s="19" t="s">
        <v>190</v>
      </c>
      <c r="CR338" s="19" t="s">
        <v>190</v>
      </c>
      <c r="CS338" s="19" t="s">
        <v>190</v>
      </c>
      <c r="CT338" s="19" t="s">
        <v>190</v>
      </c>
      <c r="CU338" s="19" t="s">
        <v>190</v>
      </c>
      <c r="CV338" s="19" t="s">
        <v>190</v>
      </c>
      <c r="CW338" s="19" t="s">
        <v>190</v>
      </c>
    </row>
    <row r="339" spans="1:101" ht="15" x14ac:dyDescent="0.25">
      <c r="A339" s="19" t="s">
        <v>190</v>
      </c>
      <c r="B339" s="19" t="s">
        <v>190</v>
      </c>
      <c r="C339" s="19" t="s">
        <v>190</v>
      </c>
      <c r="E339" s="19" t="s">
        <v>190</v>
      </c>
      <c r="F339" s="19" t="s">
        <v>190</v>
      </c>
      <c r="G339" s="19" t="s">
        <v>190</v>
      </c>
      <c r="H339" s="14"/>
      <c r="I339" s="14"/>
      <c r="J339"/>
      <c r="K339" s="19" t="s">
        <v>190</v>
      </c>
      <c r="L339" s="19" t="s">
        <v>190</v>
      </c>
      <c r="M339" s="19" t="s">
        <v>190</v>
      </c>
      <c r="N339" s="19" t="s">
        <v>190</v>
      </c>
      <c r="O339"/>
      <c r="P339" s="19" t="s">
        <v>190</v>
      </c>
      <c r="Q339"/>
      <c r="S339" s="19" t="s">
        <v>190</v>
      </c>
      <c r="T339" s="19" t="s">
        <v>190</v>
      </c>
      <c r="U339" s="19" t="s">
        <v>190</v>
      </c>
      <c r="W339" s="19" t="s">
        <v>190</v>
      </c>
      <c r="X339" s="19" t="s">
        <v>190</v>
      </c>
      <c r="Y339" s="19" t="s">
        <v>190</v>
      </c>
      <c r="Z339" s="19" t="s">
        <v>190</v>
      </c>
      <c r="AB339" s="19" t="s">
        <v>190</v>
      </c>
      <c r="AC339" s="19" t="s">
        <v>190</v>
      </c>
      <c r="AE339" s="19" t="s">
        <v>190</v>
      </c>
      <c r="AF339" s="19" t="s">
        <v>190</v>
      </c>
      <c r="AH339" s="19" t="s">
        <v>190</v>
      </c>
      <c r="AI339" s="19" t="s">
        <v>190</v>
      </c>
      <c r="AJ339" s="19" t="s">
        <v>190</v>
      </c>
      <c r="AK339" s="19" t="s">
        <v>190</v>
      </c>
      <c r="AL339" s="19" t="s">
        <v>190</v>
      </c>
      <c r="AM339" s="19" t="s">
        <v>190</v>
      </c>
      <c r="AN339" s="19" t="s">
        <v>190</v>
      </c>
      <c r="AO339" s="19" t="s">
        <v>190</v>
      </c>
      <c r="AP339" s="19" t="s">
        <v>190</v>
      </c>
      <c r="AQ339" s="19" t="s">
        <v>190</v>
      </c>
      <c r="AR339" s="19" t="s">
        <v>190</v>
      </c>
      <c r="AS339" s="19" t="s">
        <v>190</v>
      </c>
      <c r="AT339" s="19" t="s">
        <v>190</v>
      </c>
      <c r="AU339" s="19" t="s">
        <v>190</v>
      </c>
      <c r="AV339" s="19" t="s">
        <v>190</v>
      </c>
      <c r="AW339" s="19" t="s">
        <v>190</v>
      </c>
      <c r="AX339" s="19" t="s">
        <v>190</v>
      </c>
      <c r="AY339" s="19" t="s">
        <v>190</v>
      </c>
      <c r="AZ339" s="19" t="s">
        <v>190</v>
      </c>
      <c r="BA339" s="19" t="s">
        <v>190</v>
      </c>
      <c r="BB339" s="19" t="s">
        <v>190</v>
      </c>
      <c r="BC339" s="19" t="s">
        <v>190</v>
      </c>
      <c r="BD339" s="19" t="s">
        <v>190</v>
      </c>
      <c r="BE339" s="19" t="s">
        <v>190</v>
      </c>
      <c r="BF339" s="19" t="s">
        <v>190</v>
      </c>
      <c r="BG339" s="19" t="s">
        <v>190</v>
      </c>
      <c r="BH339" s="19" t="s">
        <v>190</v>
      </c>
      <c r="BI339" s="19" t="s">
        <v>190</v>
      </c>
      <c r="BJ339" s="19" t="s">
        <v>190</v>
      </c>
      <c r="BK339" s="19" t="s">
        <v>190</v>
      </c>
      <c r="BL339" s="19" t="s">
        <v>190</v>
      </c>
      <c r="BM339" s="19" t="s">
        <v>190</v>
      </c>
      <c r="BN339" s="19" t="s">
        <v>190</v>
      </c>
      <c r="BO339" s="19" t="s">
        <v>190</v>
      </c>
      <c r="BP339" s="19" t="s">
        <v>190</v>
      </c>
      <c r="BQ339" s="19" t="s">
        <v>190</v>
      </c>
      <c r="BR339" s="19" t="s">
        <v>190</v>
      </c>
      <c r="BS339" s="19" t="s">
        <v>190</v>
      </c>
      <c r="BT339" s="19" t="s">
        <v>190</v>
      </c>
      <c r="BU339" s="19" t="s">
        <v>190</v>
      </c>
      <c r="BV339" s="19" t="s">
        <v>190</v>
      </c>
      <c r="BW339" s="19" t="s">
        <v>190</v>
      </c>
      <c r="BX339" s="19" t="s">
        <v>190</v>
      </c>
      <c r="BY339" s="19" t="s">
        <v>190</v>
      </c>
      <c r="BZ339" s="19" t="s">
        <v>190</v>
      </c>
      <c r="CA339" s="19" t="s">
        <v>190</v>
      </c>
      <c r="CB339" s="19" t="s">
        <v>190</v>
      </c>
      <c r="CC339" s="19" t="s">
        <v>190</v>
      </c>
      <c r="CD339" s="19" t="s">
        <v>190</v>
      </c>
      <c r="CE339" s="19" t="s">
        <v>190</v>
      </c>
      <c r="CF339" s="19" t="s">
        <v>190</v>
      </c>
      <c r="CG339" s="19" t="s">
        <v>190</v>
      </c>
      <c r="CH339" s="14"/>
      <c r="CI339" s="14"/>
      <c r="CJ339" s="19" t="s">
        <v>190</v>
      </c>
      <c r="CK339" s="19" t="s">
        <v>190</v>
      </c>
      <c r="CL339" s="19" t="s">
        <v>190</v>
      </c>
      <c r="CM339" s="19" t="s">
        <v>190</v>
      </c>
      <c r="CN339" s="19" t="s">
        <v>190</v>
      </c>
      <c r="CO339" s="19" t="s">
        <v>190</v>
      </c>
      <c r="CP339" s="19" t="s">
        <v>190</v>
      </c>
      <c r="CQ339" s="19" t="s">
        <v>190</v>
      </c>
      <c r="CR339" s="19" t="s">
        <v>190</v>
      </c>
      <c r="CS339" s="19" t="s">
        <v>190</v>
      </c>
      <c r="CT339" s="19" t="s">
        <v>190</v>
      </c>
      <c r="CU339" s="19" t="s">
        <v>190</v>
      </c>
      <c r="CV339" s="19" t="s">
        <v>190</v>
      </c>
      <c r="CW339" s="19" t="s">
        <v>190</v>
      </c>
    </row>
    <row r="340" spans="1:101" ht="15" x14ac:dyDescent="0.25">
      <c r="A340" s="19" t="s">
        <v>190</v>
      </c>
      <c r="B340" s="19" t="s">
        <v>190</v>
      </c>
      <c r="C340" s="19" t="s">
        <v>190</v>
      </c>
      <c r="E340" s="19" t="s">
        <v>190</v>
      </c>
      <c r="F340" s="19" t="s">
        <v>190</v>
      </c>
      <c r="G340" s="19" t="s">
        <v>190</v>
      </c>
      <c r="H340" s="14"/>
      <c r="I340" s="14"/>
      <c r="J340"/>
      <c r="K340" s="19" t="s">
        <v>190</v>
      </c>
      <c r="L340" s="19" t="s">
        <v>190</v>
      </c>
      <c r="M340" s="19" t="s">
        <v>190</v>
      </c>
      <c r="N340" s="19" t="s">
        <v>190</v>
      </c>
      <c r="O340"/>
      <c r="P340" s="19" t="s">
        <v>190</v>
      </c>
      <c r="Q340"/>
      <c r="S340" s="19" t="s">
        <v>190</v>
      </c>
      <c r="T340" s="19" t="s">
        <v>190</v>
      </c>
      <c r="U340" s="19" t="s">
        <v>190</v>
      </c>
      <c r="W340" s="19" t="s">
        <v>190</v>
      </c>
      <c r="X340" s="19" t="s">
        <v>190</v>
      </c>
      <c r="Y340" s="19" t="s">
        <v>190</v>
      </c>
      <c r="Z340" s="19" t="s">
        <v>190</v>
      </c>
      <c r="AB340" s="19" t="s">
        <v>190</v>
      </c>
      <c r="AC340" s="19" t="s">
        <v>190</v>
      </c>
      <c r="AE340" s="19" t="s">
        <v>190</v>
      </c>
      <c r="AF340" s="19" t="s">
        <v>190</v>
      </c>
      <c r="AH340" s="19" t="s">
        <v>190</v>
      </c>
      <c r="AI340" s="19" t="s">
        <v>190</v>
      </c>
      <c r="AJ340" s="19" t="s">
        <v>190</v>
      </c>
      <c r="AK340" s="19" t="s">
        <v>190</v>
      </c>
      <c r="AL340" s="19" t="s">
        <v>190</v>
      </c>
      <c r="AM340" s="19" t="s">
        <v>190</v>
      </c>
      <c r="AN340" s="19" t="s">
        <v>190</v>
      </c>
      <c r="AO340" s="19" t="s">
        <v>190</v>
      </c>
      <c r="AP340" s="19" t="s">
        <v>190</v>
      </c>
      <c r="AQ340" s="19" t="s">
        <v>190</v>
      </c>
      <c r="AR340" s="19" t="s">
        <v>190</v>
      </c>
      <c r="AS340" s="19" t="s">
        <v>190</v>
      </c>
      <c r="AT340" s="19" t="s">
        <v>190</v>
      </c>
      <c r="AU340" s="19" t="s">
        <v>190</v>
      </c>
      <c r="AV340" s="19" t="s">
        <v>190</v>
      </c>
      <c r="AW340" s="19" t="s">
        <v>190</v>
      </c>
      <c r="AX340" s="19" t="s">
        <v>190</v>
      </c>
      <c r="AY340" s="19" t="s">
        <v>190</v>
      </c>
      <c r="AZ340" s="19" t="s">
        <v>190</v>
      </c>
      <c r="BA340" s="19" t="s">
        <v>190</v>
      </c>
      <c r="BB340" s="19" t="s">
        <v>190</v>
      </c>
      <c r="BC340" s="19" t="s">
        <v>190</v>
      </c>
      <c r="BD340" s="19" t="s">
        <v>190</v>
      </c>
      <c r="BE340" s="19" t="s">
        <v>190</v>
      </c>
      <c r="BF340" s="19" t="s">
        <v>190</v>
      </c>
      <c r="BG340" s="19" t="s">
        <v>190</v>
      </c>
      <c r="BH340" s="19" t="s">
        <v>190</v>
      </c>
      <c r="BI340" s="19" t="s">
        <v>190</v>
      </c>
      <c r="BJ340" s="19" t="s">
        <v>190</v>
      </c>
      <c r="BK340" s="19" t="s">
        <v>190</v>
      </c>
      <c r="BL340" s="19" t="s">
        <v>190</v>
      </c>
      <c r="BM340" s="19" t="s">
        <v>190</v>
      </c>
      <c r="BN340" s="19" t="s">
        <v>190</v>
      </c>
      <c r="BO340" s="19" t="s">
        <v>190</v>
      </c>
      <c r="BP340" s="19" t="s">
        <v>190</v>
      </c>
      <c r="BQ340" s="19" t="s">
        <v>190</v>
      </c>
      <c r="BR340" s="19" t="s">
        <v>190</v>
      </c>
      <c r="BS340" s="19" t="s">
        <v>190</v>
      </c>
      <c r="BT340" s="19" t="s">
        <v>190</v>
      </c>
      <c r="BU340" s="19" t="s">
        <v>190</v>
      </c>
      <c r="BV340" s="19" t="s">
        <v>190</v>
      </c>
      <c r="BW340" s="19" t="s">
        <v>190</v>
      </c>
      <c r="BX340" s="19" t="s">
        <v>190</v>
      </c>
      <c r="BY340" s="19" t="s">
        <v>190</v>
      </c>
      <c r="BZ340" s="19" t="s">
        <v>190</v>
      </c>
      <c r="CA340" s="19" t="s">
        <v>190</v>
      </c>
      <c r="CB340" s="19" t="s">
        <v>190</v>
      </c>
      <c r="CC340" s="19" t="s">
        <v>190</v>
      </c>
      <c r="CD340" s="19" t="s">
        <v>190</v>
      </c>
      <c r="CE340" s="19" t="s">
        <v>190</v>
      </c>
      <c r="CF340" s="19" t="s">
        <v>190</v>
      </c>
      <c r="CG340" s="19" t="s">
        <v>190</v>
      </c>
      <c r="CH340" s="14"/>
      <c r="CI340" s="14"/>
      <c r="CJ340" s="19" t="s">
        <v>190</v>
      </c>
      <c r="CK340" s="19" t="s">
        <v>190</v>
      </c>
      <c r="CL340" s="19" t="s">
        <v>190</v>
      </c>
      <c r="CM340" s="19" t="s">
        <v>190</v>
      </c>
      <c r="CN340" s="19" t="s">
        <v>190</v>
      </c>
      <c r="CO340" s="19" t="s">
        <v>190</v>
      </c>
      <c r="CP340" s="19" t="s">
        <v>190</v>
      </c>
      <c r="CQ340" s="19" t="s">
        <v>190</v>
      </c>
      <c r="CR340" s="19" t="s">
        <v>190</v>
      </c>
      <c r="CS340" s="19" t="s">
        <v>190</v>
      </c>
      <c r="CT340" s="19" t="s">
        <v>190</v>
      </c>
      <c r="CU340" s="19" t="s">
        <v>190</v>
      </c>
      <c r="CV340" s="19" t="s">
        <v>190</v>
      </c>
      <c r="CW340" s="19" t="s">
        <v>190</v>
      </c>
    </row>
    <row r="341" spans="1:101" ht="15" x14ac:dyDescent="0.25">
      <c r="A341" s="19" t="s">
        <v>190</v>
      </c>
      <c r="B341" s="19" t="s">
        <v>190</v>
      </c>
      <c r="C341" s="19" t="s">
        <v>190</v>
      </c>
      <c r="E341" s="19" t="s">
        <v>190</v>
      </c>
      <c r="F341" s="19" t="s">
        <v>190</v>
      </c>
      <c r="G341" s="19" t="s">
        <v>190</v>
      </c>
      <c r="H341" s="14"/>
      <c r="I341" s="14"/>
      <c r="J341"/>
      <c r="K341" s="19" t="s">
        <v>190</v>
      </c>
      <c r="L341" s="19" t="s">
        <v>190</v>
      </c>
      <c r="M341" s="19" t="s">
        <v>190</v>
      </c>
      <c r="N341" s="19" t="s">
        <v>190</v>
      </c>
      <c r="O341"/>
      <c r="P341" s="19" t="s">
        <v>190</v>
      </c>
      <c r="Q341"/>
      <c r="S341" s="19" t="s">
        <v>190</v>
      </c>
      <c r="T341" s="19" t="s">
        <v>190</v>
      </c>
      <c r="U341" s="19" t="s">
        <v>190</v>
      </c>
      <c r="W341" s="19" t="s">
        <v>190</v>
      </c>
      <c r="X341" s="19" t="s">
        <v>190</v>
      </c>
      <c r="Y341" s="19" t="s">
        <v>190</v>
      </c>
      <c r="Z341" s="19" t="s">
        <v>190</v>
      </c>
      <c r="AB341" s="19" t="s">
        <v>190</v>
      </c>
      <c r="AC341" s="19" t="s">
        <v>190</v>
      </c>
      <c r="AE341" s="19" t="s">
        <v>190</v>
      </c>
      <c r="AF341" s="19" t="s">
        <v>190</v>
      </c>
      <c r="AH341" s="19" t="s">
        <v>190</v>
      </c>
      <c r="AI341" s="19" t="s">
        <v>190</v>
      </c>
      <c r="AJ341" s="19" t="s">
        <v>190</v>
      </c>
      <c r="AK341" s="19" t="s">
        <v>190</v>
      </c>
      <c r="AL341" s="19" t="s">
        <v>190</v>
      </c>
      <c r="AM341" s="19" t="s">
        <v>190</v>
      </c>
      <c r="AN341" s="19" t="s">
        <v>190</v>
      </c>
      <c r="AO341" s="19" t="s">
        <v>190</v>
      </c>
      <c r="AP341" s="19" t="s">
        <v>190</v>
      </c>
      <c r="AQ341" s="19" t="s">
        <v>190</v>
      </c>
      <c r="AR341" s="19" t="s">
        <v>190</v>
      </c>
      <c r="AS341" s="19" t="s">
        <v>190</v>
      </c>
      <c r="AT341" s="19" t="s">
        <v>190</v>
      </c>
      <c r="AU341" s="19" t="s">
        <v>190</v>
      </c>
      <c r="AV341" s="19" t="s">
        <v>190</v>
      </c>
      <c r="AW341" s="19" t="s">
        <v>190</v>
      </c>
      <c r="AX341" s="19" t="s">
        <v>190</v>
      </c>
      <c r="AY341" s="19" t="s">
        <v>190</v>
      </c>
      <c r="AZ341" s="19" t="s">
        <v>190</v>
      </c>
      <c r="BA341" s="19" t="s">
        <v>190</v>
      </c>
      <c r="BB341" s="19" t="s">
        <v>190</v>
      </c>
      <c r="BC341" s="19" t="s">
        <v>190</v>
      </c>
      <c r="BD341" s="19" t="s">
        <v>190</v>
      </c>
      <c r="BE341" s="19" t="s">
        <v>190</v>
      </c>
      <c r="BF341" s="19" t="s">
        <v>190</v>
      </c>
      <c r="BG341" s="19" t="s">
        <v>190</v>
      </c>
      <c r="BH341" s="19" t="s">
        <v>190</v>
      </c>
      <c r="BI341" s="19" t="s">
        <v>190</v>
      </c>
      <c r="BJ341" s="19" t="s">
        <v>190</v>
      </c>
      <c r="BK341" s="19" t="s">
        <v>190</v>
      </c>
      <c r="BL341" s="19" t="s">
        <v>190</v>
      </c>
      <c r="BM341" s="19" t="s">
        <v>190</v>
      </c>
      <c r="BN341" s="19" t="s">
        <v>190</v>
      </c>
      <c r="BO341" s="19" t="s">
        <v>190</v>
      </c>
      <c r="BP341" s="19" t="s">
        <v>190</v>
      </c>
      <c r="BQ341" s="19" t="s">
        <v>190</v>
      </c>
      <c r="BR341" s="19" t="s">
        <v>190</v>
      </c>
      <c r="BS341" s="19" t="s">
        <v>190</v>
      </c>
      <c r="BT341" s="19" t="s">
        <v>190</v>
      </c>
      <c r="BU341" s="19" t="s">
        <v>190</v>
      </c>
      <c r="BV341" s="19" t="s">
        <v>190</v>
      </c>
      <c r="BW341" s="19" t="s">
        <v>190</v>
      </c>
      <c r="BX341" s="19" t="s">
        <v>190</v>
      </c>
      <c r="BY341" s="19" t="s">
        <v>190</v>
      </c>
      <c r="BZ341" s="19" t="s">
        <v>190</v>
      </c>
      <c r="CA341" s="19" t="s">
        <v>190</v>
      </c>
      <c r="CB341" s="19" t="s">
        <v>190</v>
      </c>
      <c r="CC341" s="19" t="s">
        <v>190</v>
      </c>
      <c r="CD341" s="19" t="s">
        <v>190</v>
      </c>
      <c r="CE341" s="19" t="s">
        <v>190</v>
      </c>
      <c r="CF341" s="19" t="s">
        <v>190</v>
      </c>
      <c r="CG341" s="19" t="s">
        <v>190</v>
      </c>
      <c r="CH341" s="14"/>
      <c r="CI341" s="14"/>
      <c r="CJ341" s="19" t="s">
        <v>190</v>
      </c>
      <c r="CK341" s="19" t="s">
        <v>190</v>
      </c>
      <c r="CL341" s="19" t="s">
        <v>190</v>
      </c>
      <c r="CM341" s="19" t="s">
        <v>190</v>
      </c>
      <c r="CN341" s="19" t="s">
        <v>190</v>
      </c>
      <c r="CO341" s="19" t="s">
        <v>190</v>
      </c>
      <c r="CP341" s="19" t="s">
        <v>190</v>
      </c>
      <c r="CQ341" s="19" t="s">
        <v>190</v>
      </c>
      <c r="CR341" s="19" t="s">
        <v>190</v>
      </c>
      <c r="CS341" s="19" t="s">
        <v>190</v>
      </c>
      <c r="CT341" s="19" t="s">
        <v>190</v>
      </c>
      <c r="CU341" s="19" t="s">
        <v>190</v>
      </c>
      <c r="CV341" s="19" t="s">
        <v>190</v>
      </c>
      <c r="CW341" s="19" t="s">
        <v>190</v>
      </c>
    </row>
    <row r="342" spans="1:101" ht="15" x14ac:dyDescent="0.25">
      <c r="A342" s="19" t="s">
        <v>190</v>
      </c>
      <c r="B342" s="19" t="s">
        <v>190</v>
      </c>
      <c r="C342" s="19" t="s">
        <v>190</v>
      </c>
      <c r="E342" s="19" t="s">
        <v>190</v>
      </c>
      <c r="F342" s="19" t="s">
        <v>190</v>
      </c>
      <c r="G342" s="19" t="s">
        <v>190</v>
      </c>
      <c r="H342" s="14"/>
      <c r="I342" s="14"/>
      <c r="J342"/>
      <c r="K342" s="19" t="s">
        <v>190</v>
      </c>
      <c r="L342" s="19" t="s">
        <v>190</v>
      </c>
      <c r="M342" s="19" t="s">
        <v>190</v>
      </c>
      <c r="N342" s="19" t="s">
        <v>190</v>
      </c>
      <c r="O342"/>
      <c r="P342" s="19" t="s">
        <v>190</v>
      </c>
      <c r="Q342"/>
      <c r="S342" s="19" t="s">
        <v>190</v>
      </c>
      <c r="T342" s="19" t="s">
        <v>190</v>
      </c>
      <c r="U342" s="19" t="s">
        <v>190</v>
      </c>
      <c r="W342" s="19" t="s">
        <v>190</v>
      </c>
      <c r="X342" s="19" t="s">
        <v>190</v>
      </c>
      <c r="Y342" s="19" t="s">
        <v>190</v>
      </c>
      <c r="Z342" s="19" t="s">
        <v>190</v>
      </c>
      <c r="AB342" s="19" t="s">
        <v>190</v>
      </c>
      <c r="AC342" s="19" t="s">
        <v>190</v>
      </c>
      <c r="AE342" s="19" t="s">
        <v>190</v>
      </c>
      <c r="AF342" s="19" t="s">
        <v>190</v>
      </c>
      <c r="AH342" s="19" t="s">
        <v>190</v>
      </c>
      <c r="AI342" s="19" t="s">
        <v>190</v>
      </c>
      <c r="AJ342" s="19" t="s">
        <v>190</v>
      </c>
      <c r="AK342" s="19" t="s">
        <v>190</v>
      </c>
      <c r="AL342" s="19" t="s">
        <v>190</v>
      </c>
      <c r="AM342" s="19" t="s">
        <v>190</v>
      </c>
      <c r="AN342" s="19" t="s">
        <v>190</v>
      </c>
      <c r="AO342" s="19" t="s">
        <v>190</v>
      </c>
      <c r="AP342" s="19" t="s">
        <v>190</v>
      </c>
      <c r="AQ342" s="19" t="s">
        <v>190</v>
      </c>
      <c r="AR342" s="19" t="s">
        <v>190</v>
      </c>
      <c r="AS342" s="19" t="s">
        <v>190</v>
      </c>
      <c r="AT342" s="19" t="s">
        <v>190</v>
      </c>
      <c r="AU342" s="19" t="s">
        <v>190</v>
      </c>
      <c r="AV342" s="19" t="s">
        <v>190</v>
      </c>
      <c r="AW342" s="19" t="s">
        <v>190</v>
      </c>
      <c r="AX342" s="19" t="s">
        <v>190</v>
      </c>
      <c r="AY342" s="19" t="s">
        <v>190</v>
      </c>
      <c r="AZ342" s="19" t="s">
        <v>190</v>
      </c>
      <c r="BA342" s="19" t="s">
        <v>190</v>
      </c>
      <c r="BB342" s="19" t="s">
        <v>190</v>
      </c>
      <c r="BC342" s="19" t="s">
        <v>190</v>
      </c>
      <c r="BD342" s="19" t="s">
        <v>190</v>
      </c>
      <c r="BE342" s="19" t="s">
        <v>190</v>
      </c>
      <c r="BF342" s="19" t="s">
        <v>190</v>
      </c>
      <c r="BG342" s="19" t="s">
        <v>190</v>
      </c>
      <c r="BH342" s="19" t="s">
        <v>190</v>
      </c>
      <c r="BI342" s="19" t="s">
        <v>190</v>
      </c>
      <c r="BJ342" s="19" t="s">
        <v>190</v>
      </c>
      <c r="BK342" s="19" t="s">
        <v>190</v>
      </c>
      <c r="BL342" s="19" t="s">
        <v>190</v>
      </c>
      <c r="BM342" s="19" t="s">
        <v>190</v>
      </c>
      <c r="BN342" s="19" t="s">
        <v>190</v>
      </c>
      <c r="BO342" s="19" t="s">
        <v>190</v>
      </c>
      <c r="BP342" s="19" t="s">
        <v>190</v>
      </c>
      <c r="BQ342" s="19" t="s">
        <v>190</v>
      </c>
      <c r="BR342" s="19" t="s">
        <v>190</v>
      </c>
      <c r="BS342" s="19" t="s">
        <v>190</v>
      </c>
      <c r="BT342" s="19" t="s">
        <v>190</v>
      </c>
      <c r="BU342" s="19" t="s">
        <v>190</v>
      </c>
      <c r="BV342" s="19" t="s">
        <v>190</v>
      </c>
      <c r="BW342" s="19" t="s">
        <v>190</v>
      </c>
      <c r="BX342" s="19" t="s">
        <v>190</v>
      </c>
      <c r="BY342" s="19" t="s">
        <v>190</v>
      </c>
      <c r="BZ342" s="19" t="s">
        <v>190</v>
      </c>
      <c r="CA342" s="19" t="s">
        <v>190</v>
      </c>
      <c r="CB342" s="19" t="s">
        <v>190</v>
      </c>
      <c r="CC342" s="19" t="s">
        <v>190</v>
      </c>
      <c r="CD342" s="19" t="s">
        <v>190</v>
      </c>
      <c r="CE342" s="19" t="s">
        <v>190</v>
      </c>
      <c r="CF342" s="19" t="s">
        <v>190</v>
      </c>
      <c r="CG342" s="19" t="s">
        <v>190</v>
      </c>
      <c r="CH342" s="14"/>
      <c r="CI342" s="14"/>
      <c r="CJ342" s="19" t="s">
        <v>190</v>
      </c>
      <c r="CK342" s="19" t="s">
        <v>190</v>
      </c>
      <c r="CL342" s="19" t="s">
        <v>190</v>
      </c>
      <c r="CM342" s="19" t="s">
        <v>190</v>
      </c>
      <c r="CN342" s="19" t="s">
        <v>190</v>
      </c>
      <c r="CO342" s="19" t="s">
        <v>190</v>
      </c>
      <c r="CP342" s="19" t="s">
        <v>190</v>
      </c>
      <c r="CQ342" s="19" t="s">
        <v>190</v>
      </c>
      <c r="CR342" s="19" t="s">
        <v>190</v>
      </c>
      <c r="CS342" s="19" t="s">
        <v>190</v>
      </c>
      <c r="CT342" s="19" t="s">
        <v>190</v>
      </c>
      <c r="CU342" s="19" t="s">
        <v>190</v>
      </c>
      <c r="CV342" s="19" t="s">
        <v>190</v>
      </c>
      <c r="CW342" s="19" t="s">
        <v>190</v>
      </c>
    </row>
    <row r="343" spans="1:101" ht="15" x14ac:dyDescent="0.25">
      <c r="A343" s="19" t="s">
        <v>190</v>
      </c>
      <c r="B343" s="19" t="s">
        <v>190</v>
      </c>
      <c r="C343" s="19" t="s">
        <v>190</v>
      </c>
      <c r="E343" s="19" t="s">
        <v>190</v>
      </c>
      <c r="F343" s="19" t="s">
        <v>190</v>
      </c>
      <c r="G343" s="19" t="s">
        <v>190</v>
      </c>
      <c r="H343" s="14"/>
      <c r="I343" s="14"/>
      <c r="J343"/>
      <c r="K343" s="19" t="s">
        <v>190</v>
      </c>
      <c r="L343" s="19" t="s">
        <v>190</v>
      </c>
      <c r="M343" s="19" t="s">
        <v>190</v>
      </c>
      <c r="N343" s="19" t="s">
        <v>190</v>
      </c>
      <c r="O343"/>
      <c r="P343" s="19" t="s">
        <v>190</v>
      </c>
      <c r="Q343"/>
      <c r="S343" s="19" t="s">
        <v>190</v>
      </c>
      <c r="T343" s="19" t="s">
        <v>190</v>
      </c>
      <c r="U343" s="19" t="s">
        <v>190</v>
      </c>
      <c r="W343" s="19" t="s">
        <v>190</v>
      </c>
      <c r="X343" s="19" t="s">
        <v>190</v>
      </c>
      <c r="Y343" s="19" t="s">
        <v>190</v>
      </c>
      <c r="Z343" s="19" t="s">
        <v>190</v>
      </c>
      <c r="AB343" s="19" t="s">
        <v>190</v>
      </c>
      <c r="AC343" s="19" t="s">
        <v>190</v>
      </c>
      <c r="AE343" s="19" t="s">
        <v>190</v>
      </c>
      <c r="AF343" s="19" t="s">
        <v>190</v>
      </c>
      <c r="AH343" s="19" t="s">
        <v>190</v>
      </c>
      <c r="AI343" s="19" t="s">
        <v>190</v>
      </c>
      <c r="AJ343" s="19" t="s">
        <v>190</v>
      </c>
      <c r="AK343" s="19" t="s">
        <v>190</v>
      </c>
      <c r="AL343" s="19" t="s">
        <v>190</v>
      </c>
      <c r="AM343" s="19" t="s">
        <v>190</v>
      </c>
      <c r="AN343" s="19" t="s">
        <v>190</v>
      </c>
      <c r="AO343" s="19" t="s">
        <v>190</v>
      </c>
      <c r="AP343" s="19" t="s">
        <v>190</v>
      </c>
      <c r="AQ343" s="19" t="s">
        <v>190</v>
      </c>
      <c r="AR343" s="19" t="s">
        <v>190</v>
      </c>
      <c r="AS343" s="19" t="s">
        <v>190</v>
      </c>
      <c r="AT343" s="19" t="s">
        <v>190</v>
      </c>
      <c r="AU343" s="19" t="s">
        <v>190</v>
      </c>
      <c r="AV343" s="19" t="s">
        <v>190</v>
      </c>
      <c r="AW343" s="19" t="s">
        <v>190</v>
      </c>
      <c r="AX343" s="19" t="s">
        <v>190</v>
      </c>
      <c r="AY343" s="19" t="s">
        <v>190</v>
      </c>
      <c r="AZ343" s="19" t="s">
        <v>190</v>
      </c>
      <c r="BA343" s="19" t="s">
        <v>190</v>
      </c>
      <c r="BB343" s="19" t="s">
        <v>190</v>
      </c>
      <c r="BC343" s="19" t="s">
        <v>190</v>
      </c>
      <c r="BD343" s="19" t="s">
        <v>190</v>
      </c>
      <c r="BE343" s="19" t="s">
        <v>190</v>
      </c>
      <c r="BF343" s="19" t="s">
        <v>190</v>
      </c>
      <c r="BG343" s="19" t="s">
        <v>190</v>
      </c>
      <c r="BH343" s="19" t="s">
        <v>190</v>
      </c>
      <c r="BI343" s="19" t="s">
        <v>190</v>
      </c>
      <c r="BJ343" s="19" t="s">
        <v>190</v>
      </c>
      <c r="BK343" s="19" t="s">
        <v>190</v>
      </c>
      <c r="BL343" s="19" t="s">
        <v>190</v>
      </c>
      <c r="BM343" s="19" t="s">
        <v>190</v>
      </c>
      <c r="BN343" s="19" t="s">
        <v>190</v>
      </c>
      <c r="BO343" s="19" t="s">
        <v>190</v>
      </c>
      <c r="BP343" s="19" t="s">
        <v>190</v>
      </c>
      <c r="BQ343" s="19" t="s">
        <v>190</v>
      </c>
      <c r="BR343" s="19" t="s">
        <v>190</v>
      </c>
      <c r="BS343" s="19" t="s">
        <v>190</v>
      </c>
      <c r="BT343" s="19" t="s">
        <v>190</v>
      </c>
      <c r="BU343" s="19" t="s">
        <v>190</v>
      </c>
      <c r="BV343" s="19" t="s">
        <v>190</v>
      </c>
      <c r="BW343" s="19" t="s">
        <v>190</v>
      </c>
      <c r="BX343" s="19" t="s">
        <v>190</v>
      </c>
      <c r="BY343" s="19" t="s">
        <v>190</v>
      </c>
      <c r="BZ343" s="19" t="s">
        <v>190</v>
      </c>
      <c r="CA343" s="19" t="s">
        <v>190</v>
      </c>
      <c r="CB343" s="19" t="s">
        <v>190</v>
      </c>
      <c r="CC343" s="19" t="s">
        <v>190</v>
      </c>
      <c r="CD343" s="19" t="s">
        <v>190</v>
      </c>
      <c r="CE343" s="19" t="s">
        <v>190</v>
      </c>
      <c r="CF343" s="19" t="s">
        <v>190</v>
      </c>
      <c r="CG343" s="19" t="s">
        <v>190</v>
      </c>
      <c r="CH343" s="14"/>
      <c r="CI343" s="14"/>
      <c r="CJ343" s="19" t="s">
        <v>190</v>
      </c>
      <c r="CK343" s="19" t="s">
        <v>190</v>
      </c>
      <c r="CL343" s="19" t="s">
        <v>190</v>
      </c>
      <c r="CM343" s="19" t="s">
        <v>190</v>
      </c>
      <c r="CN343" s="19" t="s">
        <v>190</v>
      </c>
      <c r="CO343" s="19" t="s">
        <v>190</v>
      </c>
      <c r="CP343" s="19" t="s">
        <v>190</v>
      </c>
      <c r="CQ343" s="19" t="s">
        <v>190</v>
      </c>
      <c r="CR343" s="19" t="s">
        <v>190</v>
      </c>
      <c r="CS343" s="19" t="s">
        <v>190</v>
      </c>
      <c r="CT343" s="19" t="s">
        <v>190</v>
      </c>
      <c r="CU343" s="19" t="s">
        <v>190</v>
      </c>
      <c r="CV343" s="19" t="s">
        <v>190</v>
      </c>
      <c r="CW343" s="19" t="s">
        <v>190</v>
      </c>
    </row>
    <row r="344" spans="1:101" ht="15" x14ac:dyDescent="0.25">
      <c r="A344" s="19" t="s">
        <v>190</v>
      </c>
      <c r="B344" s="19" t="s">
        <v>190</v>
      </c>
      <c r="C344" s="19" t="s">
        <v>190</v>
      </c>
      <c r="E344" s="19" t="s">
        <v>190</v>
      </c>
      <c r="F344" s="19" t="s">
        <v>190</v>
      </c>
      <c r="G344" s="19" t="s">
        <v>190</v>
      </c>
      <c r="H344" s="14"/>
      <c r="I344" s="14"/>
      <c r="J344"/>
      <c r="K344" s="19" t="s">
        <v>190</v>
      </c>
      <c r="L344" s="19" t="s">
        <v>190</v>
      </c>
      <c r="M344" s="19" t="s">
        <v>190</v>
      </c>
      <c r="N344" s="19" t="s">
        <v>190</v>
      </c>
      <c r="O344"/>
      <c r="P344" s="19" t="s">
        <v>190</v>
      </c>
      <c r="Q344"/>
      <c r="S344" s="19" t="s">
        <v>190</v>
      </c>
      <c r="T344" s="19" t="s">
        <v>190</v>
      </c>
      <c r="U344" s="19" t="s">
        <v>190</v>
      </c>
      <c r="W344" s="19" t="s">
        <v>190</v>
      </c>
      <c r="X344" s="19" t="s">
        <v>190</v>
      </c>
      <c r="Y344" s="19" t="s">
        <v>190</v>
      </c>
      <c r="Z344" s="19" t="s">
        <v>190</v>
      </c>
      <c r="AB344" s="19" t="s">
        <v>190</v>
      </c>
      <c r="AC344" s="19" t="s">
        <v>190</v>
      </c>
      <c r="AE344" s="19" t="s">
        <v>190</v>
      </c>
      <c r="AF344" s="19" t="s">
        <v>190</v>
      </c>
      <c r="AH344" s="19" t="s">
        <v>190</v>
      </c>
      <c r="AI344" s="19" t="s">
        <v>190</v>
      </c>
      <c r="AJ344" s="19" t="s">
        <v>190</v>
      </c>
      <c r="AK344" s="19" t="s">
        <v>190</v>
      </c>
      <c r="AL344" s="19" t="s">
        <v>190</v>
      </c>
      <c r="AM344" s="19" t="s">
        <v>190</v>
      </c>
      <c r="AN344" s="19" t="s">
        <v>190</v>
      </c>
      <c r="AO344" s="19" t="s">
        <v>190</v>
      </c>
      <c r="AP344" s="19" t="s">
        <v>190</v>
      </c>
      <c r="AQ344" s="19" t="s">
        <v>190</v>
      </c>
      <c r="AR344" s="19" t="s">
        <v>190</v>
      </c>
      <c r="AS344" s="19" t="s">
        <v>190</v>
      </c>
      <c r="AT344" s="19" t="s">
        <v>190</v>
      </c>
      <c r="AU344" s="19" t="s">
        <v>190</v>
      </c>
      <c r="AV344" s="19" t="s">
        <v>190</v>
      </c>
      <c r="AW344" s="19" t="s">
        <v>190</v>
      </c>
      <c r="AX344" s="19" t="s">
        <v>190</v>
      </c>
      <c r="AY344" s="19" t="s">
        <v>190</v>
      </c>
      <c r="AZ344" s="19" t="s">
        <v>190</v>
      </c>
      <c r="BA344" s="19" t="s">
        <v>190</v>
      </c>
      <c r="BB344" s="19" t="s">
        <v>190</v>
      </c>
      <c r="BC344" s="19" t="s">
        <v>190</v>
      </c>
      <c r="BD344" s="19" t="s">
        <v>190</v>
      </c>
      <c r="BE344" s="19" t="s">
        <v>190</v>
      </c>
      <c r="BF344" s="19" t="s">
        <v>190</v>
      </c>
      <c r="BG344" s="19" t="s">
        <v>190</v>
      </c>
      <c r="BH344" s="19" t="s">
        <v>190</v>
      </c>
      <c r="BI344" s="19" t="s">
        <v>190</v>
      </c>
      <c r="BJ344" s="19" t="s">
        <v>190</v>
      </c>
      <c r="BK344" s="19" t="s">
        <v>190</v>
      </c>
      <c r="BL344" s="19" t="s">
        <v>190</v>
      </c>
      <c r="BM344" s="19" t="s">
        <v>190</v>
      </c>
      <c r="BN344" s="19" t="s">
        <v>190</v>
      </c>
      <c r="BO344" s="19" t="s">
        <v>190</v>
      </c>
      <c r="BP344" s="19" t="s">
        <v>190</v>
      </c>
      <c r="BQ344" s="19" t="s">
        <v>190</v>
      </c>
      <c r="BR344" s="19" t="s">
        <v>190</v>
      </c>
      <c r="BS344" s="19" t="s">
        <v>190</v>
      </c>
      <c r="BT344" s="19" t="s">
        <v>190</v>
      </c>
      <c r="BU344" s="19" t="s">
        <v>190</v>
      </c>
      <c r="BV344" s="19" t="s">
        <v>190</v>
      </c>
      <c r="BW344" s="19" t="s">
        <v>190</v>
      </c>
      <c r="BX344" s="19" t="s">
        <v>190</v>
      </c>
      <c r="BY344" s="19" t="s">
        <v>190</v>
      </c>
      <c r="BZ344" s="19" t="s">
        <v>190</v>
      </c>
      <c r="CA344" s="19" t="s">
        <v>190</v>
      </c>
      <c r="CB344" s="19" t="s">
        <v>190</v>
      </c>
      <c r="CC344" s="19" t="s">
        <v>190</v>
      </c>
      <c r="CD344" s="19" t="s">
        <v>190</v>
      </c>
      <c r="CE344" s="19" t="s">
        <v>190</v>
      </c>
      <c r="CF344" s="19" t="s">
        <v>190</v>
      </c>
      <c r="CG344" s="19" t="s">
        <v>190</v>
      </c>
      <c r="CH344" s="14"/>
      <c r="CI344" s="14"/>
      <c r="CJ344" s="19" t="s">
        <v>190</v>
      </c>
      <c r="CK344" s="19" t="s">
        <v>190</v>
      </c>
      <c r="CL344" s="19" t="s">
        <v>190</v>
      </c>
      <c r="CM344" s="19" t="s">
        <v>190</v>
      </c>
      <c r="CN344" s="19" t="s">
        <v>190</v>
      </c>
      <c r="CO344" s="19" t="s">
        <v>190</v>
      </c>
      <c r="CP344" s="19" t="s">
        <v>190</v>
      </c>
      <c r="CQ344" s="19" t="s">
        <v>190</v>
      </c>
      <c r="CR344" s="19" t="s">
        <v>190</v>
      </c>
      <c r="CS344" s="19" t="s">
        <v>190</v>
      </c>
      <c r="CT344" s="19" t="s">
        <v>190</v>
      </c>
      <c r="CU344" s="19" t="s">
        <v>190</v>
      </c>
      <c r="CV344" s="19" t="s">
        <v>190</v>
      </c>
      <c r="CW344" s="19" t="s">
        <v>190</v>
      </c>
    </row>
    <row r="345" spans="1:101" ht="15" x14ac:dyDescent="0.25">
      <c r="A345" s="19" t="s">
        <v>190</v>
      </c>
      <c r="B345" s="19" t="s">
        <v>190</v>
      </c>
      <c r="C345" s="19" t="s">
        <v>190</v>
      </c>
      <c r="E345" s="19" t="s">
        <v>190</v>
      </c>
      <c r="F345" s="19" t="s">
        <v>190</v>
      </c>
      <c r="G345" s="19" t="s">
        <v>190</v>
      </c>
      <c r="H345" s="14"/>
      <c r="I345" s="14"/>
      <c r="J345"/>
      <c r="K345" s="19" t="s">
        <v>190</v>
      </c>
      <c r="L345" s="19" t="s">
        <v>190</v>
      </c>
      <c r="M345" s="19" t="s">
        <v>190</v>
      </c>
      <c r="N345" s="19" t="s">
        <v>190</v>
      </c>
      <c r="O345"/>
      <c r="P345" s="19" t="s">
        <v>190</v>
      </c>
      <c r="Q345"/>
      <c r="S345" s="19" t="s">
        <v>190</v>
      </c>
      <c r="T345" s="19" t="s">
        <v>190</v>
      </c>
      <c r="U345" s="19" t="s">
        <v>190</v>
      </c>
      <c r="W345" s="19" t="s">
        <v>190</v>
      </c>
      <c r="X345" s="19" t="s">
        <v>190</v>
      </c>
      <c r="Y345" s="19" t="s">
        <v>190</v>
      </c>
      <c r="Z345" s="19" t="s">
        <v>190</v>
      </c>
      <c r="AB345" s="19" t="s">
        <v>190</v>
      </c>
      <c r="AC345" s="19" t="s">
        <v>190</v>
      </c>
      <c r="AE345" s="19" t="s">
        <v>190</v>
      </c>
      <c r="AF345" s="19" t="s">
        <v>190</v>
      </c>
      <c r="AH345" s="19" t="s">
        <v>190</v>
      </c>
      <c r="AI345" s="19" t="s">
        <v>190</v>
      </c>
      <c r="AJ345" s="19" t="s">
        <v>190</v>
      </c>
      <c r="AK345" s="19" t="s">
        <v>190</v>
      </c>
      <c r="AL345" s="19" t="s">
        <v>190</v>
      </c>
      <c r="AM345" s="19" t="s">
        <v>190</v>
      </c>
      <c r="AN345" s="19" t="s">
        <v>190</v>
      </c>
      <c r="AO345" s="19" t="s">
        <v>190</v>
      </c>
      <c r="AP345" s="19" t="s">
        <v>190</v>
      </c>
      <c r="AQ345" s="19" t="s">
        <v>190</v>
      </c>
      <c r="AR345" s="19" t="s">
        <v>190</v>
      </c>
      <c r="AS345" s="19" t="s">
        <v>190</v>
      </c>
      <c r="AT345" s="19" t="s">
        <v>190</v>
      </c>
      <c r="AU345" s="19" t="s">
        <v>190</v>
      </c>
      <c r="AV345" s="19" t="s">
        <v>190</v>
      </c>
      <c r="AW345" s="19" t="s">
        <v>190</v>
      </c>
      <c r="AX345" s="19" t="s">
        <v>190</v>
      </c>
      <c r="AY345" s="19" t="s">
        <v>190</v>
      </c>
      <c r="AZ345" s="19" t="s">
        <v>190</v>
      </c>
      <c r="BA345" s="19" t="s">
        <v>190</v>
      </c>
      <c r="BB345" s="19" t="s">
        <v>190</v>
      </c>
      <c r="BC345" s="19" t="s">
        <v>190</v>
      </c>
      <c r="BD345" s="19" t="s">
        <v>190</v>
      </c>
      <c r="BE345" s="19" t="s">
        <v>190</v>
      </c>
      <c r="BF345" s="19" t="s">
        <v>190</v>
      </c>
      <c r="BG345" s="19" t="s">
        <v>190</v>
      </c>
      <c r="BH345" s="19" t="s">
        <v>190</v>
      </c>
      <c r="BI345" s="19" t="s">
        <v>190</v>
      </c>
      <c r="BJ345" s="19" t="s">
        <v>190</v>
      </c>
      <c r="BK345" s="19" t="s">
        <v>190</v>
      </c>
      <c r="BL345" s="19" t="s">
        <v>190</v>
      </c>
      <c r="BM345" s="19" t="s">
        <v>190</v>
      </c>
      <c r="BN345" s="19" t="s">
        <v>190</v>
      </c>
      <c r="BO345" s="19" t="s">
        <v>190</v>
      </c>
      <c r="BP345" s="19" t="s">
        <v>190</v>
      </c>
      <c r="BQ345" s="19" t="s">
        <v>190</v>
      </c>
      <c r="BR345" s="19" t="s">
        <v>190</v>
      </c>
      <c r="BS345" s="19" t="s">
        <v>190</v>
      </c>
      <c r="BT345" s="19" t="s">
        <v>190</v>
      </c>
      <c r="BU345" s="19" t="s">
        <v>190</v>
      </c>
      <c r="BV345" s="19" t="s">
        <v>190</v>
      </c>
      <c r="BW345" s="19" t="s">
        <v>190</v>
      </c>
      <c r="BX345" s="19" t="s">
        <v>190</v>
      </c>
      <c r="BY345" s="19" t="s">
        <v>190</v>
      </c>
      <c r="BZ345" s="19" t="s">
        <v>190</v>
      </c>
      <c r="CA345" s="19" t="s">
        <v>190</v>
      </c>
      <c r="CB345" s="19" t="s">
        <v>190</v>
      </c>
      <c r="CC345" s="19" t="s">
        <v>190</v>
      </c>
      <c r="CD345" s="19" t="s">
        <v>190</v>
      </c>
      <c r="CE345" s="19" t="s">
        <v>190</v>
      </c>
      <c r="CF345" s="19" t="s">
        <v>190</v>
      </c>
      <c r="CG345" s="19" t="s">
        <v>190</v>
      </c>
      <c r="CH345" s="14"/>
      <c r="CI345" s="14"/>
      <c r="CJ345" s="19" t="s">
        <v>190</v>
      </c>
      <c r="CK345" s="19" t="s">
        <v>190</v>
      </c>
      <c r="CL345" s="19" t="s">
        <v>190</v>
      </c>
      <c r="CM345" s="19" t="s">
        <v>190</v>
      </c>
      <c r="CN345" s="19" t="s">
        <v>190</v>
      </c>
      <c r="CO345" s="19" t="s">
        <v>190</v>
      </c>
      <c r="CP345" s="19" t="s">
        <v>190</v>
      </c>
      <c r="CQ345" s="19" t="s">
        <v>190</v>
      </c>
      <c r="CR345" s="19" t="s">
        <v>190</v>
      </c>
      <c r="CS345" s="19" t="s">
        <v>190</v>
      </c>
      <c r="CT345" s="19" t="s">
        <v>190</v>
      </c>
      <c r="CU345" s="19" t="s">
        <v>190</v>
      </c>
      <c r="CV345" s="19" t="s">
        <v>190</v>
      </c>
      <c r="CW345" s="19" t="s">
        <v>190</v>
      </c>
    </row>
    <row r="346" spans="1:101" ht="15" x14ac:dyDescent="0.25">
      <c r="A346" s="19" t="s">
        <v>190</v>
      </c>
      <c r="B346" s="19" t="s">
        <v>190</v>
      </c>
      <c r="C346" s="19" t="s">
        <v>190</v>
      </c>
      <c r="E346" s="19" t="s">
        <v>190</v>
      </c>
      <c r="F346" s="19" t="s">
        <v>190</v>
      </c>
      <c r="G346" s="19" t="s">
        <v>190</v>
      </c>
      <c r="H346" s="14"/>
      <c r="I346" s="14"/>
      <c r="J346"/>
      <c r="K346" s="19" t="s">
        <v>190</v>
      </c>
      <c r="L346" s="19" t="s">
        <v>190</v>
      </c>
      <c r="M346" s="19" t="s">
        <v>190</v>
      </c>
      <c r="N346" s="19" t="s">
        <v>190</v>
      </c>
      <c r="O346"/>
      <c r="P346" s="19" t="s">
        <v>190</v>
      </c>
      <c r="Q346"/>
      <c r="S346" s="19" t="s">
        <v>190</v>
      </c>
      <c r="T346" s="19" t="s">
        <v>190</v>
      </c>
      <c r="U346" s="19" t="s">
        <v>190</v>
      </c>
      <c r="W346" s="19" t="s">
        <v>190</v>
      </c>
      <c r="X346" s="19" t="s">
        <v>190</v>
      </c>
      <c r="Y346" s="19" t="s">
        <v>190</v>
      </c>
      <c r="Z346" s="19" t="s">
        <v>190</v>
      </c>
      <c r="AB346" s="19" t="s">
        <v>190</v>
      </c>
      <c r="AC346" s="19" t="s">
        <v>190</v>
      </c>
      <c r="AE346" s="19" t="s">
        <v>190</v>
      </c>
      <c r="AF346" s="19" t="s">
        <v>190</v>
      </c>
      <c r="AH346" s="19" t="s">
        <v>190</v>
      </c>
      <c r="AI346" s="19" t="s">
        <v>190</v>
      </c>
      <c r="AJ346" s="19" t="s">
        <v>190</v>
      </c>
      <c r="AK346" s="19" t="s">
        <v>190</v>
      </c>
      <c r="AL346" s="19" t="s">
        <v>190</v>
      </c>
      <c r="AM346" s="19" t="s">
        <v>190</v>
      </c>
      <c r="AN346" s="19" t="s">
        <v>190</v>
      </c>
      <c r="AO346" s="19" t="s">
        <v>190</v>
      </c>
      <c r="AP346" s="19" t="s">
        <v>190</v>
      </c>
      <c r="AQ346" s="19" t="s">
        <v>190</v>
      </c>
      <c r="AR346" s="19" t="s">
        <v>190</v>
      </c>
      <c r="AS346" s="19" t="s">
        <v>190</v>
      </c>
      <c r="AT346" s="19" t="s">
        <v>190</v>
      </c>
      <c r="AU346" s="19" t="s">
        <v>190</v>
      </c>
      <c r="AV346" s="19" t="s">
        <v>190</v>
      </c>
      <c r="AW346" s="19" t="s">
        <v>190</v>
      </c>
      <c r="AX346" s="19" t="s">
        <v>190</v>
      </c>
      <c r="AY346" s="19" t="s">
        <v>190</v>
      </c>
      <c r="AZ346" s="19" t="s">
        <v>190</v>
      </c>
      <c r="BA346" s="19" t="s">
        <v>190</v>
      </c>
      <c r="BB346" s="19" t="s">
        <v>190</v>
      </c>
      <c r="BC346" s="19" t="s">
        <v>190</v>
      </c>
      <c r="BD346" s="19" t="s">
        <v>190</v>
      </c>
      <c r="BE346" s="19" t="s">
        <v>190</v>
      </c>
      <c r="BF346" s="19" t="s">
        <v>190</v>
      </c>
      <c r="BG346" s="19" t="s">
        <v>190</v>
      </c>
      <c r="BH346" s="19" t="s">
        <v>190</v>
      </c>
      <c r="BI346" s="19" t="s">
        <v>190</v>
      </c>
      <c r="BJ346" s="19" t="s">
        <v>190</v>
      </c>
      <c r="BK346" s="19" t="s">
        <v>190</v>
      </c>
      <c r="BL346" s="19" t="s">
        <v>190</v>
      </c>
      <c r="BM346" s="19" t="s">
        <v>190</v>
      </c>
      <c r="BN346" s="19" t="s">
        <v>190</v>
      </c>
      <c r="BO346" s="19" t="s">
        <v>190</v>
      </c>
      <c r="BP346" s="19" t="s">
        <v>190</v>
      </c>
      <c r="BQ346" s="19" t="s">
        <v>190</v>
      </c>
      <c r="BR346" s="19" t="s">
        <v>190</v>
      </c>
      <c r="BS346" s="19" t="s">
        <v>190</v>
      </c>
      <c r="BT346" s="19" t="s">
        <v>190</v>
      </c>
      <c r="BU346" s="19" t="s">
        <v>190</v>
      </c>
      <c r="BV346" s="19" t="s">
        <v>190</v>
      </c>
      <c r="BW346" s="19" t="s">
        <v>190</v>
      </c>
      <c r="BX346" s="19" t="s">
        <v>190</v>
      </c>
      <c r="BY346" s="19" t="s">
        <v>190</v>
      </c>
      <c r="BZ346" s="19" t="s">
        <v>190</v>
      </c>
      <c r="CA346" s="19" t="s">
        <v>190</v>
      </c>
      <c r="CB346" s="19" t="s">
        <v>190</v>
      </c>
      <c r="CC346" s="19" t="s">
        <v>190</v>
      </c>
      <c r="CD346" s="19" t="s">
        <v>190</v>
      </c>
      <c r="CE346" s="19" t="s">
        <v>190</v>
      </c>
      <c r="CF346" s="19" t="s">
        <v>190</v>
      </c>
      <c r="CG346" s="19" t="s">
        <v>190</v>
      </c>
      <c r="CH346" s="14"/>
      <c r="CI346" s="14"/>
      <c r="CJ346" s="19" t="s">
        <v>190</v>
      </c>
      <c r="CK346" s="19" t="s">
        <v>190</v>
      </c>
      <c r="CL346" s="19" t="s">
        <v>190</v>
      </c>
      <c r="CM346" s="19" t="s">
        <v>190</v>
      </c>
      <c r="CN346" s="19" t="s">
        <v>190</v>
      </c>
      <c r="CO346" s="19" t="s">
        <v>190</v>
      </c>
      <c r="CP346" s="19" t="s">
        <v>190</v>
      </c>
      <c r="CQ346" s="19" t="s">
        <v>190</v>
      </c>
      <c r="CR346" s="19" t="s">
        <v>190</v>
      </c>
      <c r="CS346" s="19" t="s">
        <v>190</v>
      </c>
      <c r="CT346" s="19" t="s">
        <v>190</v>
      </c>
      <c r="CU346" s="19" t="s">
        <v>190</v>
      </c>
      <c r="CV346" s="19" t="s">
        <v>190</v>
      </c>
      <c r="CW346" s="19" t="s">
        <v>190</v>
      </c>
    </row>
    <row r="347" spans="1:101" ht="15" x14ac:dyDescent="0.25">
      <c r="A347" s="19" t="s">
        <v>190</v>
      </c>
      <c r="B347" s="19" t="s">
        <v>190</v>
      </c>
      <c r="C347" s="19" t="s">
        <v>190</v>
      </c>
      <c r="E347" s="19" t="s">
        <v>190</v>
      </c>
      <c r="F347" s="19" t="s">
        <v>190</v>
      </c>
      <c r="G347" s="19" t="s">
        <v>190</v>
      </c>
      <c r="H347" s="14"/>
      <c r="I347" s="14"/>
      <c r="J347"/>
      <c r="K347" s="19" t="s">
        <v>190</v>
      </c>
      <c r="L347" s="19" t="s">
        <v>190</v>
      </c>
      <c r="M347" s="19" t="s">
        <v>190</v>
      </c>
      <c r="N347" s="19" t="s">
        <v>190</v>
      </c>
      <c r="O347"/>
      <c r="P347" s="19" t="s">
        <v>190</v>
      </c>
      <c r="Q347"/>
      <c r="S347" s="19" t="s">
        <v>190</v>
      </c>
      <c r="T347" s="19" t="s">
        <v>190</v>
      </c>
      <c r="U347" s="19" t="s">
        <v>190</v>
      </c>
      <c r="W347" s="19" t="s">
        <v>190</v>
      </c>
      <c r="X347" s="19" t="s">
        <v>190</v>
      </c>
      <c r="Y347" s="19" t="s">
        <v>190</v>
      </c>
      <c r="Z347" s="19" t="s">
        <v>190</v>
      </c>
      <c r="AB347" s="19" t="s">
        <v>190</v>
      </c>
      <c r="AC347" s="19" t="s">
        <v>190</v>
      </c>
      <c r="AE347" s="19" t="s">
        <v>190</v>
      </c>
      <c r="AF347" s="19" t="s">
        <v>190</v>
      </c>
      <c r="AH347" s="19" t="s">
        <v>190</v>
      </c>
      <c r="AI347" s="19" t="s">
        <v>190</v>
      </c>
      <c r="AJ347" s="19" t="s">
        <v>190</v>
      </c>
      <c r="AK347" s="19" t="s">
        <v>190</v>
      </c>
      <c r="AL347" s="19" t="s">
        <v>190</v>
      </c>
      <c r="AM347" s="19" t="s">
        <v>190</v>
      </c>
      <c r="AN347" s="19" t="s">
        <v>190</v>
      </c>
      <c r="AO347" s="19" t="s">
        <v>190</v>
      </c>
      <c r="AP347" s="19" t="s">
        <v>190</v>
      </c>
      <c r="AQ347" s="19" t="s">
        <v>190</v>
      </c>
      <c r="AR347" s="19" t="s">
        <v>190</v>
      </c>
      <c r="AS347" s="19" t="s">
        <v>190</v>
      </c>
      <c r="AT347" s="19" t="s">
        <v>190</v>
      </c>
      <c r="AU347" s="19" t="s">
        <v>190</v>
      </c>
      <c r="AV347" s="19" t="s">
        <v>190</v>
      </c>
      <c r="AW347" s="19" t="s">
        <v>190</v>
      </c>
      <c r="AX347" s="19" t="s">
        <v>190</v>
      </c>
      <c r="AY347" s="19" t="s">
        <v>190</v>
      </c>
      <c r="AZ347" s="19" t="s">
        <v>190</v>
      </c>
      <c r="BA347" s="19" t="s">
        <v>190</v>
      </c>
      <c r="BB347" s="19" t="s">
        <v>190</v>
      </c>
      <c r="BC347" s="19" t="s">
        <v>190</v>
      </c>
      <c r="BD347" s="19" t="s">
        <v>190</v>
      </c>
      <c r="BE347" s="19" t="s">
        <v>190</v>
      </c>
      <c r="BF347" s="19" t="s">
        <v>190</v>
      </c>
      <c r="BG347" s="19" t="s">
        <v>190</v>
      </c>
      <c r="BH347" s="19" t="s">
        <v>190</v>
      </c>
      <c r="BI347" s="19" t="s">
        <v>190</v>
      </c>
      <c r="BJ347" s="19" t="s">
        <v>190</v>
      </c>
      <c r="BK347" s="19" t="s">
        <v>190</v>
      </c>
      <c r="BL347" s="19" t="s">
        <v>190</v>
      </c>
      <c r="BM347" s="19" t="s">
        <v>190</v>
      </c>
      <c r="BN347" s="19" t="s">
        <v>190</v>
      </c>
      <c r="BO347" s="19" t="s">
        <v>190</v>
      </c>
      <c r="BP347" s="19" t="s">
        <v>190</v>
      </c>
      <c r="BQ347" s="19" t="s">
        <v>190</v>
      </c>
      <c r="BR347" s="19" t="s">
        <v>190</v>
      </c>
      <c r="BS347" s="19" t="s">
        <v>190</v>
      </c>
      <c r="BT347" s="19" t="s">
        <v>190</v>
      </c>
      <c r="BU347" s="19" t="s">
        <v>190</v>
      </c>
      <c r="BV347" s="19" t="s">
        <v>190</v>
      </c>
      <c r="BW347" s="19" t="s">
        <v>190</v>
      </c>
      <c r="BX347" s="19" t="s">
        <v>190</v>
      </c>
      <c r="BY347" s="19" t="s">
        <v>190</v>
      </c>
      <c r="BZ347" s="19" t="s">
        <v>190</v>
      </c>
      <c r="CA347" s="19" t="s">
        <v>190</v>
      </c>
      <c r="CB347" s="19" t="s">
        <v>190</v>
      </c>
      <c r="CC347" s="19" t="s">
        <v>190</v>
      </c>
      <c r="CD347" s="19" t="s">
        <v>190</v>
      </c>
      <c r="CE347" s="19" t="s">
        <v>190</v>
      </c>
      <c r="CF347" s="19" t="s">
        <v>190</v>
      </c>
      <c r="CG347" s="19" t="s">
        <v>190</v>
      </c>
      <c r="CH347" s="14"/>
      <c r="CI347" s="14"/>
      <c r="CJ347" s="19" t="s">
        <v>190</v>
      </c>
      <c r="CK347" s="19" t="s">
        <v>190</v>
      </c>
      <c r="CL347" s="19" t="s">
        <v>190</v>
      </c>
      <c r="CM347" s="19" t="s">
        <v>190</v>
      </c>
      <c r="CN347" s="19" t="s">
        <v>190</v>
      </c>
      <c r="CO347" s="19" t="s">
        <v>190</v>
      </c>
      <c r="CP347" s="19" t="s">
        <v>190</v>
      </c>
      <c r="CQ347" s="19" t="s">
        <v>190</v>
      </c>
      <c r="CR347" s="19" t="s">
        <v>190</v>
      </c>
      <c r="CS347" s="19" t="s">
        <v>190</v>
      </c>
      <c r="CT347" s="19" t="s">
        <v>190</v>
      </c>
      <c r="CU347" s="19" t="s">
        <v>190</v>
      </c>
      <c r="CV347" s="19" t="s">
        <v>190</v>
      </c>
      <c r="CW347" s="19" t="s">
        <v>190</v>
      </c>
    </row>
    <row r="348" spans="1:101" ht="15" x14ac:dyDescent="0.25">
      <c r="A348" s="19" t="s">
        <v>190</v>
      </c>
      <c r="B348" s="19" t="s">
        <v>190</v>
      </c>
      <c r="C348" s="19" t="s">
        <v>190</v>
      </c>
      <c r="E348" s="19" t="s">
        <v>190</v>
      </c>
      <c r="F348" s="19" t="s">
        <v>190</v>
      </c>
      <c r="G348" s="19" t="s">
        <v>190</v>
      </c>
      <c r="H348" s="14"/>
      <c r="I348" s="14"/>
      <c r="J348"/>
      <c r="K348" s="19" t="s">
        <v>190</v>
      </c>
      <c r="L348" s="19" t="s">
        <v>190</v>
      </c>
      <c r="M348" s="19" t="s">
        <v>190</v>
      </c>
      <c r="N348" s="19" t="s">
        <v>190</v>
      </c>
      <c r="O348"/>
      <c r="P348" s="19" t="s">
        <v>190</v>
      </c>
      <c r="Q348"/>
      <c r="S348" s="19" t="s">
        <v>190</v>
      </c>
      <c r="T348" s="19" t="s">
        <v>190</v>
      </c>
      <c r="U348" s="19" t="s">
        <v>190</v>
      </c>
      <c r="W348" s="19" t="s">
        <v>190</v>
      </c>
      <c r="X348" s="19" t="s">
        <v>190</v>
      </c>
      <c r="Y348" s="19" t="s">
        <v>190</v>
      </c>
      <c r="Z348" s="19" t="s">
        <v>190</v>
      </c>
      <c r="AB348" s="19" t="s">
        <v>190</v>
      </c>
      <c r="AC348" s="19" t="s">
        <v>190</v>
      </c>
      <c r="AE348" s="19" t="s">
        <v>190</v>
      </c>
      <c r="AF348" s="19" t="s">
        <v>190</v>
      </c>
      <c r="AH348" s="19" t="s">
        <v>190</v>
      </c>
      <c r="AI348" s="19" t="s">
        <v>190</v>
      </c>
      <c r="AJ348" s="19" t="s">
        <v>190</v>
      </c>
      <c r="AK348" s="19" t="s">
        <v>190</v>
      </c>
      <c r="AL348" s="19" t="s">
        <v>190</v>
      </c>
      <c r="AM348" s="19" t="s">
        <v>190</v>
      </c>
      <c r="AN348" s="19" t="s">
        <v>190</v>
      </c>
      <c r="AO348" s="19" t="s">
        <v>190</v>
      </c>
      <c r="AP348" s="19" t="s">
        <v>190</v>
      </c>
      <c r="AQ348" s="19" t="s">
        <v>190</v>
      </c>
      <c r="AR348" s="19" t="s">
        <v>190</v>
      </c>
      <c r="AS348" s="19" t="s">
        <v>190</v>
      </c>
      <c r="AT348" s="19" t="s">
        <v>190</v>
      </c>
      <c r="AU348" s="19" t="s">
        <v>190</v>
      </c>
      <c r="AV348" s="19" t="s">
        <v>190</v>
      </c>
      <c r="AW348" s="19" t="s">
        <v>190</v>
      </c>
      <c r="AX348" s="19" t="s">
        <v>190</v>
      </c>
      <c r="AY348" s="19" t="s">
        <v>190</v>
      </c>
      <c r="AZ348" s="19" t="s">
        <v>190</v>
      </c>
      <c r="BA348" s="19" t="s">
        <v>190</v>
      </c>
      <c r="BB348" s="19" t="s">
        <v>190</v>
      </c>
      <c r="BC348" s="19" t="s">
        <v>190</v>
      </c>
      <c r="BD348" s="19" t="s">
        <v>190</v>
      </c>
      <c r="BE348" s="19" t="s">
        <v>190</v>
      </c>
      <c r="BF348" s="19" t="s">
        <v>190</v>
      </c>
      <c r="BG348" s="19" t="s">
        <v>190</v>
      </c>
      <c r="BH348" s="19" t="s">
        <v>190</v>
      </c>
      <c r="BI348" s="19" t="s">
        <v>190</v>
      </c>
      <c r="BJ348" s="19" t="s">
        <v>190</v>
      </c>
      <c r="BK348" s="19" t="s">
        <v>190</v>
      </c>
      <c r="BL348" s="19" t="s">
        <v>190</v>
      </c>
      <c r="BM348" s="19" t="s">
        <v>190</v>
      </c>
      <c r="BN348" s="19" t="s">
        <v>190</v>
      </c>
      <c r="BO348" s="19" t="s">
        <v>190</v>
      </c>
      <c r="BP348" s="19" t="s">
        <v>190</v>
      </c>
      <c r="BQ348" s="19" t="s">
        <v>190</v>
      </c>
      <c r="BR348" s="19" t="s">
        <v>190</v>
      </c>
      <c r="BS348" s="19" t="s">
        <v>190</v>
      </c>
      <c r="BT348" s="19" t="s">
        <v>190</v>
      </c>
      <c r="BU348" s="19" t="s">
        <v>190</v>
      </c>
      <c r="BV348" s="19" t="s">
        <v>190</v>
      </c>
      <c r="BW348" s="19" t="s">
        <v>190</v>
      </c>
      <c r="BX348" s="19" t="s">
        <v>190</v>
      </c>
      <c r="BY348" s="19" t="s">
        <v>190</v>
      </c>
      <c r="BZ348" s="19" t="s">
        <v>190</v>
      </c>
      <c r="CA348" s="19" t="s">
        <v>190</v>
      </c>
      <c r="CB348" s="19" t="s">
        <v>190</v>
      </c>
      <c r="CC348" s="19" t="s">
        <v>190</v>
      </c>
      <c r="CD348" s="19" t="s">
        <v>190</v>
      </c>
      <c r="CE348" s="19" t="s">
        <v>190</v>
      </c>
      <c r="CF348" s="19" t="s">
        <v>190</v>
      </c>
      <c r="CG348" s="19" t="s">
        <v>190</v>
      </c>
      <c r="CH348" s="14"/>
      <c r="CI348" s="14"/>
      <c r="CJ348" s="19" t="s">
        <v>190</v>
      </c>
      <c r="CK348" s="19" t="s">
        <v>190</v>
      </c>
      <c r="CL348" s="19" t="s">
        <v>190</v>
      </c>
      <c r="CM348" s="19" t="s">
        <v>190</v>
      </c>
      <c r="CN348" s="19" t="s">
        <v>190</v>
      </c>
      <c r="CO348" s="19" t="s">
        <v>190</v>
      </c>
      <c r="CP348" s="19" t="s">
        <v>190</v>
      </c>
      <c r="CQ348" s="19" t="s">
        <v>190</v>
      </c>
      <c r="CR348" s="19" t="s">
        <v>190</v>
      </c>
      <c r="CS348" s="19" t="s">
        <v>190</v>
      </c>
      <c r="CT348" s="19" t="s">
        <v>190</v>
      </c>
      <c r="CU348" s="19" t="s">
        <v>190</v>
      </c>
      <c r="CV348" s="19" t="s">
        <v>190</v>
      </c>
      <c r="CW348" s="19" t="s">
        <v>190</v>
      </c>
    </row>
    <row r="349" spans="1:101" ht="15" x14ac:dyDescent="0.25">
      <c r="A349" s="19" t="s">
        <v>190</v>
      </c>
      <c r="B349" s="19" t="s">
        <v>190</v>
      </c>
      <c r="C349" s="19" t="s">
        <v>190</v>
      </c>
      <c r="E349" s="19" t="s">
        <v>190</v>
      </c>
      <c r="F349" s="19" t="s">
        <v>190</v>
      </c>
      <c r="G349" s="19" t="s">
        <v>190</v>
      </c>
      <c r="H349" s="14"/>
      <c r="I349" s="14"/>
      <c r="J349"/>
      <c r="K349" s="19" t="s">
        <v>190</v>
      </c>
      <c r="L349" s="19" t="s">
        <v>190</v>
      </c>
      <c r="M349" s="19" t="s">
        <v>190</v>
      </c>
      <c r="N349" s="19" t="s">
        <v>190</v>
      </c>
      <c r="O349"/>
      <c r="P349" s="19" t="s">
        <v>190</v>
      </c>
      <c r="Q349"/>
      <c r="S349" s="19" t="s">
        <v>190</v>
      </c>
      <c r="T349" s="19" t="s">
        <v>190</v>
      </c>
      <c r="U349" s="19" t="s">
        <v>190</v>
      </c>
      <c r="W349" s="19" t="s">
        <v>190</v>
      </c>
      <c r="X349" s="19" t="s">
        <v>190</v>
      </c>
      <c r="Y349" s="19" t="s">
        <v>190</v>
      </c>
      <c r="Z349" s="19" t="s">
        <v>190</v>
      </c>
      <c r="AB349" s="19" t="s">
        <v>190</v>
      </c>
      <c r="AC349" s="19" t="s">
        <v>190</v>
      </c>
      <c r="AE349" s="19" t="s">
        <v>190</v>
      </c>
      <c r="AF349" s="19" t="s">
        <v>190</v>
      </c>
      <c r="AH349" s="19" t="s">
        <v>190</v>
      </c>
      <c r="AI349" s="19" t="s">
        <v>190</v>
      </c>
      <c r="AJ349" s="19" t="s">
        <v>190</v>
      </c>
      <c r="AK349" s="19" t="s">
        <v>190</v>
      </c>
      <c r="AL349" s="19" t="s">
        <v>190</v>
      </c>
      <c r="AM349" s="19" t="s">
        <v>190</v>
      </c>
      <c r="AN349" s="19" t="s">
        <v>190</v>
      </c>
      <c r="AO349" s="19" t="s">
        <v>190</v>
      </c>
      <c r="AP349" s="19" t="s">
        <v>190</v>
      </c>
      <c r="AQ349" s="19" t="s">
        <v>190</v>
      </c>
      <c r="AR349" s="19" t="s">
        <v>190</v>
      </c>
      <c r="AS349" s="19" t="s">
        <v>190</v>
      </c>
      <c r="AT349" s="19" t="s">
        <v>190</v>
      </c>
      <c r="AU349" s="19" t="s">
        <v>190</v>
      </c>
      <c r="AV349" s="19" t="s">
        <v>190</v>
      </c>
      <c r="AW349" s="19" t="s">
        <v>190</v>
      </c>
      <c r="AX349" s="19" t="s">
        <v>190</v>
      </c>
      <c r="AY349" s="19" t="s">
        <v>190</v>
      </c>
      <c r="AZ349" s="19" t="s">
        <v>190</v>
      </c>
      <c r="BA349" s="19" t="s">
        <v>190</v>
      </c>
      <c r="BB349" s="19" t="s">
        <v>190</v>
      </c>
      <c r="BC349" s="19" t="s">
        <v>190</v>
      </c>
      <c r="BD349" s="19" t="s">
        <v>190</v>
      </c>
      <c r="BE349" s="19" t="s">
        <v>190</v>
      </c>
      <c r="BF349" s="19" t="s">
        <v>190</v>
      </c>
      <c r="BG349" s="19" t="s">
        <v>190</v>
      </c>
      <c r="BH349" s="19" t="s">
        <v>190</v>
      </c>
      <c r="BI349" s="19" t="s">
        <v>190</v>
      </c>
      <c r="BJ349" s="19" t="s">
        <v>190</v>
      </c>
      <c r="BK349" s="19" t="s">
        <v>190</v>
      </c>
      <c r="BL349" s="19" t="s">
        <v>190</v>
      </c>
      <c r="BM349" s="19" t="s">
        <v>190</v>
      </c>
      <c r="BN349" s="19" t="s">
        <v>190</v>
      </c>
      <c r="BO349" s="19" t="s">
        <v>190</v>
      </c>
      <c r="BP349" s="19" t="s">
        <v>190</v>
      </c>
      <c r="BQ349" s="19" t="s">
        <v>190</v>
      </c>
      <c r="BR349" s="19" t="s">
        <v>190</v>
      </c>
      <c r="BS349" s="19" t="s">
        <v>190</v>
      </c>
      <c r="BT349" s="19" t="s">
        <v>190</v>
      </c>
      <c r="BU349" s="19" t="s">
        <v>190</v>
      </c>
      <c r="BV349" s="19" t="s">
        <v>190</v>
      </c>
      <c r="BW349" s="19" t="s">
        <v>190</v>
      </c>
      <c r="BX349" s="19" t="s">
        <v>190</v>
      </c>
      <c r="BY349" s="19" t="s">
        <v>190</v>
      </c>
      <c r="BZ349" s="19" t="s">
        <v>190</v>
      </c>
      <c r="CA349" s="19" t="s">
        <v>190</v>
      </c>
      <c r="CB349" s="19" t="s">
        <v>190</v>
      </c>
      <c r="CC349" s="19" t="s">
        <v>190</v>
      </c>
      <c r="CD349" s="19" t="s">
        <v>190</v>
      </c>
      <c r="CE349" s="19" t="s">
        <v>190</v>
      </c>
      <c r="CF349" s="19" t="s">
        <v>190</v>
      </c>
      <c r="CG349" s="19" t="s">
        <v>190</v>
      </c>
      <c r="CH349" s="14"/>
      <c r="CI349" s="14"/>
      <c r="CJ349" s="19" t="s">
        <v>190</v>
      </c>
      <c r="CK349" s="19" t="s">
        <v>190</v>
      </c>
      <c r="CL349" s="19" t="s">
        <v>190</v>
      </c>
      <c r="CM349" s="19" t="s">
        <v>190</v>
      </c>
      <c r="CN349" s="19" t="s">
        <v>190</v>
      </c>
      <c r="CO349" s="19" t="s">
        <v>190</v>
      </c>
      <c r="CP349" s="19" t="s">
        <v>190</v>
      </c>
      <c r="CQ349" s="19" t="s">
        <v>190</v>
      </c>
      <c r="CR349" s="19" t="s">
        <v>190</v>
      </c>
      <c r="CS349" s="19" t="s">
        <v>190</v>
      </c>
      <c r="CT349" s="19" t="s">
        <v>190</v>
      </c>
      <c r="CU349" s="19" t="s">
        <v>190</v>
      </c>
      <c r="CV349" s="19" t="s">
        <v>190</v>
      </c>
      <c r="CW349" s="19" t="s">
        <v>190</v>
      </c>
    </row>
    <row r="350" spans="1:101" ht="15" x14ac:dyDescent="0.25">
      <c r="A350" s="19" t="s">
        <v>190</v>
      </c>
      <c r="B350" s="19" t="s">
        <v>190</v>
      </c>
      <c r="C350" s="19" t="s">
        <v>190</v>
      </c>
      <c r="E350" s="19" t="s">
        <v>190</v>
      </c>
      <c r="F350" s="19" t="s">
        <v>190</v>
      </c>
      <c r="G350" s="19" t="s">
        <v>190</v>
      </c>
      <c r="H350" s="14"/>
      <c r="I350" s="14"/>
      <c r="J350"/>
      <c r="K350" s="19" t="s">
        <v>190</v>
      </c>
      <c r="L350" s="19" t="s">
        <v>190</v>
      </c>
      <c r="M350" s="19" t="s">
        <v>190</v>
      </c>
      <c r="N350" s="19" t="s">
        <v>190</v>
      </c>
      <c r="O350"/>
      <c r="P350" s="19" t="s">
        <v>190</v>
      </c>
      <c r="Q350"/>
      <c r="S350" s="19" t="s">
        <v>190</v>
      </c>
      <c r="T350" s="19" t="s">
        <v>190</v>
      </c>
      <c r="U350" s="19" t="s">
        <v>190</v>
      </c>
      <c r="W350" s="19" t="s">
        <v>190</v>
      </c>
      <c r="X350" s="19" t="s">
        <v>190</v>
      </c>
      <c r="Y350" s="19" t="s">
        <v>190</v>
      </c>
      <c r="Z350" s="19" t="s">
        <v>190</v>
      </c>
      <c r="AB350" s="19" t="s">
        <v>190</v>
      </c>
      <c r="AC350" s="19" t="s">
        <v>190</v>
      </c>
      <c r="AE350" s="19" t="s">
        <v>190</v>
      </c>
      <c r="AF350" s="19" t="s">
        <v>190</v>
      </c>
      <c r="AH350" s="19" t="s">
        <v>190</v>
      </c>
      <c r="AI350" s="19" t="s">
        <v>190</v>
      </c>
      <c r="AJ350" s="19" t="s">
        <v>190</v>
      </c>
      <c r="AK350" s="19" t="s">
        <v>190</v>
      </c>
      <c r="AL350" s="19" t="s">
        <v>190</v>
      </c>
      <c r="AM350" s="19" t="s">
        <v>190</v>
      </c>
      <c r="AN350" s="19" t="s">
        <v>190</v>
      </c>
      <c r="AO350" s="19" t="s">
        <v>190</v>
      </c>
      <c r="AP350" s="19" t="s">
        <v>190</v>
      </c>
      <c r="AQ350" s="19" t="s">
        <v>190</v>
      </c>
      <c r="AR350" s="19" t="s">
        <v>190</v>
      </c>
      <c r="AS350" s="19" t="s">
        <v>190</v>
      </c>
      <c r="AT350" s="19" t="s">
        <v>190</v>
      </c>
      <c r="AU350" s="19" t="s">
        <v>190</v>
      </c>
      <c r="AV350" s="19" t="s">
        <v>190</v>
      </c>
      <c r="AW350" s="19" t="s">
        <v>190</v>
      </c>
      <c r="AX350" s="19" t="s">
        <v>190</v>
      </c>
      <c r="AY350" s="19" t="s">
        <v>190</v>
      </c>
      <c r="AZ350" s="19" t="s">
        <v>190</v>
      </c>
      <c r="BA350" s="19" t="s">
        <v>190</v>
      </c>
      <c r="BB350" s="19" t="s">
        <v>190</v>
      </c>
      <c r="BC350" s="19" t="s">
        <v>190</v>
      </c>
      <c r="BD350" s="19" t="s">
        <v>190</v>
      </c>
      <c r="BE350" s="19" t="s">
        <v>190</v>
      </c>
      <c r="BF350" s="19" t="s">
        <v>190</v>
      </c>
      <c r="BG350" s="19" t="s">
        <v>190</v>
      </c>
      <c r="BH350" s="19" t="s">
        <v>190</v>
      </c>
      <c r="BI350" s="19" t="s">
        <v>190</v>
      </c>
      <c r="BJ350" s="19" t="s">
        <v>190</v>
      </c>
      <c r="BK350" s="19" t="s">
        <v>190</v>
      </c>
      <c r="BL350" s="19" t="s">
        <v>190</v>
      </c>
      <c r="BM350" s="19" t="s">
        <v>190</v>
      </c>
      <c r="BN350" s="19" t="s">
        <v>190</v>
      </c>
      <c r="BO350" s="19" t="s">
        <v>190</v>
      </c>
      <c r="BP350" s="19" t="s">
        <v>190</v>
      </c>
      <c r="BQ350" s="19" t="s">
        <v>190</v>
      </c>
      <c r="BR350" s="19" t="s">
        <v>190</v>
      </c>
      <c r="BS350" s="19" t="s">
        <v>190</v>
      </c>
      <c r="BT350" s="19" t="s">
        <v>190</v>
      </c>
      <c r="BU350" s="19" t="s">
        <v>190</v>
      </c>
      <c r="BV350" s="19" t="s">
        <v>190</v>
      </c>
      <c r="BW350" s="19" t="s">
        <v>190</v>
      </c>
      <c r="BX350" s="19" t="s">
        <v>190</v>
      </c>
      <c r="BY350" s="19" t="s">
        <v>190</v>
      </c>
      <c r="BZ350" s="19" t="s">
        <v>190</v>
      </c>
      <c r="CA350" s="19" t="s">
        <v>190</v>
      </c>
      <c r="CB350" s="19" t="s">
        <v>190</v>
      </c>
      <c r="CC350" s="19" t="s">
        <v>190</v>
      </c>
      <c r="CD350" s="19" t="s">
        <v>190</v>
      </c>
      <c r="CE350" s="19" t="s">
        <v>190</v>
      </c>
      <c r="CF350" s="19" t="s">
        <v>190</v>
      </c>
      <c r="CG350" s="19" t="s">
        <v>190</v>
      </c>
      <c r="CH350" s="14"/>
      <c r="CI350" s="14"/>
      <c r="CJ350" s="19" t="s">
        <v>190</v>
      </c>
      <c r="CK350" s="19" t="s">
        <v>190</v>
      </c>
      <c r="CL350" s="19" t="s">
        <v>190</v>
      </c>
      <c r="CM350" s="19" t="s">
        <v>190</v>
      </c>
      <c r="CN350" s="19" t="s">
        <v>190</v>
      </c>
      <c r="CO350" s="19" t="s">
        <v>190</v>
      </c>
      <c r="CP350" s="19" t="s">
        <v>190</v>
      </c>
      <c r="CQ350" s="19" t="s">
        <v>190</v>
      </c>
      <c r="CR350" s="19" t="s">
        <v>190</v>
      </c>
      <c r="CS350" s="19" t="s">
        <v>190</v>
      </c>
      <c r="CT350" s="19" t="s">
        <v>190</v>
      </c>
      <c r="CU350" s="19" t="s">
        <v>190</v>
      </c>
      <c r="CV350" s="19" t="s">
        <v>190</v>
      </c>
      <c r="CW350" s="19" t="s">
        <v>190</v>
      </c>
    </row>
    <row r="351" spans="1:101" ht="15" x14ac:dyDescent="0.25">
      <c r="A351" s="19" t="s">
        <v>190</v>
      </c>
      <c r="B351" s="19" t="s">
        <v>190</v>
      </c>
      <c r="C351" s="19" t="s">
        <v>190</v>
      </c>
      <c r="E351" s="19" t="s">
        <v>190</v>
      </c>
      <c r="F351" s="19" t="s">
        <v>190</v>
      </c>
      <c r="G351" s="19" t="s">
        <v>190</v>
      </c>
      <c r="H351" s="14"/>
      <c r="I351" s="14"/>
      <c r="J351"/>
      <c r="K351" s="19" t="s">
        <v>190</v>
      </c>
      <c r="L351" s="19" t="s">
        <v>190</v>
      </c>
      <c r="M351" s="19" t="s">
        <v>190</v>
      </c>
      <c r="N351" s="19" t="s">
        <v>190</v>
      </c>
      <c r="O351"/>
      <c r="P351" s="19" t="s">
        <v>190</v>
      </c>
      <c r="Q351"/>
      <c r="S351" s="19" t="s">
        <v>190</v>
      </c>
      <c r="T351" s="19" t="s">
        <v>190</v>
      </c>
      <c r="U351" s="19" t="s">
        <v>190</v>
      </c>
      <c r="W351" s="19" t="s">
        <v>190</v>
      </c>
      <c r="X351" s="19" t="s">
        <v>190</v>
      </c>
      <c r="Y351" s="19" t="s">
        <v>190</v>
      </c>
      <c r="Z351" s="19" t="s">
        <v>190</v>
      </c>
      <c r="AB351" s="19" t="s">
        <v>190</v>
      </c>
      <c r="AC351" s="19" t="s">
        <v>190</v>
      </c>
      <c r="AE351" s="19" t="s">
        <v>190</v>
      </c>
      <c r="AF351" s="19" t="s">
        <v>190</v>
      </c>
      <c r="AH351" s="19" t="s">
        <v>190</v>
      </c>
      <c r="AI351" s="19" t="s">
        <v>190</v>
      </c>
      <c r="AJ351" s="19" t="s">
        <v>190</v>
      </c>
      <c r="AK351" s="19" t="s">
        <v>190</v>
      </c>
      <c r="AL351" s="19" t="s">
        <v>190</v>
      </c>
      <c r="AM351" s="19" t="s">
        <v>190</v>
      </c>
      <c r="AN351" s="19" t="s">
        <v>190</v>
      </c>
      <c r="AO351" s="19" t="s">
        <v>190</v>
      </c>
      <c r="AP351" s="19" t="s">
        <v>190</v>
      </c>
      <c r="AQ351" s="19" t="s">
        <v>190</v>
      </c>
      <c r="AR351" s="19" t="s">
        <v>190</v>
      </c>
      <c r="AS351" s="19" t="s">
        <v>190</v>
      </c>
      <c r="AT351" s="19" t="s">
        <v>190</v>
      </c>
      <c r="AU351" s="19" t="s">
        <v>190</v>
      </c>
      <c r="AV351" s="19" t="s">
        <v>190</v>
      </c>
      <c r="AW351" s="19" t="s">
        <v>190</v>
      </c>
      <c r="AX351" s="19" t="s">
        <v>190</v>
      </c>
      <c r="AY351" s="19" t="s">
        <v>190</v>
      </c>
      <c r="AZ351" s="19" t="s">
        <v>190</v>
      </c>
      <c r="BA351" s="19" t="s">
        <v>190</v>
      </c>
      <c r="BB351" s="19" t="s">
        <v>190</v>
      </c>
      <c r="BC351" s="19" t="s">
        <v>190</v>
      </c>
      <c r="BD351" s="19" t="s">
        <v>190</v>
      </c>
      <c r="BE351" s="19" t="s">
        <v>190</v>
      </c>
      <c r="BF351" s="19" t="s">
        <v>190</v>
      </c>
      <c r="BG351" s="19" t="s">
        <v>190</v>
      </c>
      <c r="BH351" s="19" t="s">
        <v>190</v>
      </c>
      <c r="BI351" s="19" t="s">
        <v>190</v>
      </c>
      <c r="BJ351" s="19" t="s">
        <v>190</v>
      </c>
      <c r="BK351" s="19" t="s">
        <v>190</v>
      </c>
      <c r="BL351" s="19" t="s">
        <v>190</v>
      </c>
      <c r="BM351" s="19" t="s">
        <v>190</v>
      </c>
      <c r="BN351" s="19" t="s">
        <v>190</v>
      </c>
      <c r="BO351" s="19" t="s">
        <v>190</v>
      </c>
      <c r="BP351" s="19" t="s">
        <v>190</v>
      </c>
      <c r="BQ351" s="19" t="s">
        <v>190</v>
      </c>
      <c r="BR351" s="19" t="s">
        <v>190</v>
      </c>
      <c r="BS351" s="19" t="s">
        <v>190</v>
      </c>
      <c r="BT351" s="19" t="s">
        <v>190</v>
      </c>
      <c r="BU351" s="19" t="s">
        <v>190</v>
      </c>
      <c r="BV351" s="19" t="s">
        <v>190</v>
      </c>
      <c r="BW351" s="19" t="s">
        <v>190</v>
      </c>
      <c r="BX351" s="19" t="s">
        <v>190</v>
      </c>
      <c r="BY351" s="19" t="s">
        <v>190</v>
      </c>
      <c r="BZ351" s="19" t="s">
        <v>190</v>
      </c>
      <c r="CA351" s="19" t="s">
        <v>190</v>
      </c>
      <c r="CB351" s="19" t="s">
        <v>190</v>
      </c>
      <c r="CC351" s="19" t="s">
        <v>190</v>
      </c>
      <c r="CD351" s="19" t="s">
        <v>190</v>
      </c>
      <c r="CE351" s="19" t="s">
        <v>190</v>
      </c>
      <c r="CF351" s="19" t="s">
        <v>190</v>
      </c>
      <c r="CG351" s="19" t="s">
        <v>190</v>
      </c>
      <c r="CH351" s="14"/>
      <c r="CI351" s="14"/>
      <c r="CJ351" s="19" t="s">
        <v>190</v>
      </c>
      <c r="CK351" s="19" t="s">
        <v>190</v>
      </c>
      <c r="CL351" s="19" t="s">
        <v>190</v>
      </c>
      <c r="CM351" s="19" t="s">
        <v>190</v>
      </c>
      <c r="CN351" s="19" t="s">
        <v>190</v>
      </c>
      <c r="CO351" s="19" t="s">
        <v>190</v>
      </c>
      <c r="CP351" s="19" t="s">
        <v>190</v>
      </c>
      <c r="CQ351" s="19" t="s">
        <v>190</v>
      </c>
      <c r="CR351" s="19" t="s">
        <v>190</v>
      </c>
      <c r="CS351" s="19" t="s">
        <v>190</v>
      </c>
      <c r="CT351" s="19" t="s">
        <v>190</v>
      </c>
      <c r="CU351" s="19" t="s">
        <v>190</v>
      </c>
      <c r="CV351" s="19" t="s">
        <v>190</v>
      </c>
      <c r="CW351" s="19" t="s">
        <v>190</v>
      </c>
    </row>
    <row r="352" spans="1:101" ht="15" x14ac:dyDescent="0.25">
      <c r="A352" s="19" t="s">
        <v>190</v>
      </c>
      <c r="B352" s="19" t="s">
        <v>190</v>
      </c>
      <c r="C352" s="19" t="s">
        <v>190</v>
      </c>
      <c r="E352" s="19" t="s">
        <v>190</v>
      </c>
      <c r="F352" s="19" t="s">
        <v>190</v>
      </c>
      <c r="G352" s="19" t="s">
        <v>190</v>
      </c>
      <c r="H352" s="14"/>
      <c r="I352" s="14"/>
      <c r="J352"/>
      <c r="K352" s="19" t="s">
        <v>190</v>
      </c>
      <c r="L352" s="19" t="s">
        <v>190</v>
      </c>
      <c r="M352" s="19" t="s">
        <v>190</v>
      </c>
      <c r="N352" s="19" t="s">
        <v>190</v>
      </c>
      <c r="O352"/>
      <c r="P352" s="19" t="s">
        <v>190</v>
      </c>
      <c r="Q352"/>
      <c r="S352" s="19" t="s">
        <v>190</v>
      </c>
      <c r="T352" s="19" t="s">
        <v>190</v>
      </c>
      <c r="U352" s="19" t="s">
        <v>190</v>
      </c>
      <c r="W352" s="19" t="s">
        <v>190</v>
      </c>
      <c r="X352" s="19" t="s">
        <v>190</v>
      </c>
      <c r="Y352" s="19" t="s">
        <v>190</v>
      </c>
      <c r="Z352" s="19" t="s">
        <v>190</v>
      </c>
      <c r="AB352" s="19" t="s">
        <v>190</v>
      </c>
      <c r="AC352" s="19" t="s">
        <v>190</v>
      </c>
      <c r="AE352" s="19" t="s">
        <v>190</v>
      </c>
      <c r="AF352" s="19" t="s">
        <v>190</v>
      </c>
      <c r="AH352" s="19" t="s">
        <v>190</v>
      </c>
      <c r="AI352" s="19" t="s">
        <v>190</v>
      </c>
      <c r="AJ352" s="19" t="s">
        <v>190</v>
      </c>
      <c r="AK352" s="19" t="s">
        <v>190</v>
      </c>
      <c r="AL352" s="19" t="s">
        <v>190</v>
      </c>
      <c r="AM352" s="19" t="s">
        <v>190</v>
      </c>
      <c r="AN352" s="19" t="s">
        <v>190</v>
      </c>
      <c r="AO352" s="19" t="s">
        <v>190</v>
      </c>
      <c r="AP352" s="19" t="s">
        <v>190</v>
      </c>
      <c r="AQ352" s="19" t="s">
        <v>190</v>
      </c>
      <c r="AR352" s="19" t="s">
        <v>190</v>
      </c>
      <c r="AS352" s="19" t="s">
        <v>190</v>
      </c>
      <c r="AT352" s="19" t="s">
        <v>190</v>
      </c>
      <c r="AU352" s="19" t="s">
        <v>190</v>
      </c>
      <c r="AV352" s="19" t="s">
        <v>190</v>
      </c>
      <c r="AW352" s="19" t="s">
        <v>190</v>
      </c>
      <c r="AX352" s="19" t="s">
        <v>190</v>
      </c>
      <c r="AY352" s="19" t="s">
        <v>190</v>
      </c>
      <c r="AZ352" s="19" t="s">
        <v>190</v>
      </c>
      <c r="BA352" s="19" t="s">
        <v>190</v>
      </c>
      <c r="BB352" s="19" t="s">
        <v>190</v>
      </c>
      <c r="BC352" s="19" t="s">
        <v>190</v>
      </c>
      <c r="BD352" s="19" t="s">
        <v>190</v>
      </c>
      <c r="BE352" s="19" t="s">
        <v>190</v>
      </c>
      <c r="BF352" s="19" t="s">
        <v>190</v>
      </c>
      <c r="BG352" s="19" t="s">
        <v>190</v>
      </c>
      <c r="BH352" s="19" t="s">
        <v>190</v>
      </c>
      <c r="BI352" s="19" t="s">
        <v>190</v>
      </c>
      <c r="BJ352" s="19" t="s">
        <v>190</v>
      </c>
      <c r="BK352" s="19" t="s">
        <v>190</v>
      </c>
      <c r="BL352" s="19" t="s">
        <v>190</v>
      </c>
      <c r="BM352" s="19" t="s">
        <v>190</v>
      </c>
      <c r="BN352" s="19" t="s">
        <v>190</v>
      </c>
      <c r="BO352" s="19" t="s">
        <v>190</v>
      </c>
      <c r="BP352" s="19" t="s">
        <v>190</v>
      </c>
      <c r="BQ352" s="19" t="s">
        <v>190</v>
      </c>
      <c r="BR352" s="19" t="s">
        <v>190</v>
      </c>
      <c r="BS352" s="19" t="s">
        <v>190</v>
      </c>
      <c r="BT352" s="19" t="s">
        <v>190</v>
      </c>
      <c r="BU352" s="19" t="s">
        <v>190</v>
      </c>
      <c r="BV352" s="19" t="s">
        <v>190</v>
      </c>
      <c r="BW352" s="19" t="s">
        <v>190</v>
      </c>
      <c r="BX352" s="19" t="s">
        <v>190</v>
      </c>
      <c r="BY352" s="19" t="s">
        <v>190</v>
      </c>
      <c r="BZ352" s="19" t="s">
        <v>190</v>
      </c>
      <c r="CA352" s="19" t="s">
        <v>190</v>
      </c>
      <c r="CB352" s="19" t="s">
        <v>190</v>
      </c>
      <c r="CC352" s="19" t="s">
        <v>190</v>
      </c>
      <c r="CD352" s="19" t="s">
        <v>190</v>
      </c>
      <c r="CE352" s="19" t="s">
        <v>190</v>
      </c>
      <c r="CF352" s="19" t="s">
        <v>190</v>
      </c>
      <c r="CG352" s="19" t="s">
        <v>190</v>
      </c>
      <c r="CH352" s="14"/>
      <c r="CI352" s="14"/>
      <c r="CJ352" s="19" t="s">
        <v>190</v>
      </c>
      <c r="CK352" s="19" t="s">
        <v>190</v>
      </c>
      <c r="CL352" s="19" t="s">
        <v>190</v>
      </c>
      <c r="CM352" s="19" t="s">
        <v>190</v>
      </c>
      <c r="CN352" s="19" t="s">
        <v>190</v>
      </c>
      <c r="CO352" s="19" t="s">
        <v>190</v>
      </c>
      <c r="CP352" s="19" t="s">
        <v>190</v>
      </c>
      <c r="CQ352" s="19" t="s">
        <v>190</v>
      </c>
      <c r="CR352" s="19" t="s">
        <v>190</v>
      </c>
      <c r="CS352" s="19" t="s">
        <v>190</v>
      </c>
      <c r="CT352" s="19" t="s">
        <v>190</v>
      </c>
      <c r="CU352" s="19" t="s">
        <v>190</v>
      </c>
      <c r="CV352" s="19" t="s">
        <v>190</v>
      </c>
      <c r="CW352" s="19" t="s">
        <v>190</v>
      </c>
    </row>
    <row r="353" spans="1:101" ht="15" x14ac:dyDescent="0.25">
      <c r="A353" s="19" t="s">
        <v>190</v>
      </c>
      <c r="B353" s="19" t="s">
        <v>190</v>
      </c>
      <c r="C353" s="19" t="s">
        <v>190</v>
      </c>
      <c r="E353" s="19" t="s">
        <v>190</v>
      </c>
      <c r="F353" s="19" t="s">
        <v>190</v>
      </c>
      <c r="G353" s="19" t="s">
        <v>190</v>
      </c>
      <c r="H353" s="14"/>
      <c r="I353" s="14"/>
      <c r="J353"/>
      <c r="K353" s="19" t="s">
        <v>190</v>
      </c>
      <c r="L353" s="19" t="s">
        <v>190</v>
      </c>
      <c r="M353" s="19" t="s">
        <v>190</v>
      </c>
      <c r="N353" s="19" t="s">
        <v>190</v>
      </c>
      <c r="O353"/>
      <c r="P353" s="19" t="s">
        <v>190</v>
      </c>
      <c r="Q353"/>
      <c r="S353" s="19" t="s">
        <v>190</v>
      </c>
      <c r="T353" s="19" t="s">
        <v>190</v>
      </c>
      <c r="U353" s="19" t="s">
        <v>190</v>
      </c>
      <c r="W353" s="19" t="s">
        <v>190</v>
      </c>
      <c r="X353" s="19" t="s">
        <v>190</v>
      </c>
      <c r="Y353" s="19" t="s">
        <v>190</v>
      </c>
      <c r="Z353" s="19" t="s">
        <v>190</v>
      </c>
      <c r="AB353" s="19" t="s">
        <v>190</v>
      </c>
      <c r="AC353" s="19" t="s">
        <v>190</v>
      </c>
      <c r="AE353" s="19" t="s">
        <v>190</v>
      </c>
      <c r="AF353" s="19" t="s">
        <v>190</v>
      </c>
      <c r="AH353" s="19" t="s">
        <v>190</v>
      </c>
      <c r="AI353" s="19" t="s">
        <v>190</v>
      </c>
      <c r="AJ353" s="19" t="s">
        <v>190</v>
      </c>
      <c r="AK353" s="19" t="s">
        <v>190</v>
      </c>
      <c r="AL353" s="19" t="s">
        <v>190</v>
      </c>
      <c r="AM353" s="19" t="s">
        <v>190</v>
      </c>
      <c r="AN353" s="19" t="s">
        <v>190</v>
      </c>
      <c r="AO353" s="19" t="s">
        <v>190</v>
      </c>
      <c r="AP353" s="19" t="s">
        <v>190</v>
      </c>
      <c r="AQ353" s="19" t="s">
        <v>190</v>
      </c>
      <c r="AR353" s="19" t="s">
        <v>190</v>
      </c>
      <c r="AS353" s="19" t="s">
        <v>190</v>
      </c>
      <c r="AT353" s="19" t="s">
        <v>190</v>
      </c>
      <c r="AU353" s="19" t="s">
        <v>190</v>
      </c>
      <c r="AV353" s="19" t="s">
        <v>190</v>
      </c>
      <c r="AW353" s="19" t="s">
        <v>190</v>
      </c>
      <c r="AX353" s="19" t="s">
        <v>190</v>
      </c>
      <c r="AY353" s="19" t="s">
        <v>190</v>
      </c>
      <c r="AZ353" s="19" t="s">
        <v>190</v>
      </c>
      <c r="BA353" s="19" t="s">
        <v>190</v>
      </c>
      <c r="BB353" s="19" t="s">
        <v>190</v>
      </c>
      <c r="BC353" s="19" t="s">
        <v>190</v>
      </c>
      <c r="BD353" s="19" t="s">
        <v>190</v>
      </c>
      <c r="BE353" s="19" t="s">
        <v>190</v>
      </c>
      <c r="BF353" s="19" t="s">
        <v>190</v>
      </c>
      <c r="BG353" s="19" t="s">
        <v>190</v>
      </c>
      <c r="BH353" s="19" t="s">
        <v>190</v>
      </c>
      <c r="BI353" s="19" t="s">
        <v>190</v>
      </c>
      <c r="BJ353" s="19" t="s">
        <v>190</v>
      </c>
      <c r="BK353" s="19" t="s">
        <v>190</v>
      </c>
      <c r="BL353" s="19" t="s">
        <v>190</v>
      </c>
      <c r="BM353" s="19" t="s">
        <v>190</v>
      </c>
      <c r="BN353" s="19" t="s">
        <v>190</v>
      </c>
      <c r="BO353" s="19" t="s">
        <v>190</v>
      </c>
      <c r="BP353" s="19" t="s">
        <v>190</v>
      </c>
      <c r="BQ353" s="19" t="s">
        <v>190</v>
      </c>
      <c r="BR353" s="19" t="s">
        <v>190</v>
      </c>
      <c r="BS353" s="19" t="s">
        <v>190</v>
      </c>
      <c r="BT353" s="19" t="s">
        <v>190</v>
      </c>
      <c r="BU353" s="19" t="s">
        <v>190</v>
      </c>
      <c r="BV353" s="19" t="s">
        <v>190</v>
      </c>
      <c r="BW353" s="19" t="s">
        <v>190</v>
      </c>
      <c r="BX353" s="19" t="s">
        <v>190</v>
      </c>
      <c r="BY353" s="19" t="s">
        <v>190</v>
      </c>
      <c r="BZ353" s="19" t="s">
        <v>190</v>
      </c>
      <c r="CA353" s="19" t="s">
        <v>190</v>
      </c>
      <c r="CB353" s="19" t="s">
        <v>190</v>
      </c>
      <c r="CC353" s="19" t="s">
        <v>190</v>
      </c>
      <c r="CD353" s="19" t="s">
        <v>190</v>
      </c>
      <c r="CE353" s="19" t="s">
        <v>190</v>
      </c>
      <c r="CF353" s="19" t="s">
        <v>190</v>
      </c>
      <c r="CG353" s="19" t="s">
        <v>190</v>
      </c>
      <c r="CH353" s="14"/>
      <c r="CI353" s="14"/>
      <c r="CJ353" s="19" t="s">
        <v>190</v>
      </c>
      <c r="CK353" s="19" t="s">
        <v>190</v>
      </c>
      <c r="CL353" s="19" t="s">
        <v>190</v>
      </c>
      <c r="CM353" s="19" t="s">
        <v>190</v>
      </c>
      <c r="CN353" s="19" t="s">
        <v>190</v>
      </c>
      <c r="CO353" s="19" t="s">
        <v>190</v>
      </c>
      <c r="CP353" s="19" t="s">
        <v>190</v>
      </c>
      <c r="CQ353" s="19" t="s">
        <v>190</v>
      </c>
      <c r="CR353" s="19" t="s">
        <v>190</v>
      </c>
      <c r="CS353" s="19" t="s">
        <v>190</v>
      </c>
      <c r="CT353" s="19" t="s">
        <v>190</v>
      </c>
      <c r="CU353" s="19" t="s">
        <v>190</v>
      </c>
      <c r="CV353" s="19" t="s">
        <v>190</v>
      </c>
      <c r="CW353" s="19" t="s">
        <v>190</v>
      </c>
    </row>
    <row r="354" spans="1:101" ht="15" x14ac:dyDescent="0.25">
      <c r="A354" s="19" t="s">
        <v>190</v>
      </c>
      <c r="B354" s="19" t="s">
        <v>190</v>
      </c>
      <c r="C354" s="19" t="s">
        <v>190</v>
      </c>
      <c r="E354" s="19" t="s">
        <v>190</v>
      </c>
      <c r="F354" s="19" t="s">
        <v>190</v>
      </c>
      <c r="G354" s="19" t="s">
        <v>190</v>
      </c>
      <c r="H354" s="14"/>
      <c r="I354" s="14"/>
      <c r="J354"/>
      <c r="K354" s="19" t="s">
        <v>190</v>
      </c>
      <c r="L354" s="19" t="s">
        <v>190</v>
      </c>
      <c r="M354" s="19" t="s">
        <v>190</v>
      </c>
      <c r="N354" s="19" t="s">
        <v>190</v>
      </c>
      <c r="O354"/>
      <c r="P354" s="19" t="s">
        <v>190</v>
      </c>
      <c r="Q354"/>
      <c r="S354" s="19" t="s">
        <v>190</v>
      </c>
      <c r="T354" s="19" t="s">
        <v>190</v>
      </c>
      <c r="U354" s="19" t="s">
        <v>190</v>
      </c>
      <c r="W354" s="19" t="s">
        <v>190</v>
      </c>
      <c r="X354" s="19" t="s">
        <v>190</v>
      </c>
      <c r="Y354" s="19" t="s">
        <v>190</v>
      </c>
      <c r="Z354" s="19" t="s">
        <v>190</v>
      </c>
      <c r="AB354" s="19" t="s">
        <v>190</v>
      </c>
      <c r="AC354" s="19" t="s">
        <v>190</v>
      </c>
      <c r="AE354" s="19" t="s">
        <v>190</v>
      </c>
      <c r="AF354" s="19" t="s">
        <v>190</v>
      </c>
      <c r="AH354" s="19" t="s">
        <v>190</v>
      </c>
      <c r="AI354" s="19" t="s">
        <v>190</v>
      </c>
      <c r="AJ354" s="19" t="s">
        <v>190</v>
      </c>
      <c r="AK354" s="19" t="s">
        <v>190</v>
      </c>
      <c r="AL354" s="19" t="s">
        <v>190</v>
      </c>
      <c r="AM354" s="19" t="s">
        <v>190</v>
      </c>
      <c r="AN354" s="19" t="s">
        <v>190</v>
      </c>
      <c r="AO354" s="19" t="s">
        <v>190</v>
      </c>
      <c r="AP354" s="19" t="s">
        <v>190</v>
      </c>
      <c r="AQ354" s="19" t="s">
        <v>190</v>
      </c>
      <c r="AR354" s="19" t="s">
        <v>190</v>
      </c>
      <c r="AS354" s="19" t="s">
        <v>190</v>
      </c>
      <c r="AT354" s="19" t="s">
        <v>190</v>
      </c>
      <c r="AU354" s="19" t="s">
        <v>190</v>
      </c>
      <c r="AV354" s="19" t="s">
        <v>190</v>
      </c>
      <c r="AW354" s="19" t="s">
        <v>190</v>
      </c>
      <c r="AX354" s="19" t="s">
        <v>190</v>
      </c>
      <c r="AY354" s="19" t="s">
        <v>190</v>
      </c>
      <c r="AZ354" s="19" t="s">
        <v>190</v>
      </c>
      <c r="BA354" s="19" t="s">
        <v>190</v>
      </c>
      <c r="BB354" s="19" t="s">
        <v>190</v>
      </c>
      <c r="BC354" s="19" t="s">
        <v>190</v>
      </c>
      <c r="BD354" s="19" t="s">
        <v>190</v>
      </c>
      <c r="BE354" s="19" t="s">
        <v>190</v>
      </c>
      <c r="BF354" s="19" t="s">
        <v>190</v>
      </c>
      <c r="BG354" s="19" t="s">
        <v>190</v>
      </c>
      <c r="BH354" s="19" t="s">
        <v>190</v>
      </c>
      <c r="BI354" s="19" t="s">
        <v>190</v>
      </c>
      <c r="BJ354" s="19" t="s">
        <v>190</v>
      </c>
      <c r="BK354" s="19" t="s">
        <v>190</v>
      </c>
      <c r="BL354" s="19" t="s">
        <v>190</v>
      </c>
      <c r="BM354" s="19" t="s">
        <v>190</v>
      </c>
      <c r="BN354" s="19" t="s">
        <v>190</v>
      </c>
      <c r="BO354" s="19" t="s">
        <v>190</v>
      </c>
      <c r="BP354" s="19" t="s">
        <v>190</v>
      </c>
      <c r="BQ354" s="19" t="s">
        <v>190</v>
      </c>
      <c r="BR354" s="19" t="s">
        <v>190</v>
      </c>
      <c r="BS354" s="19" t="s">
        <v>190</v>
      </c>
      <c r="BT354" s="19" t="s">
        <v>190</v>
      </c>
      <c r="BU354" s="19" t="s">
        <v>190</v>
      </c>
      <c r="BV354" s="19" t="s">
        <v>190</v>
      </c>
      <c r="BW354" s="19" t="s">
        <v>190</v>
      </c>
      <c r="BX354" s="19" t="s">
        <v>190</v>
      </c>
      <c r="BY354" s="19" t="s">
        <v>190</v>
      </c>
      <c r="BZ354" s="19" t="s">
        <v>190</v>
      </c>
      <c r="CA354" s="19" t="s">
        <v>190</v>
      </c>
      <c r="CB354" s="19" t="s">
        <v>190</v>
      </c>
      <c r="CC354" s="19" t="s">
        <v>190</v>
      </c>
      <c r="CD354" s="19" t="s">
        <v>190</v>
      </c>
      <c r="CE354" s="19" t="s">
        <v>190</v>
      </c>
      <c r="CF354" s="19" t="s">
        <v>190</v>
      </c>
      <c r="CG354" s="19" t="s">
        <v>190</v>
      </c>
      <c r="CH354" s="14"/>
      <c r="CI354" s="14"/>
      <c r="CJ354" s="19" t="s">
        <v>190</v>
      </c>
      <c r="CK354" s="19" t="s">
        <v>190</v>
      </c>
      <c r="CL354" s="19" t="s">
        <v>190</v>
      </c>
      <c r="CM354" s="19" t="s">
        <v>190</v>
      </c>
      <c r="CN354" s="19" t="s">
        <v>190</v>
      </c>
      <c r="CO354" s="19" t="s">
        <v>190</v>
      </c>
      <c r="CP354" s="19" t="s">
        <v>190</v>
      </c>
      <c r="CQ354" s="19" t="s">
        <v>190</v>
      </c>
      <c r="CR354" s="19" t="s">
        <v>190</v>
      </c>
      <c r="CS354" s="19" t="s">
        <v>190</v>
      </c>
      <c r="CT354" s="19" t="s">
        <v>190</v>
      </c>
      <c r="CU354" s="19" t="s">
        <v>190</v>
      </c>
      <c r="CV354" s="19" t="s">
        <v>190</v>
      </c>
      <c r="CW354" s="19" t="s">
        <v>190</v>
      </c>
    </row>
    <row r="355" spans="1:101" ht="15" x14ac:dyDescent="0.25">
      <c r="A355" s="19" t="s">
        <v>190</v>
      </c>
      <c r="B355" s="19" t="s">
        <v>190</v>
      </c>
      <c r="C355" s="19" t="s">
        <v>190</v>
      </c>
      <c r="E355" s="19" t="s">
        <v>190</v>
      </c>
      <c r="F355" s="19" t="s">
        <v>190</v>
      </c>
      <c r="G355" s="19" t="s">
        <v>190</v>
      </c>
      <c r="H355" s="14"/>
      <c r="I355" s="14"/>
      <c r="J355"/>
      <c r="K355" s="19" t="s">
        <v>190</v>
      </c>
      <c r="L355" s="19" t="s">
        <v>190</v>
      </c>
      <c r="M355" s="19" t="s">
        <v>190</v>
      </c>
      <c r="N355" s="19" t="s">
        <v>190</v>
      </c>
      <c r="O355"/>
      <c r="P355" s="19" t="s">
        <v>190</v>
      </c>
      <c r="Q355"/>
      <c r="S355" s="19" t="s">
        <v>190</v>
      </c>
      <c r="T355" s="19" t="s">
        <v>190</v>
      </c>
      <c r="U355" s="19" t="s">
        <v>190</v>
      </c>
      <c r="W355" s="19" t="s">
        <v>190</v>
      </c>
      <c r="X355" s="19" t="s">
        <v>190</v>
      </c>
      <c r="Y355" s="19" t="s">
        <v>190</v>
      </c>
      <c r="Z355" s="19" t="s">
        <v>190</v>
      </c>
      <c r="AB355" s="19" t="s">
        <v>190</v>
      </c>
      <c r="AC355" s="19" t="s">
        <v>190</v>
      </c>
      <c r="AE355" s="19" t="s">
        <v>190</v>
      </c>
      <c r="AF355" s="19" t="s">
        <v>190</v>
      </c>
      <c r="AH355" s="19" t="s">
        <v>190</v>
      </c>
      <c r="AI355" s="19" t="s">
        <v>190</v>
      </c>
      <c r="AJ355" s="19" t="s">
        <v>190</v>
      </c>
      <c r="AK355" s="19" t="s">
        <v>190</v>
      </c>
      <c r="AL355" s="19" t="s">
        <v>190</v>
      </c>
      <c r="AM355" s="19" t="s">
        <v>190</v>
      </c>
      <c r="AN355" s="19" t="s">
        <v>190</v>
      </c>
      <c r="AO355" s="19" t="s">
        <v>190</v>
      </c>
      <c r="AP355" s="19" t="s">
        <v>190</v>
      </c>
      <c r="AQ355" s="19" t="s">
        <v>190</v>
      </c>
      <c r="AR355" s="19" t="s">
        <v>190</v>
      </c>
      <c r="AS355" s="19" t="s">
        <v>190</v>
      </c>
      <c r="AT355" s="19" t="s">
        <v>190</v>
      </c>
      <c r="AU355" s="19" t="s">
        <v>190</v>
      </c>
      <c r="AV355" s="19" t="s">
        <v>190</v>
      </c>
      <c r="AW355" s="19" t="s">
        <v>190</v>
      </c>
      <c r="AX355" s="19" t="s">
        <v>190</v>
      </c>
      <c r="AY355" s="19" t="s">
        <v>190</v>
      </c>
      <c r="AZ355" s="19" t="s">
        <v>190</v>
      </c>
      <c r="BA355" s="19" t="s">
        <v>190</v>
      </c>
      <c r="BB355" s="19" t="s">
        <v>190</v>
      </c>
      <c r="BC355" s="19" t="s">
        <v>190</v>
      </c>
      <c r="BD355" s="19" t="s">
        <v>190</v>
      </c>
      <c r="BE355" s="19" t="s">
        <v>190</v>
      </c>
      <c r="BF355" s="19" t="s">
        <v>190</v>
      </c>
      <c r="BG355" s="19" t="s">
        <v>190</v>
      </c>
      <c r="BH355" s="19" t="s">
        <v>190</v>
      </c>
      <c r="BI355" s="19" t="s">
        <v>190</v>
      </c>
      <c r="BJ355" s="19" t="s">
        <v>190</v>
      </c>
      <c r="BK355" s="19" t="s">
        <v>190</v>
      </c>
      <c r="BL355" s="19" t="s">
        <v>190</v>
      </c>
      <c r="BM355" s="19" t="s">
        <v>190</v>
      </c>
      <c r="BN355" s="19" t="s">
        <v>190</v>
      </c>
      <c r="BO355" s="19" t="s">
        <v>190</v>
      </c>
      <c r="BP355" s="19" t="s">
        <v>190</v>
      </c>
      <c r="BQ355" s="19" t="s">
        <v>190</v>
      </c>
      <c r="BR355" s="19" t="s">
        <v>190</v>
      </c>
      <c r="BS355" s="19" t="s">
        <v>190</v>
      </c>
      <c r="BT355" s="19" t="s">
        <v>190</v>
      </c>
      <c r="BU355" s="19" t="s">
        <v>190</v>
      </c>
      <c r="BV355" s="19" t="s">
        <v>190</v>
      </c>
      <c r="BW355" s="19" t="s">
        <v>190</v>
      </c>
      <c r="BX355" s="19" t="s">
        <v>190</v>
      </c>
      <c r="BY355" s="19" t="s">
        <v>190</v>
      </c>
      <c r="BZ355" s="19" t="s">
        <v>190</v>
      </c>
      <c r="CA355" s="19" t="s">
        <v>190</v>
      </c>
      <c r="CB355" s="19" t="s">
        <v>190</v>
      </c>
      <c r="CC355" s="19" t="s">
        <v>190</v>
      </c>
      <c r="CD355" s="19" t="s">
        <v>190</v>
      </c>
      <c r="CE355" s="19" t="s">
        <v>190</v>
      </c>
      <c r="CF355" s="19" t="s">
        <v>190</v>
      </c>
      <c r="CG355" s="19" t="s">
        <v>190</v>
      </c>
      <c r="CH355" s="14"/>
      <c r="CI355" s="14"/>
      <c r="CJ355" s="19" t="s">
        <v>190</v>
      </c>
      <c r="CK355" s="19" t="s">
        <v>190</v>
      </c>
      <c r="CL355" s="19" t="s">
        <v>190</v>
      </c>
      <c r="CM355" s="19" t="s">
        <v>190</v>
      </c>
      <c r="CN355" s="19" t="s">
        <v>190</v>
      </c>
      <c r="CO355" s="19" t="s">
        <v>190</v>
      </c>
      <c r="CP355" s="19" t="s">
        <v>190</v>
      </c>
      <c r="CQ355" s="19" t="s">
        <v>190</v>
      </c>
      <c r="CR355" s="19" t="s">
        <v>190</v>
      </c>
      <c r="CS355" s="19" t="s">
        <v>190</v>
      </c>
      <c r="CT355" s="19" t="s">
        <v>190</v>
      </c>
      <c r="CU355" s="19" t="s">
        <v>190</v>
      </c>
      <c r="CV355" s="19" t="s">
        <v>190</v>
      </c>
      <c r="CW355" s="19" t="s">
        <v>190</v>
      </c>
    </row>
    <row r="356" spans="1:101" ht="15" x14ac:dyDescent="0.25">
      <c r="A356" s="19" t="s">
        <v>190</v>
      </c>
      <c r="B356" s="19" t="s">
        <v>190</v>
      </c>
      <c r="C356" s="19" t="s">
        <v>190</v>
      </c>
      <c r="E356" s="19" t="s">
        <v>190</v>
      </c>
      <c r="F356" s="19" t="s">
        <v>190</v>
      </c>
      <c r="G356" s="19" t="s">
        <v>190</v>
      </c>
      <c r="H356" s="14"/>
      <c r="I356" s="14"/>
      <c r="J356"/>
      <c r="K356" s="19" t="s">
        <v>190</v>
      </c>
      <c r="L356" s="19" t="s">
        <v>190</v>
      </c>
      <c r="M356" s="19" t="s">
        <v>190</v>
      </c>
      <c r="N356" s="19" t="s">
        <v>190</v>
      </c>
      <c r="O356"/>
      <c r="P356" s="19" t="s">
        <v>190</v>
      </c>
      <c r="Q356"/>
      <c r="S356" s="19" t="s">
        <v>190</v>
      </c>
      <c r="T356" s="19" t="s">
        <v>190</v>
      </c>
      <c r="U356" s="19" t="s">
        <v>190</v>
      </c>
      <c r="W356" s="19" t="s">
        <v>190</v>
      </c>
      <c r="X356" s="19" t="s">
        <v>190</v>
      </c>
      <c r="Y356" s="19" t="s">
        <v>190</v>
      </c>
      <c r="Z356" s="19" t="s">
        <v>190</v>
      </c>
      <c r="AB356" s="19" t="s">
        <v>190</v>
      </c>
      <c r="AC356" s="19" t="s">
        <v>190</v>
      </c>
      <c r="AE356" s="19" t="s">
        <v>190</v>
      </c>
      <c r="AF356" s="19" t="s">
        <v>190</v>
      </c>
      <c r="AH356" s="19" t="s">
        <v>190</v>
      </c>
      <c r="AI356" s="19" t="s">
        <v>190</v>
      </c>
      <c r="AJ356" s="19" t="s">
        <v>190</v>
      </c>
      <c r="AK356" s="19" t="s">
        <v>190</v>
      </c>
      <c r="AL356" s="19" t="s">
        <v>190</v>
      </c>
      <c r="AM356" s="19" t="s">
        <v>190</v>
      </c>
      <c r="AN356" s="19" t="s">
        <v>190</v>
      </c>
      <c r="AO356" s="19" t="s">
        <v>190</v>
      </c>
      <c r="AP356" s="19" t="s">
        <v>190</v>
      </c>
      <c r="AQ356" s="19" t="s">
        <v>190</v>
      </c>
      <c r="AR356" s="19" t="s">
        <v>190</v>
      </c>
      <c r="AS356" s="19" t="s">
        <v>190</v>
      </c>
      <c r="AT356" s="19" t="s">
        <v>190</v>
      </c>
      <c r="AU356" s="19" t="s">
        <v>190</v>
      </c>
      <c r="AV356" s="19" t="s">
        <v>190</v>
      </c>
      <c r="AW356" s="19" t="s">
        <v>190</v>
      </c>
      <c r="AX356" s="19" t="s">
        <v>190</v>
      </c>
      <c r="AY356" s="19" t="s">
        <v>190</v>
      </c>
      <c r="AZ356" s="19" t="s">
        <v>190</v>
      </c>
      <c r="BA356" s="19" t="s">
        <v>190</v>
      </c>
      <c r="BB356" s="19" t="s">
        <v>190</v>
      </c>
      <c r="BC356" s="19" t="s">
        <v>190</v>
      </c>
      <c r="BD356" s="19" t="s">
        <v>190</v>
      </c>
      <c r="BE356" s="19" t="s">
        <v>190</v>
      </c>
      <c r="BF356" s="19" t="s">
        <v>190</v>
      </c>
      <c r="BG356" s="19" t="s">
        <v>190</v>
      </c>
      <c r="BH356" s="19" t="s">
        <v>190</v>
      </c>
      <c r="BI356" s="19" t="s">
        <v>190</v>
      </c>
      <c r="BJ356" s="19" t="s">
        <v>190</v>
      </c>
      <c r="BK356" s="19" t="s">
        <v>190</v>
      </c>
      <c r="BL356" s="19" t="s">
        <v>190</v>
      </c>
      <c r="BM356" s="19" t="s">
        <v>190</v>
      </c>
      <c r="BN356" s="19" t="s">
        <v>190</v>
      </c>
      <c r="BO356" s="19" t="s">
        <v>190</v>
      </c>
      <c r="BP356" s="19" t="s">
        <v>190</v>
      </c>
      <c r="BQ356" s="19" t="s">
        <v>190</v>
      </c>
      <c r="BR356" s="19" t="s">
        <v>190</v>
      </c>
      <c r="BS356" s="19" t="s">
        <v>190</v>
      </c>
      <c r="BT356" s="19" t="s">
        <v>190</v>
      </c>
      <c r="BU356" s="19" t="s">
        <v>190</v>
      </c>
      <c r="BV356" s="19" t="s">
        <v>190</v>
      </c>
      <c r="BW356" s="19" t="s">
        <v>190</v>
      </c>
      <c r="BX356" s="19" t="s">
        <v>190</v>
      </c>
      <c r="BY356" s="19" t="s">
        <v>190</v>
      </c>
      <c r="BZ356" s="19" t="s">
        <v>190</v>
      </c>
      <c r="CA356" s="19" t="s">
        <v>190</v>
      </c>
      <c r="CB356" s="19" t="s">
        <v>190</v>
      </c>
      <c r="CC356" s="19" t="s">
        <v>190</v>
      </c>
      <c r="CD356" s="19" t="s">
        <v>190</v>
      </c>
      <c r="CE356" s="19" t="s">
        <v>190</v>
      </c>
      <c r="CF356" s="19" t="s">
        <v>190</v>
      </c>
      <c r="CG356" s="19" t="s">
        <v>190</v>
      </c>
      <c r="CH356" s="14"/>
      <c r="CI356" s="14"/>
      <c r="CJ356" s="19" t="s">
        <v>190</v>
      </c>
      <c r="CK356" s="19" t="s">
        <v>190</v>
      </c>
      <c r="CL356" s="19" t="s">
        <v>190</v>
      </c>
      <c r="CM356" s="19" t="s">
        <v>190</v>
      </c>
      <c r="CN356" s="19" t="s">
        <v>190</v>
      </c>
      <c r="CO356" s="19" t="s">
        <v>190</v>
      </c>
      <c r="CP356" s="19" t="s">
        <v>190</v>
      </c>
      <c r="CQ356" s="19" t="s">
        <v>190</v>
      </c>
      <c r="CR356" s="19" t="s">
        <v>190</v>
      </c>
      <c r="CS356" s="19" t="s">
        <v>190</v>
      </c>
      <c r="CT356" s="19" t="s">
        <v>190</v>
      </c>
      <c r="CU356" s="19" t="s">
        <v>190</v>
      </c>
      <c r="CV356" s="19" t="s">
        <v>190</v>
      </c>
      <c r="CW356" s="19" t="s">
        <v>190</v>
      </c>
    </row>
    <row r="357" spans="1:101" ht="15" x14ac:dyDescent="0.25">
      <c r="A357" s="19" t="s">
        <v>190</v>
      </c>
      <c r="B357" s="19" t="s">
        <v>190</v>
      </c>
      <c r="C357" s="19" t="s">
        <v>190</v>
      </c>
      <c r="E357" s="19" t="s">
        <v>190</v>
      </c>
      <c r="F357" s="19" t="s">
        <v>190</v>
      </c>
      <c r="G357" s="19" t="s">
        <v>190</v>
      </c>
      <c r="H357" s="14"/>
      <c r="I357" s="14"/>
      <c r="J357"/>
      <c r="K357" s="19" t="s">
        <v>190</v>
      </c>
      <c r="L357" s="19" t="s">
        <v>190</v>
      </c>
      <c r="M357" s="19" t="s">
        <v>190</v>
      </c>
      <c r="N357" s="19" t="s">
        <v>190</v>
      </c>
      <c r="O357"/>
      <c r="P357" s="19" t="s">
        <v>190</v>
      </c>
      <c r="Q357"/>
      <c r="S357" s="19" t="s">
        <v>190</v>
      </c>
      <c r="T357" s="19" t="s">
        <v>190</v>
      </c>
      <c r="U357" s="19" t="s">
        <v>190</v>
      </c>
      <c r="W357" s="19" t="s">
        <v>190</v>
      </c>
      <c r="X357" s="19" t="s">
        <v>190</v>
      </c>
      <c r="Y357" s="19" t="s">
        <v>190</v>
      </c>
      <c r="Z357" s="19" t="s">
        <v>190</v>
      </c>
      <c r="AB357" s="19" t="s">
        <v>190</v>
      </c>
      <c r="AC357" s="19" t="s">
        <v>190</v>
      </c>
      <c r="AE357" s="19" t="s">
        <v>190</v>
      </c>
      <c r="AF357" s="19" t="s">
        <v>190</v>
      </c>
      <c r="AH357" s="19" t="s">
        <v>190</v>
      </c>
      <c r="AI357" s="19" t="s">
        <v>190</v>
      </c>
      <c r="AJ357" s="19" t="s">
        <v>190</v>
      </c>
      <c r="AK357" s="19" t="s">
        <v>190</v>
      </c>
      <c r="AL357" s="19" t="s">
        <v>190</v>
      </c>
      <c r="AM357" s="19" t="s">
        <v>190</v>
      </c>
      <c r="AN357" s="19" t="s">
        <v>190</v>
      </c>
      <c r="AO357" s="19" t="s">
        <v>190</v>
      </c>
      <c r="AP357" s="19" t="s">
        <v>190</v>
      </c>
      <c r="AQ357" s="19" t="s">
        <v>190</v>
      </c>
      <c r="AR357" s="19" t="s">
        <v>190</v>
      </c>
      <c r="AS357" s="19" t="s">
        <v>190</v>
      </c>
      <c r="AT357" s="19" t="s">
        <v>190</v>
      </c>
      <c r="AU357" s="19" t="s">
        <v>190</v>
      </c>
      <c r="AV357" s="19" t="s">
        <v>190</v>
      </c>
      <c r="AW357" s="19" t="s">
        <v>190</v>
      </c>
      <c r="AX357" s="19" t="s">
        <v>190</v>
      </c>
      <c r="AY357" s="19" t="s">
        <v>190</v>
      </c>
      <c r="AZ357" s="19" t="s">
        <v>190</v>
      </c>
      <c r="BA357" s="19" t="s">
        <v>190</v>
      </c>
      <c r="BB357" s="19" t="s">
        <v>190</v>
      </c>
      <c r="BC357" s="19" t="s">
        <v>190</v>
      </c>
      <c r="BD357" s="19" t="s">
        <v>190</v>
      </c>
      <c r="BE357" s="19" t="s">
        <v>190</v>
      </c>
      <c r="BF357" s="19" t="s">
        <v>190</v>
      </c>
      <c r="BG357" s="19" t="s">
        <v>190</v>
      </c>
      <c r="BH357" s="19" t="s">
        <v>190</v>
      </c>
      <c r="BI357" s="19" t="s">
        <v>190</v>
      </c>
      <c r="BJ357" s="19" t="s">
        <v>190</v>
      </c>
      <c r="BK357" s="19" t="s">
        <v>190</v>
      </c>
      <c r="BL357" s="19" t="s">
        <v>190</v>
      </c>
      <c r="BM357" s="19" t="s">
        <v>190</v>
      </c>
      <c r="BN357" s="19" t="s">
        <v>190</v>
      </c>
      <c r="BO357" s="19" t="s">
        <v>190</v>
      </c>
      <c r="BP357" s="19" t="s">
        <v>190</v>
      </c>
      <c r="BQ357" s="19" t="s">
        <v>190</v>
      </c>
      <c r="BR357" s="19" t="s">
        <v>190</v>
      </c>
      <c r="BS357" s="19" t="s">
        <v>190</v>
      </c>
      <c r="BT357" s="19" t="s">
        <v>190</v>
      </c>
      <c r="BU357" s="19" t="s">
        <v>190</v>
      </c>
      <c r="BV357" s="19" t="s">
        <v>190</v>
      </c>
      <c r="BW357" s="19" t="s">
        <v>190</v>
      </c>
      <c r="BX357" s="19" t="s">
        <v>190</v>
      </c>
      <c r="BY357" s="19" t="s">
        <v>190</v>
      </c>
      <c r="BZ357" s="19" t="s">
        <v>190</v>
      </c>
      <c r="CA357" s="19" t="s">
        <v>190</v>
      </c>
      <c r="CB357" s="19" t="s">
        <v>190</v>
      </c>
      <c r="CC357" s="19" t="s">
        <v>190</v>
      </c>
      <c r="CD357" s="19" t="s">
        <v>190</v>
      </c>
      <c r="CE357" s="19" t="s">
        <v>190</v>
      </c>
      <c r="CF357" s="19" t="s">
        <v>190</v>
      </c>
      <c r="CG357" s="19" t="s">
        <v>190</v>
      </c>
      <c r="CH357" s="14"/>
      <c r="CI357" s="14"/>
      <c r="CJ357" s="19" t="s">
        <v>190</v>
      </c>
      <c r="CK357" s="19" t="s">
        <v>190</v>
      </c>
      <c r="CL357" s="19" t="s">
        <v>190</v>
      </c>
      <c r="CM357" s="19" t="s">
        <v>190</v>
      </c>
      <c r="CN357" s="19" t="s">
        <v>190</v>
      </c>
      <c r="CO357" s="19" t="s">
        <v>190</v>
      </c>
      <c r="CP357" s="19" t="s">
        <v>190</v>
      </c>
      <c r="CQ357" s="19" t="s">
        <v>190</v>
      </c>
      <c r="CR357" s="19" t="s">
        <v>190</v>
      </c>
      <c r="CS357" s="19" t="s">
        <v>190</v>
      </c>
      <c r="CT357" s="19" t="s">
        <v>190</v>
      </c>
      <c r="CU357" s="19" t="s">
        <v>190</v>
      </c>
      <c r="CV357" s="19" t="s">
        <v>190</v>
      </c>
      <c r="CW357" s="19" t="s">
        <v>190</v>
      </c>
    </row>
    <row r="358" spans="1:101" ht="15" x14ac:dyDescent="0.25">
      <c r="A358" s="19" t="s">
        <v>190</v>
      </c>
      <c r="B358" s="19" t="s">
        <v>190</v>
      </c>
      <c r="C358" s="19" t="s">
        <v>190</v>
      </c>
      <c r="E358" s="19" t="s">
        <v>190</v>
      </c>
      <c r="F358" s="19" t="s">
        <v>190</v>
      </c>
      <c r="G358" s="19" t="s">
        <v>190</v>
      </c>
      <c r="H358" s="14"/>
      <c r="I358" s="14"/>
      <c r="J358"/>
      <c r="K358" s="19" t="s">
        <v>190</v>
      </c>
      <c r="L358" s="19" t="s">
        <v>190</v>
      </c>
      <c r="M358" s="19" t="s">
        <v>190</v>
      </c>
      <c r="N358" s="19" t="s">
        <v>190</v>
      </c>
      <c r="O358"/>
      <c r="P358" s="19" t="s">
        <v>190</v>
      </c>
      <c r="Q358"/>
      <c r="S358" s="19" t="s">
        <v>190</v>
      </c>
      <c r="T358" s="19" t="s">
        <v>190</v>
      </c>
      <c r="U358" s="19" t="s">
        <v>190</v>
      </c>
      <c r="W358" s="19" t="s">
        <v>190</v>
      </c>
      <c r="X358" s="19" t="s">
        <v>190</v>
      </c>
      <c r="Y358" s="19" t="s">
        <v>190</v>
      </c>
      <c r="Z358" s="19" t="s">
        <v>190</v>
      </c>
      <c r="AB358" s="19" t="s">
        <v>190</v>
      </c>
      <c r="AC358" s="19" t="s">
        <v>190</v>
      </c>
      <c r="AE358" s="19" t="s">
        <v>190</v>
      </c>
      <c r="AF358" s="19" t="s">
        <v>190</v>
      </c>
      <c r="AH358" s="19" t="s">
        <v>190</v>
      </c>
      <c r="AI358" s="19" t="s">
        <v>190</v>
      </c>
      <c r="AJ358" s="19" t="s">
        <v>190</v>
      </c>
      <c r="AK358" s="19" t="s">
        <v>190</v>
      </c>
      <c r="AL358" s="19" t="s">
        <v>190</v>
      </c>
      <c r="AM358" s="19" t="s">
        <v>190</v>
      </c>
      <c r="AN358" s="19" t="s">
        <v>190</v>
      </c>
      <c r="AO358" s="19" t="s">
        <v>190</v>
      </c>
      <c r="AP358" s="19" t="s">
        <v>190</v>
      </c>
      <c r="AQ358" s="19" t="s">
        <v>190</v>
      </c>
      <c r="AR358" s="19" t="s">
        <v>190</v>
      </c>
      <c r="AS358" s="19" t="s">
        <v>190</v>
      </c>
      <c r="AT358" s="19" t="s">
        <v>190</v>
      </c>
      <c r="AU358" s="19" t="s">
        <v>190</v>
      </c>
      <c r="AV358" s="19" t="s">
        <v>190</v>
      </c>
      <c r="AW358" s="19" t="s">
        <v>190</v>
      </c>
      <c r="AX358" s="19" t="s">
        <v>190</v>
      </c>
      <c r="AY358" s="19" t="s">
        <v>190</v>
      </c>
      <c r="AZ358" s="19" t="s">
        <v>190</v>
      </c>
      <c r="BA358" s="19" t="s">
        <v>190</v>
      </c>
      <c r="BB358" s="19" t="s">
        <v>190</v>
      </c>
      <c r="BC358" s="19" t="s">
        <v>190</v>
      </c>
      <c r="BD358" s="19" t="s">
        <v>190</v>
      </c>
      <c r="BE358" s="19" t="s">
        <v>190</v>
      </c>
      <c r="BF358" s="19" t="s">
        <v>190</v>
      </c>
      <c r="BG358" s="19" t="s">
        <v>190</v>
      </c>
      <c r="BH358" s="19" t="s">
        <v>190</v>
      </c>
      <c r="BI358" s="19" t="s">
        <v>190</v>
      </c>
      <c r="BJ358" s="19" t="s">
        <v>190</v>
      </c>
      <c r="BK358" s="19" t="s">
        <v>190</v>
      </c>
      <c r="BL358" s="19" t="s">
        <v>190</v>
      </c>
      <c r="BM358" s="19" t="s">
        <v>190</v>
      </c>
      <c r="BN358" s="19" t="s">
        <v>190</v>
      </c>
      <c r="BO358" s="19" t="s">
        <v>190</v>
      </c>
      <c r="BP358" s="19" t="s">
        <v>190</v>
      </c>
      <c r="BQ358" s="19" t="s">
        <v>190</v>
      </c>
      <c r="BR358" s="19" t="s">
        <v>190</v>
      </c>
      <c r="BS358" s="19" t="s">
        <v>190</v>
      </c>
      <c r="BT358" s="19" t="s">
        <v>190</v>
      </c>
      <c r="BU358" s="19" t="s">
        <v>190</v>
      </c>
      <c r="BV358" s="19" t="s">
        <v>190</v>
      </c>
      <c r="BW358" s="19" t="s">
        <v>190</v>
      </c>
      <c r="BX358" s="19" t="s">
        <v>190</v>
      </c>
      <c r="BY358" s="19" t="s">
        <v>190</v>
      </c>
      <c r="BZ358" s="19" t="s">
        <v>190</v>
      </c>
      <c r="CA358" s="19" t="s">
        <v>190</v>
      </c>
      <c r="CB358" s="19" t="s">
        <v>190</v>
      </c>
      <c r="CC358" s="19" t="s">
        <v>190</v>
      </c>
      <c r="CD358" s="19" t="s">
        <v>190</v>
      </c>
      <c r="CE358" s="19" t="s">
        <v>190</v>
      </c>
      <c r="CF358" s="19" t="s">
        <v>190</v>
      </c>
      <c r="CG358" s="19" t="s">
        <v>190</v>
      </c>
      <c r="CH358" s="14"/>
      <c r="CI358" s="14"/>
      <c r="CJ358" s="19" t="s">
        <v>190</v>
      </c>
      <c r="CK358" s="19" t="s">
        <v>190</v>
      </c>
      <c r="CL358" s="19" t="s">
        <v>190</v>
      </c>
      <c r="CM358" s="19" t="s">
        <v>190</v>
      </c>
      <c r="CN358" s="19" t="s">
        <v>190</v>
      </c>
      <c r="CO358" s="19" t="s">
        <v>190</v>
      </c>
      <c r="CP358" s="19" t="s">
        <v>190</v>
      </c>
      <c r="CQ358" s="19" t="s">
        <v>190</v>
      </c>
      <c r="CR358" s="19" t="s">
        <v>190</v>
      </c>
      <c r="CS358" s="19" t="s">
        <v>190</v>
      </c>
      <c r="CT358" s="19" t="s">
        <v>190</v>
      </c>
      <c r="CU358" s="19" t="s">
        <v>190</v>
      </c>
      <c r="CV358" s="19" t="s">
        <v>190</v>
      </c>
      <c r="CW358" s="19" t="s">
        <v>190</v>
      </c>
    </row>
    <row r="359" spans="1:101" ht="15" x14ac:dyDescent="0.25">
      <c r="A359" s="19" t="s">
        <v>190</v>
      </c>
      <c r="B359" s="19" t="s">
        <v>190</v>
      </c>
      <c r="C359" s="19" t="s">
        <v>190</v>
      </c>
      <c r="E359" s="19" t="s">
        <v>190</v>
      </c>
      <c r="F359" s="19" t="s">
        <v>190</v>
      </c>
      <c r="G359" s="19" t="s">
        <v>190</v>
      </c>
      <c r="H359" s="14"/>
      <c r="I359" s="14"/>
      <c r="J359"/>
      <c r="K359" s="19" t="s">
        <v>190</v>
      </c>
      <c r="L359" s="19" t="s">
        <v>190</v>
      </c>
      <c r="M359" s="19" t="s">
        <v>190</v>
      </c>
      <c r="N359" s="19" t="s">
        <v>190</v>
      </c>
      <c r="O359"/>
      <c r="P359" s="19" t="s">
        <v>190</v>
      </c>
      <c r="Q359"/>
      <c r="S359" s="19" t="s">
        <v>190</v>
      </c>
      <c r="T359" s="19" t="s">
        <v>190</v>
      </c>
      <c r="U359" s="19" t="s">
        <v>190</v>
      </c>
      <c r="W359" s="19" t="s">
        <v>190</v>
      </c>
      <c r="X359" s="19" t="s">
        <v>190</v>
      </c>
      <c r="Y359" s="19" t="s">
        <v>190</v>
      </c>
      <c r="Z359" s="19" t="s">
        <v>190</v>
      </c>
      <c r="AB359" s="19" t="s">
        <v>190</v>
      </c>
      <c r="AC359" s="19" t="s">
        <v>190</v>
      </c>
      <c r="AE359" s="19" t="s">
        <v>190</v>
      </c>
      <c r="AF359" s="19" t="s">
        <v>190</v>
      </c>
      <c r="AH359" s="19" t="s">
        <v>190</v>
      </c>
      <c r="AI359" s="19" t="s">
        <v>190</v>
      </c>
      <c r="AJ359" s="19" t="s">
        <v>190</v>
      </c>
      <c r="AK359" s="19" t="s">
        <v>190</v>
      </c>
      <c r="AL359" s="19" t="s">
        <v>190</v>
      </c>
      <c r="AM359" s="19" t="s">
        <v>190</v>
      </c>
      <c r="AN359" s="19" t="s">
        <v>190</v>
      </c>
      <c r="AO359" s="19" t="s">
        <v>190</v>
      </c>
      <c r="AP359" s="19" t="s">
        <v>190</v>
      </c>
      <c r="AQ359" s="19" t="s">
        <v>190</v>
      </c>
      <c r="AR359" s="19" t="s">
        <v>190</v>
      </c>
      <c r="AS359" s="19" t="s">
        <v>190</v>
      </c>
      <c r="AT359" s="19" t="s">
        <v>190</v>
      </c>
      <c r="AU359" s="19" t="s">
        <v>190</v>
      </c>
      <c r="AV359" s="19" t="s">
        <v>190</v>
      </c>
      <c r="AW359" s="19" t="s">
        <v>190</v>
      </c>
      <c r="AX359" s="19" t="s">
        <v>190</v>
      </c>
      <c r="AY359" s="19" t="s">
        <v>190</v>
      </c>
      <c r="AZ359" s="19" t="s">
        <v>190</v>
      </c>
      <c r="BA359" s="19" t="s">
        <v>190</v>
      </c>
      <c r="BB359" s="19" t="s">
        <v>190</v>
      </c>
      <c r="BC359" s="19" t="s">
        <v>190</v>
      </c>
      <c r="BD359" s="19" t="s">
        <v>190</v>
      </c>
      <c r="BE359" s="19" t="s">
        <v>190</v>
      </c>
      <c r="BF359" s="19" t="s">
        <v>190</v>
      </c>
      <c r="BG359" s="19" t="s">
        <v>190</v>
      </c>
      <c r="BH359" s="19" t="s">
        <v>190</v>
      </c>
      <c r="BI359" s="19" t="s">
        <v>190</v>
      </c>
      <c r="BJ359" s="19" t="s">
        <v>190</v>
      </c>
      <c r="BK359" s="19" t="s">
        <v>190</v>
      </c>
      <c r="BL359" s="19" t="s">
        <v>190</v>
      </c>
      <c r="BM359" s="19" t="s">
        <v>190</v>
      </c>
      <c r="BN359" s="19" t="s">
        <v>190</v>
      </c>
      <c r="BO359" s="19" t="s">
        <v>190</v>
      </c>
      <c r="BP359" s="19" t="s">
        <v>190</v>
      </c>
      <c r="BQ359" s="19" t="s">
        <v>190</v>
      </c>
      <c r="BR359" s="19" t="s">
        <v>190</v>
      </c>
      <c r="BS359" s="19" t="s">
        <v>190</v>
      </c>
      <c r="BT359" s="19" t="s">
        <v>190</v>
      </c>
      <c r="BU359" s="19" t="s">
        <v>190</v>
      </c>
      <c r="BV359" s="19" t="s">
        <v>190</v>
      </c>
      <c r="BW359" s="19" t="s">
        <v>190</v>
      </c>
      <c r="BX359" s="19" t="s">
        <v>190</v>
      </c>
      <c r="BY359" s="19" t="s">
        <v>190</v>
      </c>
      <c r="BZ359" s="19" t="s">
        <v>190</v>
      </c>
      <c r="CA359" s="19" t="s">
        <v>190</v>
      </c>
      <c r="CB359" s="19" t="s">
        <v>190</v>
      </c>
      <c r="CC359" s="19" t="s">
        <v>190</v>
      </c>
      <c r="CD359" s="19" t="s">
        <v>190</v>
      </c>
      <c r="CE359" s="19" t="s">
        <v>190</v>
      </c>
      <c r="CF359" s="19" t="s">
        <v>190</v>
      </c>
      <c r="CG359" s="19" t="s">
        <v>190</v>
      </c>
      <c r="CH359" s="14"/>
      <c r="CI359" s="14"/>
      <c r="CJ359" s="19" t="s">
        <v>190</v>
      </c>
      <c r="CK359" s="19" t="s">
        <v>190</v>
      </c>
      <c r="CL359" s="19" t="s">
        <v>190</v>
      </c>
      <c r="CM359" s="19" t="s">
        <v>190</v>
      </c>
      <c r="CN359" s="19" t="s">
        <v>190</v>
      </c>
      <c r="CO359" s="19" t="s">
        <v>190</v>
      </c>
      <c r="CP359" s="19" t="s">
        <v>190</v>
      </c>
      <c r="CQ359" s="19" t="s">
        <v>190</v>
      </c>
      <c r="CR359" s="19" t="s">
        <v>190</v>
      </c>
      <c r="CS359" s="19" t="s">
        <v>190</v>
      </c>
      <c r="CT359" s="19" t="s">
        <v>190</v>
      </c>
      <c r="CU359" s="19" t="s">
        <v>190</v>
      </c>
      <c r="CV359" s="19" t="s">
        <v>190</v>
      </c>
      <c r="CW359" s="19" t="s">
        <v>190</v>
      </c>
    </row>
    <row r="360" spans="1:101" ht="15" x14ac:dyDescent="0.25">
      <c r="A360" s="19" t="s">
        <v>190</v>
      </c>
      <c r="B360" s="19" t="s">
        <v>190</v>
      </c>
      <c r="C360" s="19" t="s">
        <v>190</v>
      </c>
      <c r="E360" s="19" t="s">
        <v>190</v>
      </c>
      <c r="F360" s="19" t="s">
        <v>190</v>
      </c>
      <c r="G360" s="19" t="s">
        <v>190</v>
      </c>
      <c r="H360" s="14"/>
      <c r="I360" s="14"/>
      <c r="J360"/>
      <c r="K360" s="19" t="s">
        <v>190</v>
      </c>
      <c r="L360" s="19" t="s">
        <v>190</v>
      </c>
      <c r="M360" s="19" t="s">
        <v>190</v>
      </c>
      <c r="N360" s="19" t="s">
        <v>190</v>
      </c>
      <c r="O360"/>
      <c r="P360" s="19" t="s">
        <v>190</v>
      </c>
      <c r="Q360"/>
      <c r="S360" s="19" t="s">
        <v>190</v>
      </c>
      <c r="T360" s="19" t="s">
        <v>190</v>
      </c>
      <c r="U360" s="19" t="s">
        <v>190</v>
      </c>
      <c r="W360" s="19" t="s">
        <v>190</v>
      </c>
      <c r="X360" s="19" t="s">
        <v>190</v>
      </c>
      <c r="Y360" s="19" t="s">
        <v>190</v>
      </c>
      <c r="Z360" s="19" t="s">
        <v>190</v>
      </c>
      <c r="AB360" s="19" t="s">
        <v>190</v>
      </c>
      <c r="AC360" s="19" t="s">
        <v>190</v>
      </c>
      <c r="AE360" s="19" t="s">
        <v>190</v>
      </c>
      <c r="AF360" s="19" t="s">
        <v>190</v>
      </c>
      <c r="AH360" s="19" t="s">
        <v>190</v>
      </c>
      <c r="AI360" s="19" t="s">
        <v>190</v>
      </c>
      <c r="AJ360" s="19" t="s">
        <v>190</v>
      </c>
      <c r="AK360" s="19" t="s">
        <v>190</v>
      </c>
      <c r="AL360" s="19" t="s">
        <v>190</v>
      </c>
      <c r="AM360" s="19" t="s">
        <v>190</v>
      </c>
      <c r="AN360" s="19" t="s">
        <v>190</v>
      </c>
      <c r="AO360" s="19" t="s">
        <v>190</v>
      </c>
      <c r="AP360" s="19" t="s">
        <v>190</v>
      </c>
      <c r="AQ360" s="19" t="s">
        <v>190</v>
      </c>
      <c r="AR360" s="19" t="s">
        <v>190</v>
      </c>
      <c r="AS360" s="19" t="s">
        <v>190</v>
      </c>
      <c r="AT360" s="19" t="s">
        <v>190</v>
      </c>
      <c r="AU360" s="19" t="s">
        <v>190</v>
      </c>
      <c r="AV360" s="19" t="s">
        <v>190</v>
      </c>
      <c r="AW360" s="19" t="s">
        <v>190</v>
      </c>
      <c r="AX360" s="19" t="s">
        <v>190</v>
      </c>
      <c r="AY360" s="19" t="s">
        <v>190</v>
      </c>
      <c r="AZ360" s="19" t="s">
        <v>190</v>
      </c>
      <c r="BA360" s="19" t="s">
        <v>190</v>
      </c>
      <c r="BB360" s="19" t="s">
        <v>190</v>
      </c>
      <c r="BC360" s="19" t="s">
        <v>190</v>
      </c>
      <c r="BD360" s="19" t="s">
        <v>190</v>
      </c>
      <c r="BE360" s="19" t="s">
        <v>190</v>
      </c>
      <c r="BF360" s="19" t="s">
        <v>190</v>
      </c>
      <c r="BG360" s="19" t="s">
        <v>190</v>
      </c>
      <c r="BH360" s="19" t="s">
        <v>190</v>
      </c>
      <c r="BI360" s="19" t="s">
        <v>190</v>
      </c>
      <c r="BJ360" s="19" t="s">
        <v>190</v>
      </c>
      <c r="BK360" s="19" t="s">
        <v>190</v>
      </c>
      <c r="BL360" s="19" t="s">
        <v>190</v>
      </c>
      <c r="BM360" s="19" t="s">
        <v>190</v>
      </c>
      <c r="BN360" s="19" t="s">
        <v>190</v>
      </c>
      <c r="BO360" s="19" t="s">
        <v>190</v>
      </c>
      <c r="BP360" s="19" t="s">
        <v>190</v>
      </c>
      <c r="BQ360" s="19" t="s">
        <v>190</v>
      </c>
      <c r="BR360" s="19" t="s">
        <v>190</v>
      </c>
      <c r="BS360" s="19" t="s">
        <v>190</v>
      </c>
      <c r="BT360" s="19" t="s">
        <v>190</v>
      </c>
      <c r="BU360" s="19" t="s">
        <v>190</v>
      </c>
      <c r="BV360" s="19" t="s">
        <v>190</v>
      </c>
      <c r="BW360" s="19" t="s">
        <v>190</v>
      </c>
      <c r="BX360" s="19" t="s">
        <v>190</v>
      </c>
      <c r="BY360" s="19" t="s">
        <v>190</v>
      </c>
      <c r="BZ360" s="19" t="s">
        <v>190</v>
      </c>
      <c r="CA360" s="19" t="s">
        <v>190</v>
      </c>
      <c r="CB360" s="19" t="s">
        <v>190</v>
      </c>
      <c r="CC360" s="19" t="s">
        <v>190</v>
      </c>
      <c r="CD360" s="19" t="s">
        <v>190</v>
      </c>
      <c r="CE360" s="19" t="s">
        <v>190</v>
      </c>
      <c r="CF360" s="19" t="s">
        <v>190</v>
      </c>
      <c r="CG360" s="19" t="s">
        <v>190</v>
      </c>
      <c r="CH360" s="14"/>
      <c r="CI360" s="14"/>
      <c r="CJ360" s="19" t="s">
        <v>190</v>
      </c>
      <c r="CK360" s="19" t="s">
        <v>190</v>
      </c>
      <c r="CL360" s="19" t="s">
        <v>190</v>
      </c>
      <c r="CM360" s="19" t="s">
        <v>190</v>
      </c>
      <c r="CN360" s="19" t="s">
        <v>190</v>
      </c>
      <c r="CO360" s="19" t="s">
        <v>190</v>
      </c>
      <c r="CP360" s="19" t="s">
        <v>190</v>
      </c>
      <c r="CQ360" s="19" t="s">
        <v>190</v>
      </c>
      <c r="CR360" s="19" t="s">
        <v>190</v>
      </c>
      <c r="CS360" s="19" t="s">
        <v>190</v>
      </c>
      <c r="CT360" s="19" t="s">
        <v>190</v>
      </c>
      <c r="CU360" s="19" t="s">
        <v>190</v>
      </c>
      <c r="CV360" s="19" t="s">
        <v>190</v>
      </c>
      <c r="CW360" s="19" t="s">
        <v>190</v>
      </c>
    </row>
    <row r="361" spans="1:101" ht="15" x14ac:dyDescent="0.25">
      <c r="A361" s="19" t="s">
        <v>190</v>
      </c>
      <c r="B361" s="19" t="s">
        <v>190</v>
      </c>
      <c r="C361" s="19" t="s">
        <v>190</v>
      </c>
      <c r="E361" s="19" t="s">
        <v>190</v>
      </c>
      <c r="F361" s="19" t="s">
        <v>190</v>
      </c>
      <c r="G361" s="19" t="s">
        <v>190</v>
      </c>
      <c r="H361" s="14"/>
      <c r="I361" s="14"/>
      <c r="J361"/>
      <c r="K361" s="19" t="s">
        <v>190</v>
      </c>
      <c r="L361" s="19" t="s">
        <v>190</v>
      </c>
      <c r="M361" s="19" t="s">
        <v>190</v>
      </c>
      <c r="N361" s="19" t="s">
        <v>190</v>
      </c>
      <c r="O361"/>
      <c r="P361" s="19" t="s">
        <v>190</v>
      </c>
      <c r="Q361"/>
      <c r="S361" s="19" t="s">
        <v>190</v>
      </c>
      <c r="T361" s="19" t="s">
        <v>190</v>
      </c>
      <c r="U361" s="19" t="s">
        <v>190</v>
      </c>
      <c r="W361" s="19" t="s">
        <v>190</v>
      </c>
      <c r="X361" s="19" t="s">
        <v>190</v>
      </c>
      <c r="Y361" s="19" t="s">
        <v>190</v>
      </c>
      <c r="Z361" s="19" t="s">
        <v>190</v>
      </c>
      <c r="AB361" s="19" t="s">
        <v>190</v>
      </c>
      <c r="AC361" s="19" t="s">
        <v>190</v>
      </c>
      <c r="AE361" s="19" t="s">
        <v>190</v>
      </c>
      <c r="AF361" s="19" t="s">
        <v>190</v>
      </c>
      <c r="AH361" s="19" t="s">
        <v>190</v>
      </c>
      <c r="AI361" s="19" t="s">
        <v>190</v>
      </c>
      <c r="AJ361" s="19" t="s">
        <v>190</v>
      </c>
      <c r="AK361" s="19" t="s">
        <v>190</v>
      </c>
      <c r="AL361" s="19" t="s">
        <v>190</v>
      </c>
      <c r="AM361" s="19" t="s">
        <v>190</v>
      </c>
      <c r="AN361" s="19" t="s">
        <v>190</v>
      </c>
      <c r="AO361" s="19" t="s">
        <v>190</v>
      </c>
      <c r="AP361" s="19" t="s">
        <v>190</v>
      </c>
      <c r="AQ361" s="19" t="s">
        <v>190</v>
      </c>
      <c r="AR361" s="19" t="s">
        <v>190</v>
      </c>
      <c r="AS361" s="19" t="s">
        <v>190</v>
      </c>
      <c r="AT361" s="19" t="s">
        <v>190</v>
      </c>
      <c r="AU361" s="19" t="s">
        <v>190</v>
      </c>
      <c r="AV361" s="19" t="s">
        <v>190</v>
      </c>
      <c r="AW361" s="19" t="s">
        <v>190</v>
      </c>
      <c r="AX361" s="19" t="s">
        <v>190</v>
      </c>
      <c r="AY361" s="19" t="s">
        <v>190</v>
      </c>
      <c r="AZ361" s="19" t="s">
        <v>190</v>
      </c>
      <c r="BA361" s="19" t="s">
        <v>190</v>
      </c>
      <c r="BB361" s="19" t="s">
        <v>190</v>
      </c>
      <c r="BC361" s="19" t="s">
        <v>190</v>
      </c>
      <c r="BD361" s="19" t="s">
        <v>190</v>
      </c>
      <c r="BE361" s="19" t="s">
        <v>190</v>
      </c>
      <c r="BF361" s="19" t="s">
        <v>190</v>
      </c>
      <c r="BG361" s="19" t="s">
        <v>190</v>
      </c>
      <c r="BH361" s="19" t="s">
        <v>190</v>
      </c>
      <c r="BI361" s="19" t="s">
        <v>190</v>
      </c>
      <c r="BJ361" s="19" t="s">
        <v>190</v>
      </c>
      <c r="BK361" s="19" t="s">
        <v>190</v>
      </c>
      <c r="BL361" s="19" t="s">
        <v>190</v>
      </c>
      <c r="BM361" s="19" t="s">
        <v>190</v>
      </c>
      <c r="BN361" s="19" t="s">
        <v>190</v>
      </c>
      <c r="BO361" s="19" t="s">
        <v>190</v>
      </c>
      <c r="BP361" s="19" t="s">
        <v>190</v>
      </c>
      <c r="BQ361" s="19" t="s">
        <v>190</v>
      </c>
      <c r="BR361" s="19" t="s">
        <v>190</v>
      </c>
      <c r="BS361" s="19" t="s">
        <v>190</v>
      </c>
      <c r="BT361" s="19" t="s">
        <v>190</v>
      </c>
      <c r="BU361" s="19" t="s">
        <v>190</v>
      </c>
      <c r="BV361" s="19" t="s">
        <v>190</v>
      </c>
      <c r="BW361" s="19" t="s">
        <v>190</v>
      </c>
      <c r="BX361" s="19" t="s">
        <v>190</v>
      </c>
      <c r="BY361" s="19" t="s">
        <v>190</v>
      </c>
      <c r="BZ361" s="19" t="s">
        <v>190</v>
      </c>
      <c r="CA361" s="19" t="s">
        <v>190</v>
      </c>
      <c r="CB361" s="19" t="s">
        <v>190</v>
      </c>
      <c r="CC361" s="19" t="s">
        <v>190</v>
      </c>
      <c r="CD361" s="19" t="s">
        <v>190</v>
      </c>
      <c r="CE361" s="19" t="s">
        <v>190</v>
      </c>
      <c r="CF361" s="19" t="s">
        <v>190</v>
      </c>
      <c r="CG361" s="19" t="s">
        <v>190</v>
      </c>
      <c r="CH361" s="14"/>
      <c r="CI361" s="14"/>
      <c r="CJ361" s="19" t="s">
        <v>190</v>
      </c>
      <c r="CK361" s="19" t="s">
        <v>190</v>
      </c>
      <c r="CL361" s="19" t="s">
        <v>190</v>
      </c>
      <c r="CM361" s="19" t="s">
        <v>190</v>
      </c>
      <c r="CN361" s="19" t="s">
        <v>190</v>
      </c>
      <c r="CO361" s="19" t="s">
        <v>190</v>
      </c>
      <c r="CP361" s="19" t="s">
        <v>190</v>
      </c>
      <c r="CQ361" s="19" t="s">
        <v>190</v>
      </c>
      <c r="CR361" s="19" t="s">
        <v>190</v>
      </c>
      <c r="CS361" s="19" t="s">
        <v>190</v>
      </c>
      <c r="CT361" s="19" t="s">
        <v>190</v>
      </c>
      <c r="CU361" s="19" t="s">
        <v>190</v>
      </c>
      <c r="CV361" s="19" t="s">
        <v>190</v>
      </c>
      <c r="CW361" s="19" t="s">
        <v>190</v>
      </c>
    </row>
    <row r="362" spans="1:101" ht="15" x14ac:dyDescent="0.25">
      <c r="A362" s="19" t="s">
        <v>190</v>
      </c>
      <c r="B362" s="19" t="s">
        <v>190</v>
      </c>
      <c r="C362" s="19" t="s">
        <v>190</v>
      </c>
      <c r="E362" s="19" t="s">
        <v>190</v>
      </c>
      <c r="F362" s="19" t="s">
        <v>190</v>
      </c>
      <c r="G362" s="19" t="s">
        <v>190</v>
      </c>
      <c r="H362" s="14"/>
      <c r="I362" s="14"/>
      <c r="J362"/>
      <c r="K362" s="19" t="s">
        <v>190</v>
      </c>
      <c r="L362" s="19" t="s">
        <v>190</v>
      </c>
      <c r="M362" s="19" t="s">
        <v>190</v>
      </c>
      <c r="N362" s="19" t="s">
        <v>190</v>
      </c>
      <c r="O362"/>
      <c r="P362" s="19" t="s">
        <v>190</v>
      </c>
      <c r="Q362"/>
      <c r="S362" s="19" t="s">
        <v>190</v>
      </c>
      <c r="T362" s="19" t="s">
        <v>190</v>
      </c>
      <c r="U362" s="19" t="s">
        <v>190</v>
      </c>
      <c r="W362" s="19" t="s">
        <v>190</v>
      </c>
      <c r="X362" s="19" t="s">
        <v>190</v>
      </c>
      <c r="Y362" s="19" t="s">
        <v>190</v>
      </c>
      <c r="Z362" s="19" t="s">
        <v>190</v>
      </c>
      <c r="AB362" s="19" t="s">
        <v>190</v>
      </c>
      <c r="AC362" s="19" t="s">
        <v>190</v>
      </c>
      <c r="AE362" s="19" t="s">
        <v>190</v>
      </c>
      <c r="AF362" s="19" t="s">
        <v>190</v>
      </c>
      <c r="AH362" s="19" t="s">
        <v>190</v>
      </c>
      <c r="AI362" s="19" t="s">
        <v>190</v>
      </c>
      <c r="AJ362" s="19" t="s">
        <v>190</v>
      </c>
      <c r="AK362" s="19" t="s">
        <v>190</v>
      </c>
      <c r="AL362" s="19" t="s">
        <v>190</v>
      </c>
      <c r="AM362" s="19" t="s">
        <v>190</v>
      </c>
      <c r="AN362" s="19" t="s">
        <v>190</v>
      </c>
      <c r="AO362" s="19" t="s">
        <v>190</v>
      </c>
      <c r="AP362" s="19" t="s">
        <v>190</v>
      </c>
      <c r="AQ362" s="19" t="s">
        <v>190</v>
      </c>
      <c r="AR362" s="19" t="s">
        <v>190</v>
      </c>
      <c r="AS362" s="19" t="s">
        <v>190</v>
      </c>
      <c r="AT362" s="19" t="s">
        <v>190</v>
      </c>
      <c r="AU362" s="19" t="s">
        <v>190</v>
      </c>
      <c r="AV362" s="19" t="s">
        <v>190</v>
      </c>
      <c r="AW362" s="19" t="s">
        <v>190</v>
      </c>
      <c r="AX362" s="19" t="s">
        <v>190</v>
      </c>
      <c r="AY362" s="19" t="s">
        <v>190</v>
      </c>
      <c r="AZ362" s="19" t="s">
        <v>190</v>
      </c>
      <c r="BA362" s="19" t="s">
        <v>190</v>
      </c>
      <c r="BB362" s="19" t="s">
        <v>190</v>
      </c>
      <c r="BC362" s="19" t="s">
        <v>190</v>
      </c>
      <c r="BD362" s="19" t="s">
        <v>190</v>
      </c>
      <c r="BE362" s="19" t="s">
        <v>190</v>
      </c>
      <c r="BF362" s="19" t="s">
        <v>190</v>
      </c>
      <c r="BG362" s="19" t="s">
        <v>190</v>
      </c>
      <c r="BH362" s="19" t="s">
        <v>190</v>
      </c>
      <c r="BI362" s="19" t="s">
        <v>190</v>
      </c>
      <c r="BJ362" s="19" t="s">
        <v>190</v>
      </c>
      <c r="BK362" s="19" t="s">
        <v>190</v>
      </c>
      <c r="BL362" s="19" t="s">
        <v>190</v>
      </c>
      <c r="BM362" s="19" t="s">
        <v>190</v>
      </c>
      <c r="BN362" s="19" t="s">
        <v>190</v>
      </c>
      <c r="BO362" s="19" t="s">
        <v>190</v>
      </c>
      <c r="BP362" s="19" t="s">
        <v>190</v>
      </c>
      <c r="BQ362" s="19" t="s">
        <v>190</v>
      </c>
      <c r="BR362" s="19" t="s">
        <v>190</v>
      </c>
      <c r="BS362" s="19" t="s">
        <v>190</v>
      </c>
      <c r="BT362" s="19" t="s">
        <v>190</v>
      </c>
      <c r="BU362" s="19" t="s">
        <v>190</v>
      </c>
      <c r="BV362" s="19" t="s">
        <v>190</v>
      </c>
      <c r="BW362" s="19" t="s">
        <v>190</v>
      </c>
      <c r="BX362" s="19" t="s">
        <v>190</v>
      </c>
      <c r="BY362" s="19" t="s">
        <v>190</v>
      </c>
      <c r="BZ362" s="19" t="s">
        <v>190</v>
      </c>
      <c r="CA362" s="19" t="s">
        <v>190</v>
      </c>
      <c r="CB362" s="19" t="s">
        <v>190</v>
      </c>
      <c r="CC362" s="19" t="s">
        <v>190</v>
      </c>
      <c r="CD362" s="19" t="s">
        <v>190</v>
      </c>
      <c r="CE362" s="19" t="s">
        <v>190</v>
      </c>
      <c r="CF362" s="19" t="s">
        <v>190</v>
      </c>
      <c r="CG362" s="19" t="s">
        <v>190</v>
      </c>
      <c r="CH362" s="14"/>
      <c r="CI362" s="14"/>
      <c r="CJ362" s="19" t="s">
        <v>190</v>
      </c>
      <c r="CK362" s="19" t="s">
        <v>190</v>
      </c>
      <c r="CL362" s="19" t="s">
        <v>190</v>
      </c>
      <c r="CM362" s="19" t="s">
        <v>190</v>
      </c>
      <c r="CN362" s="19" t="s">
        <v>190</v>
      </c>
      <c r="CO362" s="19" t="s">
        <v>190</v>
      </c>
      <c r="CP362" s="19" t="s">
        <v>190</v>
      </c>
      <c r="CQ362" s="19" t="s">
        <v>190</v>
      </c>
      <c r="CR362" s="19" t="s">
        <v>190</v>
      </c>
      <c r="CS362" s="19" t="s">
        <v>190</v>
      </c>
      <c r="CT362" s="19" t="s">
        <v>190</v>
      </c>
      <c r="CU362" s="19" t="s">
        <v>190</v>
      </c>
      <c r="CV362" s="19" t="s">
        <v>190</v>
      </c>
      <c r="CW362" s="19" t="s">
        <v>190</v>
      </c>
    </row>
    <row r="363" spans="1:101" ht="15" x14ac:dyDescent="0.25">
      <c r="A363" s="19" t="s">
        <v>190</v>
      </c>
      <c r="B363" s="19" t="s">
        <v>190</v>
      </c>
      <c r="C363" s="19" t="s">
        <v>190</v>
      </c>
      <c r="E363" s="19" t="s">
        <v>190</v>
      </c>
      <c r="F363" s="19" t="s">
        <v>190</v>
      </c>
      <c r="G363" s="19" t="s">
        <v>190</v>
      </c>
      <c r="H363" s="14"/>
      <c r="I363" s="14"/>
      <c r="J363"/>
      <c r="K363" s="19" t="s">
        <v>190</v>
      </c>
      <c r="L363" s="19" t="s">
        <v>190</v>
      </c>
      <c r="M363" s="19" t="s">
        <v>190</v>
      </c>
      <c r="N363" s="19" t="s">
        <v>190</v>
      </c>
      <c r="O363"/>
      <c r="P363" s="19" t="s">
        <v>190</v>
      </c>
      <c r="Q363"/>
      <c r="S363" s="19" t="s">
        <v>190</v>
      </c>
      <c r="T363" s="19" t="s">
        <v>190</v>
      </c>
      <c r="U363" s="19" t="s">
        <v>190</v>
      </c>
      <c r="W363" s="19" t="s">
        <v>190</v>
      </c>
      <c r="X363" s="19" t="s">
        <v>190</v>
      </c>
      <c r="Y363" s="19" t="s">
        <v>190</v>
      </c>
      <c r="Z363" s="19" t="s">
        <v>190</v>
      </c>
      <c r="AB363" s="19" t="s">
        <v>190</v>
      </c>
      <c r="AC363" s="19" t="s">
        <v>190</v>
      </c>
      <c r="AE363" s="19" t="s">
        <v>190</v>
      </c>
      <c r="AF363" s="19" t="s">
        <v>190</v>
      </c>
      <c r="AH363" s="19" t="s">
        <v>190</v>
      </c>
      <c r="AI363" s="19" t="s">
        <v>190</v>
      </c>
      <c r="AJ363" s="19" t="s">
        <v>190</v>
      </c>
      <c r="AK363" s="19" t="s">
        <v>190</v>
      </c>
      <c r="AL363" s="19" t="s">
        <v>190</v>
      </c>
      <c r="AM363" s="19" t="s">
        <v>190</v>
      </c>
      <c r="AN363" s="19" t="s">
        <v>190</v>
      </c>
      <c r="AO363" s="19" t="s">
        <v>190</v>
      </c>
      <c r="AP363" s="19" t="s">
        <v>190</v>
      </c>
      <c r="AQ363" s="19" t="s">
        <v>190</v>
      </c>
      <c r="AR363" s="19" t="s">
        <v>190</v>
      </c>
      <c r="AS363" s="19" t="s">
        <v>190</v>
      </c>
      <c r="AT363" s="19" t="s">
        <v>190</v>
      </c>
      <c r="AU363" s="19" t="s">
        <v>190</v>
      </c>
      <c r="AV363" s="19" t="s">
        <v>190</v>
      </c>
      <c r="AW363" s="19" t="s">
        <v>190</v>
      </c>
      <c r="AX363" s="19" t="s">
        <v>190</v>
      </c>
      <c r="AY363" s="19" t="s">
        <v>190</v>
      </c>
      <c r="AZ363" s="19" t="s">
        <v>190</v>
      </c>
      <c r="BA363" s="19" t="s">
        <v>190</v>
      </c>
      <c r="BB363" s="19" t="s">
        <v>190</v>
      </c>
      <c r="BC363" s="19" t="s">
        <v>190</v>
      </c>
      <c r="BD363" s="19" t="s">
        <v>190</v>
      </c>
      <c r="BE363" s="19" t="s">
        <v>190</v>
      </c>
      <c r="BF363" s="19" t="s">
        <v>190</v>
      </c>
      <c r="BG363" s="19" t="s">
        <v>190</v>
      </c>
      <c r="BH363" s="19" t="s">
        <v>190</v>
      </c>
      <c r="BI363" s="19" t="s">
        <v>190</v>
      </c>
      <c r="BJ363" s="19" t="s">
        <v>190</v>
      </c>
      <c r="BK363" s="19" t="s">
        <v>190</v>
      </c>
      <c r="BL363" s="19" t="s">
        <v>190</v>
      </c>
      <c r="BM363" s="19" t="s">
        <v>190</v>
      </c>
      <c r="BN363" s="19" t="s">
        <v>190</v>
      </c>
      <c r="BO363" s="19" t="s">
        <v>190</v>
      </c>
      <c r="BP363" s="19" t="s">
        <v>190</v>
      </c>
      <c r="BQ363" s="19" t="s">
        <v>190</v>
      </c>
      <c r="BR363" s="19" t="s">
        <v>190</v>
      </c>
      <c r="BS363" s="19" t="s">
        <v>190</v>
      </c>
      <c r="BT363" s="19" t="s">
        <v>190</v>
      </c>
      <c r="BU363" s="19" t="s">
        <v>190</v>
      </c>
      <c r="BV363" s="19" t="s">
        <v>190</v>
      </c>
      <c r="BW363" s="19" t="s">
        <v>190</v>
      </c>
      <c r="BX363" s="19" t="s">
        <v>190</v>
      </c>
      <c r="BY363" s="19" t="s">
        <v>190</v>
      </c>
      <c r="BZ363" s="19" t="s">
        <v>190</v>
      </c>
      <c r="CA363" s="19" t="s">
        <v>190</v>
      </c>
      <c r="CB363" s="19" t="s">
        <v>190</v>
      </c>
      <c r="CC363" s="19" t="s">
        <v>190</v>
      </c>
      <c r="CD363" s="19" t="s">
        <v>190</v>
      </c>
      <c r="CE363" s="19" t="s">
        <v>190</v>
      </c>
      <c r="CF363" s="19" t="s">
        <v>190</v>
      </c>
      <c r="CG363" s="19" t="s">
        <v>190</v>
      </c>
      <c r="CH363" s="14"/>
      <c r="CI363" s="14"/>
      <c r="CJ363" s="19" t="s">
        <v>190</v>
      </c>
      <c r="CK363" s="19" t="s">
        <v>190</v>
      </c>
      <c r="CL363" s="19" t="s">
        <v>190</v>
      </c>
      <c r="CM363" s="19" t="s">
        <v>190</v>
      </c>
      <c r="CN363" s="19" t="s">
        <v>190</v>
      </c>
      <c r="CO363" s="19" t="s">
        <v>190</v>
      </c>
      <c r="CP363" s="19" t="s">
        <v>190</v>
      </c>
      <c r="CQ363" s="19" t="s">
        <v>190</v>
      </c>
      <c r="CR363" s="19" t="s">
        <v>190</v>
      </c>
      <c r="CS363" s="19" t="s">
        <v>190</v>
      </c>
      <c r="CT363" s="19" t="s">
        <v>190</v>
      </c>
      <c r="CU363" s="19" t="s">
        <v>190</v>
      </c>
      <c r="CV363" s="19" t="s">
        <v>190</v>
      </c>
      <c r="CW363" s="19" t="s">
        <v>190</v>
      </c>
    </row>
    <row r="364" spans="1:101" ht="15" x14ac:dyDescent="0.25">
      <c r="A364" s="19" t="s">
        <v>190</v>
      </c>
      <c r="B364" s="19" t="s">
        <v>190</v>
      </c>
      <c r="C364" s="19" t="s">
        <v>190</v>
      </c>
      <c r="E364" s="19" t="s">
        <v>190</v>
      </c>
      <c r="F364" s="19" t="s">
        <v>190</v>
      </c>
      <c r="G364" s="19" t="s">
        <v>190</v>
      </c>
      <c r="H364" s="14"/>
      <c r="I364" s="14"/>
      <c r="J364"/>
      <c r="K364" s="19" t="s">
        <v>190</v>
      </c>
      <c r="L364" s="19" t="s">
        <v>190</v>
      </c>
      <c r="M364" s="19" t="s">
        <v>190</v>
      </c>
      <c r="N364" s="19" t="s">
        <v>190</v>
      </c>
      <c r="O364"/>
      <c r="P364" s="19" t="s">
        <v>190</v>
      </c>
      <c r="Q364"/>
      <c r="S364" s="19" t="s">
        <v>190</v>
      </c>
      <c r="T364" s="19" t="s">
        <v>190</v>
      </c>
      <c r="U364" s="19" t="s">
        <v>190</v>
      </c>
      <c r="W364" s="19" t="s">
        <v>190</v>
      </c>
      <c r="X364" s="19" t="s">
        <v>190</v>
      </c>
      <c r="Y364" s="19" t="s">
        <v>190</v>
      </c>
      <c r="Z364" s="19" t="s">
        <v>190</v>
      </c>
      <c r="AB364" s="19" t="s">
        <v>190</v>
      </c>
      <c r="AC364" s="19" t="s">
        <v>190</v>
      </c>
      <c r="AE364" s="19" t="s">
        <v>190</v>
      </c>
      <c r="AF364" s="19" t="s">
        <v>190</v>
      </c>
      <c r="AH364" s="19" t="s">
        <v>190</v>
      </c>
      <c r="AI364" s="19" t="s">
        <v>190</v>
      </c>
      <c r="AJ364" s="19" t="s">
        <v>190</v>
      </c>
      <c r="AK364" s="19" t="s">
        <v>190</v>
      </c>
      <c r="AL364" s="19" t="s">
        <v>190</v>
      </c>
      <c r="AM364" s="19" t="s">
        <v>190</v>
      </c>
      <c r="AN364" s="19" t="s">
        <v>190</v>
      </c>
      <c r="AO364" s="19" t="s">
        <v>190</v>
      </c>
      <c r="AP364" s="19" t="s">
        <v>190</v>
      </c>
      <c r="AQ364" s="19" t="s">
        <v>190</v>
      </c>
      <c r="AR364" s="19" t="s">
        <v>190</v>
      </c>
      <c r="AS364" s="19" t="s">
        <v>190</v>
      </c>
      <c r="AT364" s="19" t="s">
        <v>190</v>
      </c>
      <c r="AU364" s="19" t="s">
        <v>190</v>
      </c>
      <c r="AV364" s="19" t="s">
        <v>190</v>
      </c>
      <c r="AW364" s="19" t="s">
        <v>190</v>
      </c>
      <c r="AX364" s="19" t="s">
        <v>190</v>
      </c>
      <c r="AY364" s="19" t="s">
        <v>190</v>
      </c>
      <c r="AZ364" s="19" t="s">
        <v>190</v>
      </c>
      <c r="BA364" s="19" t="s">
        <v>190</v>
      </c>
      <c r="BB364" s="19" t="s">
        <v>190</v>
      </c>
      <c r="BC364" s="19" t="s">
        <v>190</v>
      </c>
      <c r="BD364" s="19" t="s">
        <v>190</v>
      </c>
      <c r="BE364" s="19" t="s">
        <v>190</v>
      </c>
      <c r="BF364" s="19" t="s">
        <v>190</v>
      </c>
      <c r="BG364" s="19" t="s">
        <v>190</v>
      </c>
      <c r="BH364" s="19" t="s">
        <v>190</v>
      </c>
      <c r="BI364" s="19" t="s">
        <v>190</v>
      </c>
      <c r="BJ364" s="19" t="s">
        <v>190</v>
      </c>
      <c r="BK364" s="19" t="s">
        <v>190</v>
      </c>
      <c r="BL364" s="19" t="s">
        <v>190</v>
      </c>
      <c r="BM364" s="19" t="s">
        <v>190</v>
      </c>
      <c r="BN364" s="19" t="s">
        <v>190</v>
      </c>
      <c r="BO364" s="19" t="s">
        <v>190</v>
      </c>
      <c r="BP364" s="19" t="s">
        <v>190</v>
      </c>
      <c r="BQ364" s="19" t="s">
        <v>190</v>
      </c>
      <c r="BR364" s="19" t="s">
        <v>190</v>
      </c>
      <c r="BS364" s="19" t="s">
        <v>190</v>
      </c>
      <c r="BT364" s="19" t="s">
        <v>190</v>
      </c>
      <c r="BU364" s="19" t="s">
        <v>190</v>
      </c>
      <c r="BV364" s="19" t="s">
        <v>190</v>
      </c>
      <c r="BW364" s="19" t="s">
        <v>190</v>
      </c>
      <c r="BX364" s="19" t="s">
        <v>190</v>
      </c>
      <c r="BY364" s="19" t="s">
        <v>190</v>
      </c>
      <c r="BZ364" s="19" t="s">
        <v>190</v>
      </c>
      <c r="CA364" s="19" t="s">
        <v>190</v>
      </c>
      <c r="CB364" s="19" t="s">
        <v>190</v>
      </c>
      <c r="CC364" s="19" t="s">
        <v>190</v>
      </c>
      <c r="CD364" s="19" t="s">
        <v>190</v>
      </c>
      <c r="CE364" s="19" t="s">
        <v>190</v>
      </c>
      <c r="CF364" s="19" t="s">
        <v>190</v>
      </c>
      <c r="CG364" s="19" t="s">
        <v>190</v>
      </c>
      <c r="CH364" s="14"/>
      <c r="CI364" s="14"/>
      <c r="CJ364" s="19" t="s">
        <v>190</v>
      </c>
      <c r="CK364" s="19" t="s">
        <v>190</v>
      </c>
      <c r="CL364" s="19" t="s">
        <v>190</v>
      </c>
      <c r="CM364" s="19" t="s">
        <v>190</v>
      </c>
      <c r="CN364" s="19" t="s">
        <v>190</v>
      </c>
      <c r="CO364" s="19" t="s">
        <v>190</v>
      </c>
      <c r="CP364" s="19" t="s">
        <v>190</v>
      </c>
      <c r="CQ364" s="19" t="s">
        <v>190</v>
      </c>
      <c r="CR364" s="19" t="s">
        <v>190</v>
      </c>
      <c r="CS364" s="19" t="s">
        <v>190</v>
      </c>
      <c r="CT364" s="19" t="s">
        <v>190</v>
      </c>
      <c r="CU364" s="19" t="s">
        <v>190</v>
      </c>
      <c r="CV364" s="19" t="s">
        <v>190</v>
      </c>
      <c r="CW364" s="19" t="s">
        <v>190</v>
      </c>
    </row>
    <row r="365" spans="1:101" ht="15" x14ac:dyDescent="0.25">
      <c r="A365" s="19" t="s">
        <v>190</v>
      </c>
      <c r="B365" s="19" t="s">
        <v>190</v>
      </c>
      <c r="C365" s="19" t="s">
        <v>190</v>
      </c>
      <c r="E365" s="19" t="s">
        <v>190</v>
      </c>
      <c r="F365" s="19" t="s">
        <v>190</v>
      </c>
      <c r="G365" s="19" t="s">
        <v>190</v>
      </c>
      <c r="H365" s="14"/>
      <c r="I365" s="14"/>
      <c r="J365"/>
      <c r="K365" s="19" t="s">
        <v>190</v>
      </c>
      <c r="L365" s="19" t="s">
        <v>190</v>
      </c>
      <c r="M365" s="19" t="s">
        <v>190</v>
      </c>
      <c r="N365" s="19" t="s">
        <v>190</v>
      </c>
      <c r="O365"/>
      <c r="P365" s="19" t="s">
        <v>190</v>
      </c>
      <c r="Q365"/>
      <c r="S365" s="19" t="s">
        <v>190</v>
      </c>
      <c r="T365" s="19" t="s">
        <v>190</v>
      </c>
      <c r="U365" s="19" t="s">
        <v>190</v>
      </c>
      <c r="W365" s="19" t="s">
        <v>190</v>
      </c>
      <c r="X365" s="19" t="s">
        <v>190</v>
      </c>
      <c r="Y365" s="19" t="s">
        <v>190</v>
      </c>
      <c r="Z365" s="19" t="s">
        <v>190</v>
      </c>
      <c r="AB365" s="19" t="s">
        <v>190</v>
      </c>
      <c r="AC365" s="19" t="s">
        <v>190</v>
      </c>
      <c r="AE365" s="19" t="s">
        <v>190</v>
      </c>
      <c r="AF365" s="19" t="s">
        <v>190</v>
      </c>
      <c r="AH365" s="19" t="s">
        <v>190</v>
      </c>
      <c r="AI365" s="19" t="s">
        <v>190</v>
      </c>
      <c r="AJ365" s="19" t="s">
        <v>190</v>
      </c>
      <c r="AK365" s="19" t="s">
        <v>190</v>
      </c>
      <c r="AL365" s="19" t="s">
        <v>190</v>
      </c>
      <c r="AM365" s="19" t="s">
        <v>190</v>
      </c>
      <c r="AN365" s="19" t="s">
        <v>190</v>
      </c>
      <c r="AO365" s="19" t="s">
        <v>190</v>
      </c>
      <c r="AP365" s="19" t="s">
        <v>190</v>
      </c>
      <c r="AQ365" s="19" t="s">
        <v>190</v>
      </c>
      <c r="AR365" s="19" t="s">
        <v>190</v>
      </c>
      <c r="AS365" s="19" t="s">
        <v>190</v>
      </c>
      <c r="AT365" s="19" t="s">
        <v>190</v>
      </c>
      <c r="AU365" s="19" t="s">
        <v>190</v>
      </c>
      <c r="AV365" s="19" t="s">
        <v>190</v>
      </c>
      <c r="AW365" s="19" t="s">
        <v>190</v>
      </c>
      <c r="AX365" s="19" t="s">
        <v>190</v>
      </c>
      <c r="AY365" s="19" t="s">
        <v>190</v>
      </c>
      <c r="AZ365" s="19" t="s">
        <v>190</v>
      </c>
      <c r="BA365" s="19" t="s">
        <v>190</v>
      </c>
      <c r="BB365" s="19" t="s">
        <v>190</v>
      </c>
      <c r="BC365" s="19" t="s">
        <v>190</v>
      </c>
      <c r="BD365" s="19" t="s">
        <v>190</v>
      </c>
      <c r="BE365" s="19" t="s">
        <v>190</v>
      </c>
      <c r="BF365" s="19" t="s">
        <v>190</v>
      </c>
      <c r="BG365" s="19" t="s">
        <v>190</v>
      </c>
      <c r="BH365" s="19" t="s">
        <v>190</v>
      </c>
      <c r="BI365" s="19" t="s">
        <v>190</v>
      </c>
      <c r="BJ365" s="19" t="s">
        <v>190</v>
      </c>
      <c r="BK365" s="19" t="s">
        <v>190</v>
      </c>
      <c r="BL365" s="19" t="s">
        <v>190</v>
      </c>
      <c r="BM365" s="19" t="s">
        <v>190</v>
      </c>
      <c r="BN365" s="19" t="s">
        <v>190</v>
      </c>
      <c r="BO365" s="19" t="s">
        <v>190</v>
      </c>
      <c r="BP365" s="19" t="s">
        <v>190</v>
      </c>
      <c r="BQ365" s="19" t="s">
        <v>190</v>
      </c>
      <c r="BR365" s="19" t="s">
        <v>190</v>
      </c>
      <c r="BS365" s="19" t="s">
        <v>190</v>
      </c>
      <c r="BT365" s="19" t="s">
        <v>190</v>
      </c>
      <c r="BU365" s="19" t="s">
        <v>190</v>
      </c>
      <c r="BV365" s="19" t="s">
        <v>190</v>
      </c>
      <c r="BW365" s="19" t="s">
        <v>190</v>
      </c>
      <c r="BX365" s="19" t="s">
        <v>190</v>
      </c>
      <c r="BY365" s="19" t="s">
        <v>190</v>
      </c>
      <c r="BZ365" s="19" t="s">
        <v>190</v>
      </c>
      <c r="CA365" s="19" t="s">
        <v>190</v>
      </c>
      <c r="CB365" s="19" t="s">
        <v>190</v>
      </c>
      <c r="CC365" s="19" t="s">
        <v>190</v>
      </c>
      <c r="CD365" s="19" t="s">
        <v>190</v>
      </c>
      <c r="CE365" s="19" t="s">
        <v>190</v>
      </c>
      <c r="CF365" s="19" t="s">
        <v>190</v>
      </c>
      <c r="CG365" s="19" t="s">
        <v>190</v>
      </c>
      <c r="CH365" s="14"/>
      <c r="CI365" s="14"/>
      <c r="CJ365" s="19" t="s">
        <v>190</v>
      </c>
      <c r="CK365" s="19" t="s">
        <v>190</v>
      </c>
      <c r="CL365" s="19" t="s">
        <v>190</v>
      </c>
      <c r="CM365" s="19" t="s">
        <v>190</v>
      </c>
      <c r="CN365" s="19" t="s">
        <v>190</v>
      </c>
      <c r="CO365" s="19" t="s">
        <v>190</v>
      </c>
      <c r="CP365" s="19" t="s">
        <v>190</v>
      </c>
      <c r="CQ365" s="19" t="s">
        <v>190</v>
      </c>
      <c r="CR365" s="19" t="s">
        <v>190</v>
      </c>
      <c r="CS365" s="19" t="s">
        <v>190</v>
      </c>
      <c r="CT365" s="19" t="s">
        <v>190</v>
      </c>
      <c r="CU365" s="19" t="s">
        <v>190</v>
      </c>
      <c r="CV365" s="19" t="s">
        <v>190</v>
      </c>
      <c r="CW365" s="19" t="s">
        <v>190</v>
      </c>
    </row>
    <row r="366" spans="1:101" ht="15" x14ac:dyDescent="0.25">
      <c r="A366" s="19" t="s">
        <v>190</v>
      </c>
      <c r="B366" s="19" t="s">
        <v>190</v>
      </c>
      <c r="C366" s="19" t="s">
        <v>190</v>
      </c>
      <c r="E366" s="19" t="s">
        <v>190</v>
      </c>
      <c r="F366" s="19" t="s">
        <v>190</v>
      </c>
      <c r="G366" s="19" t="s">
        <v>190</v>
      </c>
      <c r="H366" s="14"/>
      <c r="I366" s="14"/>
      <c r="J366"/>
      <c r="K366" s="19" t="s">
        <v>190</v>
      </c>
      <c r="L366" s="19" t="s">
        <v>190</v>
      </c>
      <c r="M366" s="19" t="s">
        <v>190</v>
      </c>
      <c r="N366" s="19" t="s">
        <v>190</v>
      </c>
      <c r="O366"/>
      <c r="P366" s="19" t="s">
        <v>190</v>
      </c>
      <c r="Q366"/>
      <c r="S366" s="19" t="s">
        <v>190</v>
      </c>
      <c r="T366" s="19" t="s">
        <v>190</v>
      </c>
      <c r="U366" s="19" t="s">
        <v>190</v>
      </c>
      <c r="W366" s="19" t="s">
        <v>190</v>
      </c>
      <c r="X366" s="19" t="s">
        <v>190</v>
      </c>
      <c r="Y366" s="19" t="s">
        <v>190</v>
      </c>
      <c r="Z366" s="19" t="s">
        <v>190</v>
      </c>
      <c r="AB366" s="19" t="s">
        <v>190</v>
      </c>
      <c r="AC366" s="19" t="s">
        <v>190</v>
      </c>
      <c r="AE366" s="19" t="s">
        <v>190</v>
      </c>
      <c r="AF366" s="19" t="s">
        <v>190</v>
      </c>
      <c r="AH366" s="19" t="s">
        <v>190</v>
      </c>
      <c r="AI366" s="19" t="s">
        <v>190</v>
      </c>
      <c r="AJ366" s="19" t="s">
        <v>190</v>
      </c>
      <c r="AK366" s="19" t="s">
        <v>190</v>
      </c>
      <c r="AL366" s="19" t="s">
        <v>190</v>
      </c>
      <c r="AM366" s="19" t="s">
        <v>190</v>
      </c>
      <c r="AN366" s="19" t="s">
        <v>190</v>
      </c>
      <c r="AO366" s="19" t="s">
        <v>190</v>
      </c>
      <c r="AP366" s="19" t="s">
        <v>190</v>
      </c>
      <c r="AQ366" s="19" t="s">
        <v>190</v>
      </c>
      <c r="AR366" s="19" t="s">
        <v>190</v>
      </c>
      <c r="AS366" s="19" t="s">
        <v>190</v>
      </c>
      <c r="AT366" s="19" t="s">
        <v>190</v>
      </c>
      <c r="AU366" s="19" t="s">
        <v>190</v>
      </c>
      <c r="AV366" s="19" t="s">
        <v>190</v>
      </c>
      <c r="AW366" s="19" t="s">
        <v>190</v>
      </c>
      <c r="AX366" s="19" t="s">
        <v>190</v>
      </c>
      <c r="AY366" s="19" t="s">
        <v>190</v>
      </c>
      <c r="AZ366" s="19" t="s">
        <v>190</v>
      </c>
      <c r="BA366" s="19" t="s">
        <v>190</v>
      </c>
      <c r="BB366" s="19" t="s">
        <v>190</v>
      </c>
      <c r="BC366" s="19" t="s">
        <v>190</v>
      </c>
      <c r="BD366" s="19" t="s">
        <v>190</v>
      </c>
      <c r="BE366" s="19" t="s">
        <v>190</v>
      </c>
      <c r="BF366" s="19" t="s">
        <v>190</v>
      </c>
      <c r="BG366" s="19" t="s">
        <v>190</v>
      </c>
      <c r="BH366" s="19" t="s">
        <v>190</v>
      </c>
      <c r="BI366" s="19" t="s">
        <v>190</v>
      </c>
      <c r="BJ366" s="19" t="s">
        <v>190</v>
      </c>
      <c r="BK366" s="19" t="s">
        <v>190</v>
      </c>
      <c r="BL366" s="19" t="s">
        <v>190</v>
      </c>
      <c r="BM366" s="19" t="s">
        <v>190</v>
      </c>
      <c r="BN366" s="19" t="s">
        <v>190</v>
      </c>
      <c r="BO366" s="19" t="s">
        <v>190</v>
      </c>
      <c r="BP366" s="19" t="s">
        <v>190</v>
      </c>
      <c r="BQ366" s="19" t="s">
        <v>190</v>
      </c>
      <c r="BR366" s="19" t="s">
        <v>190</v>
      </c>
      <c r="BS366" s="19" t="s">
        <v>190</v>
      </c>
      <c r="BT366" s="19" t="s">
        <v>190</v>
      </c>
      <c r="BU366" s="19" t="s">
        <v>190</v>
      </c>
      <c r="BV366" s="19" t="s">
        <v>190</v>
      </c>
      <c r="BW366" s="19" t="s">
        <v>190</v>
      </c>
      <c r="BX366" s="19" t="s">
        <v>190</v>
      </c>
      <c r="BY366" s="19" t="s">
        <v>190</v>
      </c>
      <c r="BZ366" s="19" t="s">
        <v>190</v>
      </c>
      <c r="CA366" s="19" t="s">
        <v>190</v>
      </c>
      <c r="CB366" s="19" t="s">
        <v>190</v>
      </c>
      <c r="CC366" s="19" t="s">
        <v>190</v>
      </c>
      <c r="CD366" s="19" t="s">
        <v>190</v>
      </c>
      <c r="CE366" s="19" t="s">
        <v>190</v>
      </c>
      <c r="CF366" s="19" t="s">
        <v>190</v>
      </c>
      <c r="CG366" s="19" t="s">
        <v>190</v>
      </c>
      <c r="CH366" s="14"/>
      <c r="CI366" s="14"/>
      <c r="CJ366" s="19" t="s">
        <v>190</v>
      </c>
      <c r="CK366" s="19" t="s">
        <v>190</v>
      </c>
      <c r="CL366" s="19" t="s">
        <v>190</v>
      </c>
      <c r="CM366" s="19" t="s">
        <v>190</v>
      </c>
      <c r="CN366" s="19" t="s">
        <v>190</v>
      </c>
      <c r="CO366" s="19" t="s">
        <v>190</v>
      </c>
      <c r="CP366" s="19" t="s">
        <v>190</v>
      </c>
      <c r="CQ366" s="19" t="s">
        <v>190</v>
      </c>
      <c r="CR366" s="19" t="s">
        <v>190</v>
      </c>
      <c r="CS366" s="19" t="s">
        <v>190</v>
      </c>
      <c r="CT366" s="19" t="s">
        <v>190</v>
      </c>
      <c r="CU366" s="19" t="s">
        <v>190</v>
      </c>
      <c r="CV366" s="19" t="s">
        <v>190</v>
      </c>
      <c r="CW366" s="19" t="s">
        <v>190</v>
      </c>
    </row>
    <row r="367" spans="1:101" ht="15" x14ac:dyDescent="0.25">
      <c r="A367" s="19" t="s">
        <v>190</v>
      </c>
      <c r="B367" s="19" t="s">
        <v>190</v>
      </c>
      <c r="C367" s="19" t="s">
        <v>190</v>
      </c>
      <c r="E367" s="19" t="s">
        <v>190</v>
      </c>
      <c r="F367" s="19" t="s">
        <v>190</v>
      </c>
      <c r="G367" s="19" t="s">
        <v>190</v>
      </c>
      <c r="H367" s="14"/>
      <c r="I367" s="14"/>
      <c r="J367"/>
      <c r="K367" s="19" t="s">
        <v>190</v>
      </c>
      <c r="L367" s="19" t="s">
        <v>190</v>
      </c>
      <c r="M367" s="19" t="s">
        <v>190</v>
      </c>
      <c r="N367" s="19" t="s">
        <v>190</v>
      </c>
      <c r="O367"/>
      <c r="P367" s="19" t="s">
        <v>190</v>
      </c>
      <c r="Q367"/>
      <c r="S367" s="19" t="s">
        <v>190</v>
      </c>
      <c r="T367" s="19" t="s">
        <v>190</v>
      </c>
      <c r="U367" s="19" t="s">
        <v>190</v>
      </c>
      <c r="W367" s="19" t="s">
        <v>190</v>
      </c>
      <c r="X367" s="19" t="s">
        <v>190</v>
      </c>
      <c r="Y367" s="19" t="s">
        <v>190</v>
      </c>
      <c r="Z367" s="19" t="s">
        <v>190</v>
      </c>
      <c r="AB367" s="19" t="s">
        <v>190</v>
      </c>
      <c r="AC367" s="19" t="s">
        <v>190</v>
      </c>
      <c r="AE367" s="19" t="s">
        <v>190</v>
      </c>
      <c r="AF367" s="19" t="s">
        <v>190</v>
      </c>
      <c r="AH367" s="19" t="s">
        <v>190</v>
      </c>
      <c r="AI367" s="19" t="s">
        <v>190</v>
      </c>
      <c r="AJ367" s="19" t="s">
        <v>190</v>
      </c>
      <c r="AK367" s="19" t="s">
        <v>190</v>
      </c>
      <c r="AL367" s="19" t="s">
        <v>190</v>
      </c>
      <c r="AM367" s="19" t="s">
        <v>190</v>
      </c>
      <c r="AN367" s="19" t="s">
        <v>190</v>
      </c>
      <c r="AO367" s="19" t="s">
        <v>190</v>
      </c>
      <c r="AP367" s="19" t="s">
        <v>190</v>
      </c>
      <c r="AQ367" s="19" t="s">
        <v>190</v>
      </c>
      <c r="AR367" s="19" t="s">
        <v>190</v>
      </c>
      <c r="AS367" s="19" t="s">
        <v>190</v>
      </c>
      <c r="AT367" s="19" t="s">
        <v>190</v>
      </c>
      <c r="AU367" s="19" t="s">
        <v>190</v>
      </c>
      <c r="AV367" s="19" t="s">
        <v>190</v>
      </c>
      <c r="AW367" s="19" t="s">
        <v>190</v>
      </c>
      <c r="AX367" s="19" t="s">
        <v>190</v>
      </c>
      <c r="AY367" s="19" t="s">
        <v>190</v>
      </c>
      <c r="AZ367" s="19" t="s">
        <v>190</v>
      </c>
      <c r="BA367" s="19" t="s">
        <v>190</v>
      </c>
      <c r="BB367" s="19" t="s">
        <v>190</v>
      </c>
      <c r="BC367" s="19" t="s">
        <v>190</v>
      </c>
      <c r="BD367" s="19" t="s">
        <v>190</v>
      </c>
      <c r="BE367" s="19" t="s">
        <v>190</v>
      </c>
      <c r="BF367" s="19" t="s">
        <v>190</v>
      </c>
      <c r="BG367" s="19" t="s">
        <v>190</v>
      </c>
      <c r="BH367" s="19" t="s">
        <v>190</v>
      </c>
      <c r="BI367" s="19" t="s">
        <v>190</v>
      </c>
      <c r="BJ367" s="19" t="s">
        <v>190</v>
      </c>
      <c r="BK367" s="19" t="s">
        <v>190</v>
      </c>
      <c r="BL367" s="19" t="s">
        <v>190</v>
      </c>
      <c r="BM367" s="19" t="s">
        <v>190</v>
      </c>
      <c r="BN367" s="19" t="s">
        <v>190</v>
      </c>
      <c r="BO367" s="19" t="s">
        <v>190</v>
      </c>
      <c r="BP367" s="19" t="s">
        <v>190</v>
      </c>
      <c r="BQ367" s="19" t="s">
        <v>190</v>
      </c>
      <c r="BR367" s="19" t="s">
        <v>190</v>
      </c>
      <c r="BS367" s="19" t="s">
        <v>190</v>
      </c>
      <c r="BT367" s="19" t="s">
        <v>190</v>
      </c>
      <c r="BU367" s="19" t="s">
        <v>190</v>
      </c>
      <c r="BV367" s="19" t="s">
        <v>190</v>
      </c>
      <c r="BW367" s="19" t="s">
        <v>190</v>
      </c>
      <c r="BX367" s="19" t="s">
        <v>190</v>
      </c>
      <c r="BY367" s="19" t="s">
        <v>190</v>
      </c>
      <c r="BZ367" s="19" t="s">
        <v>190</v>
      </c>
      <c r="CA367" s="19" t="s">
        <v>190</v>
      </c>
      <c r="CB367" s="19" t="s">
        <v>190</v>
      </c>
      <c r="CC367" s="19" t="s">
        <v>190</v>
      </c>
      <c r="CD367" s="19" t="s">
        <v>190</v>
      </c>
      <c r="CE367" s="19" t="s">
        <v>190</v>
      </c>
      <c r="CF367" s="19" t="s">
        <v>190</v>
      </c>
      <c r="CG367" s="19" t="s">
        <v>190</v>
      </c>
      <c r="CH367" s="14"/>
      <c r="CI367" s="14"/>
      <c r="CJ367" s="19" t="s">
        <v>190</v>
      </c>
      <c r="CK367" s="19" t="s">
        <v>190</v>
      </c>
      <c r="CL367" s="19" t="s">
        <v>190</v>
      </c>
      <c r="CM367" s="19" t="s">
        <v>190</v>
      </c>
      <c r="CN367" s="19" t="s">
        <v>190</v>
      </c>
      <c r="CO367" s="19" t="s">
        <v>190</v>
      </c>
      <c r="CP367" s="19" t="s">
        <v>190</v>
      </c>
      <c r="CQ367" s="19" t="s">
        <v>190</v>
      </c>
      <c r="CR367" s="19" t="s">
        <v>190</v>
      </c>
      <c r="CS367" s="19" t="s">
        <v>190</v>
      </c>
      <c r="CT367" s="19" t="s">
        <v>190</v>
      </c>
      <c r="CU367" s="19" t="s">
        <v>190</v>
      </c>
      <c r="CV367" s="19" t="s">
        <v>190</v>
      </c>
      <c r="CW367" s="19" t="s">
        <v>190</v>
      </c>
    </row>
    <row r="368" spans="1:101" ht="15" x14ac:dyDescent="0.25">
      <c r="A368" s="19" t="s">
        <v>190</v>
      </c>
      <c r="B368" s="19" t="s">
        <v>190</v>
      </c>
      <c r="C368" s="19" t="s">
        <v>190</v>
      </c>
      <c r="E368" s="19" t="s">
        <v>190</v>
      </c>
      <c r="F368" s="19" t="s">
        <v>190</v>
      </c>
      <c r="G368" s="19" t="s">
        <v>190</v>
      </c>
      <c r="H368" s="14"/>
      <c r="I368" s="14"/>
      <c r="J368"/>
      <c r="K368" s="19" t="s">
        <v>190</v>
      </c>
      <c r="L368" s="19" t="s">
        <v>190</v>
      </c>
      <c r="M368" s="19" t="s">
        <v>190</v>
      </c>
      <c r="N368" s="19" t="s">
        <v>190</v>
      </c>
      <c r="O368"/>
      <c r="P368" s="19" t="s">
        <v>190</v>
      </c>
      <c r="Q368"/>
      <c r="S368" s="19" t="s">
        <v>190</v>
      </c>
      <c r="T368" s="19" t="s">
        <v>190</v>
      </c>
      <c r="U368" s="19" t="s">
        <v>190</v>
      </c>
      <c r="W368" s="19" t="s">
        <v>190</v>
      </c>
      <c r="X368" s="19" t="s">
        <v>190</v>
      </c>
      <c r="Y368" s="19" t="s">
        <v>190</v>
      </c>
      <c r="Z368" s="19" t="s">
        <v>190</v>
      </c>
      <c r="AB368" s="19" t="s">
        <v>190</v>
      </c>
      <c r="AC368" s="19" t="s">
        <v>190</v>
      </c>
      <c r="AE368" s="19" t="s">
        <v>190</v>
      </c>
      <c r="AF368" s="19" t="s">
        <v>190</v>
      </c>
      <c r="AH368" s="19" t="s">
        <v>190</v>
      </c>
      <c r="AI368" s="19" t="s">
        <v>190</v>
      </c>
      <c r="AJ368" s="19" t="s">
        <v>190</v>
      </c>
      <c r="AK368" s="19" t="s">
        <v>190</v>
      </c>
      <c r="AL368" s="19" t="s">
        <v>190</v>
      </c>
      <c r="AM368" s="19" t="s">
        <v>190</v>
      </c>
      <c r="AN368" s="19" t="s">
        <v>190</v>
      </c>
      <c r="AO368" s="19" t="s">
        <v>190</v>
      </c>
      <c r="AP368" s="19" t="s">
        <v>190</v>
      </c>
      <c r="AQ368" s="19" t="s">
        <v>190</v>
      </c>
      <c r="AR368" s="19" t="s">
        <v>190</v>
      </c>
      <c r="AS368" s="19" t="s">
        <v>190</v>
      </c>
      <c r="AT368" s="19" t="s">
        <v>190</v>
      </c>
      <c r="AU368" s="19" t="s">
        <v>190</v>
      </c>
      <c r="AV368" s="19" t="s">
        <v>190</v>
      </c>
      <c r="AW368" s="19" t="s">
        <v>190</v>
      </c>
      <c r="AX368" s="19" t="s">
        <v>190</v>
      </c>
      <c r="AY368" s="19" t="s">
        <v>190</v>
      </c>
      <c r="AZ368" s="19" t="s">
        <v>190</v>
      </c>
      <c r="BA368" s="19" t="s">
        <v>190</v>
      </c>
      <c r="BB368" s="19" t="s">
        <v>190</v>
      </c>
      <c r="BC368" s="19" t="s">
        <v>190</v>
      </c>
      <c r="BD368" s="19" t="s">
        <v>190</v>
      </c>
      <c r="BE368" s="19" t="s">
        <v>190</v>
      </c>
      <c r="BF368" s="19" t="s">
        <v>190</v>
      </c>
      <c r="BG368" s="19" t="s">
        <v>190</v>
      </c>
      <c r="BH368" s="19" t="s">
        <v>190</v>
      </c>
      <c r="BI368" s="19" t="s">
        <v>190</v>
      </c>
      <c r="BJ368" s="19" t="s">
        <v>190</v>
      </c>
      <c r="BK368" s="19" t="s">
        <v>190</v>
      </c>
      <c r="BL368" s="19" t="s">
        <v>190</v>
      </c>
      <c r="BM368" s="19" t="s">
        <v>190</v>
      </c>
      <c r="BN368" s="19" t="s">
        <v>190</v>
      </c>
      <c r="BO368" s="19" t="s">
        <v>190</v>
      </c>
      <c r="BP368" s="19" t="s">
        <v>190</v>
      </c>
      <c r="BQ368" s="19" t="s">
        <v>190</v>
      </c>
      <c r="BR368" s="19" t="s">
        <v>190</v>
      </c>
      <c r="BS368" s="19" t="s">
        <v>190</v>
      </c>
      <c r="BT368" s="19" t="s">
        <v>190</v>
      </c>
      <c r="BU368" s="19" t="s">
        <v>190</v>
      </c>
      <c r="BV368" s="19" t="s">
        <v>190</v>
      </c>
      <c r="BW368" s="19" t="s">
        <v>190</v>
      </c>
      <c r="BX368" s="19" t="s">
        <v>190</v>
      </c>
      <c r="BY368" s="19" t="s">
        <v>190</v>
      </c>
      <c r="BZ368" s="19" t="s">
        <v>190</v>
      </c>
      <c r="CA368" s="19" t="s">
        <v>190</v>
      </c>
      <c r="CB368" s="19" t="s">
        <v>190</v>
      </c>
      <c r="CC368" s="19" t="s">
        <v>190</v>
      </c>
      <c r="CD368" s="19" t="s">
        <v>190</v>
      </c>
      <c r="CE368" s="19" t="s">
        <v>190</v>
      </c>
      <c r="CF368" s="19" t="s">
        <v>190</v>
      </c>
      <c r="CG368" s="19" t="s">
        <v>190</v>
      </c>
      <c r="CH368" s="14"/>
      <c r="CI368" s="14"/>
      <c r="CJ368" s="19" t="s">
        <v>190</v>
      </c>
      <c r="CK368" s="19" t="s">
        <v>190</v>
      </c>
      <c r="CL368" s="19" t="s">
        <v>190</v>
      </c>
      <c r="CM368" s="19" t="s">
        <v>190</v>
      </c>
      <c r="CN368" s="19" t="s">
        <v>190</v>
      </c>
      <c r="CO368" s="19" t="s">
        <v>190</v>
      </c>
      <c r="CP368" s="19" t="s">
        <v>190</v>
      </c>
      <c r="CQ368" s="19" t="s">
        <v>190</v>
      </c>
      <c r="CR368" s="19" t="s">
        <v>190</v>
      </c>
      <c r="CS368" s="19" t="s">
        <v>190</v>
      </c>
      <c r="CT368" s="19" t="s">
        <v>190</v>
      </c>
      <c r="CU368" s="19" t="s">
        <v>190</v>
      </c>
      <c r="CV368" s="19" t="s">
        <v>190</v>
      </c>
      <c r="CW368" s="19" t="s">
        <v>190</v>
      </c>
    </row>
    <row r="369" spans="1:101" ht="15" x14ac:dyDescent="0.25">
      <c r="A369" s="19" t="s">
        <v>190</v>
      </c>
      <c r="B369" s="19" t="s">
        <v>190</v>
      </c>
      <c r="C369" s="19" t="s">
        <v>190</v>
      </c>
      <c r="E369" s="19" t="s">
        <v>190</v>
      </c>
      <c r="F369" s="19" t="s">
        <v>190</v>
      </c>
      <c r="G369" s="19" t="s">
        <v>190</v>
      </c>
      <c r="H369" s="14"/>
      <c r="I369" s="14"/>
      <c r="J369"/>
      <c r="K369" s="19" t="s">
        <v>190</v>
      </c>
      <c r="L369" s="19" t="s">
        <v>190</v>
      </c>
      <c r="M369" s="19" t="s">
        <v>190</v>
      </c>
      <c r="N369" s="19" t="s">
        <v>190</v>
      </c>
      <c r="O369"/>
      <c r="P369" s="19" t="s">
        <v>190</v>
      </c>
      <c r="Q369"/>
      <c r="S369" s="19" t="s">
        <v>190</v>
      </c>
      <c r="T369" s="19" t="s">
        <v>190</v>
      </c>
      <c r="U369" s="19" t="s">
        <v>190</v>
      </c>
      <c r="W369" s="19" t="s">
        <v>190</v>
      </c>
      <c r="X369" s="19" t="s">
        <v>190</v>
      </c>
      <c r="Y369" s="19" t="s">
        <v>190</v>
      </c>
      <c r="Z369" s="19" t="s">
        <v>190</v>
      </c>
      <c r="AB369" s="19" t="s">
        <v>190</v>
      </c>
      <c r="AC369" s="19" t="s">
        <v>190</v>
      </c>
      <c r="AE369" s="19" t="s">
        <v>190</v>
      </c>
      <c r="AF369" s="19" t="s">
        <v>190</v>
      </c>
      <c r="AH369" s="19" t="s">
        <v>190</v>
      </c>
      <c r="AI369" s="19" t="s">
        <v>190</v>
      </c>
      <c r="AJ369" s="19" t="s">
        <v>190</v>
      </c>
      <c r="AK369" s="19" t="s">
        <v>190</v>
      </c>
      <c r="AL369" s="19" t="s">
        <v>190</v>
      </c>
      <c r="AM369" s="19" t="s">
        <v>190</v>
      </c>
      <c r="AN369" s="19" t="s">
        <v>190</v>
      </c>
      <c r="AO369" s="19" t="s">
        <v>190</v>
      </c>
      <c r="AP369" s="19" t="s">
        <v>190</v>
      </c>
      <c r="AQ369" s="19" t="s">
        <v>190</v>
      </c>
      <c r="AR369" s="19" t="s">
        <v>190</v>
      </c>
      <c r="AS369" s="19" t="s">
        <v>190</v>
      </c>
      <c r="AT369" s="19" t="s">
        <v>190</v>
      </c>
      <c r="AU369" s="19" t="s">
        <v>190</v>
      </c>
      <c r="AV369" s="19" t="s">
        <v>190</v>
      </c>
      <c r="AW369" s="19" t="s">
        <v>190</v>
      </c>
      <c r="AX369" s="19" t="s">
        <v>190</v>
      </c>
      <c r="AY369" s="19" t="s">
        <v>190</v>
      </c>
      <c r="AZ369" s="19" t="s">
        <v>190</v>
      </c>
      <c r="BA369" s="19" t="s">
        <v>190</v>
      </c>
      <c r="BB369" s="19" t="s">
        <v>190</v>
      </c>
      <c r="BC369" s="19" t="s">
        <v>190</v>
      </c>
      <c r="BD369" s="19" t="s">
        <v>190</v>
      </c>
      <c r="BE369" s="19" t="s">
        <v>190</v>
      </c>
      <c r="BF369" s="19" t="s">
        <v>190</v>
      </c>
      <c r="BG369" s="19" t="s">
        <v>190</v>
      </c>
      <c r="BH369" s="19" t="s">
        <v>190</v>
      </c>
      <c r="BI369" s="19" t="s">
        <v>190</v>
      </c>
      <c r="BJ369" s="19" t="s">
        <v>190</v>
      </c>
      <c r="BK369" s="19" t="s">
        <v>190</v>
      </c>
      <c r="BL369" s="19" t="s">
        <v>190</v>
      </c>
      <c r="BM369" s="19" t="s">
        <v>190</v>
      </c>
      <c r="BN369" s="19" t="s">
        <v>190</v>
      </c>
      <c r="BO369" s="19" t="s">
        <v>190</v>
      </c>
      <c r="BP369" s="19" t="s">
        <v>190</v>
      </c>
      <c r="BQ369" s="19" t="s">
        <v>190</v>
      </c>
      <c r="BR369" s="19" t="s">
        <v>190</v>
      </c>
      <c r="BS369" s="19" t="s">
        <v>190</v>
      </c>
      <c r="BT369" s="19" t="s">
        <v>190</v>
      </c>
      <c r="BU369" s="19" t="s">
        <v>190</v>
      </c>
      <c r="BV369" s="19" t="s">
        <v>190</v>
      </c>
      <c r="BW369" s="19" t="s">
        <v>190</v>
      </c>
      <c r="BX369" s="19" t="s">
        <v>190</v>
      </c>
      <c r="BY369" s="19" t="s">
        <v>190</v>
      </c>
      <c r="BZ369" s="19" t="s">
        <v>190</v>
      </c>
      <c r="CA369" s="19" t="s">
        <v>190</v>
      </c>
      <c r="CB369" s="19" t="s">
        <v>190</v>
      </c>
      <c r="CC369" s="19" t="s">
        <v>190</v>
      </c>
      <c r="CD369" s="19" t="s">
        <v>190</v>
      </c>
      <c r="CE369" s="19" t="s">
        <v>190</v>
      </c>
      <c r="CF369" s="19" t="s">
        <v>190</v>
      </c>
      <c r="CG369" s="19" t="s">
        <v>190</v>
      </c>
      <c r="CH369" s="14"/>
      <c r="CI369" s="14"/>
      <c r="CJ369" s="19" t="s">
        <v>190</v>
      </c>
      <c r="CK369" s="19" t="s">
        <v>190</v>
      </c>
      <c r="CL369" s="19" t="s">
        <v>190</v>
      </c>
      <c r="CM369" s="19" t="s">
        <v>190</v>
      </c>
      <c r="CN369" s="19" t="s">
        <v>190</v>
      </c>
      <c r="CO369" s="19" t="s">
        <v>190</v>
      </c>
      <c r="CP369" s="19" t="s">
        <v>190</v>
      </c>
      <c r="CQ369" s="19" t="s">
        <v>190</v>
      </c>
      <c r="CR369" s="19" t="s">
        <v>190</v>
      </c>
      <c r="CS369" s="19" t="s">
        <v>190</v>
      </c>
      <c r="CT369" s="19" t="s">
        <v>190</v>
      </c>
      <c r="CU369" s="19" t="s">
        <v>190</v>
      </c>
      <c r="CV369" s="19" t="s">
        <v>190</v>
      </c>
      <c r="CW369" s="19" t="s">
        <v>190</v>
      </c>
    </row>
    <row r="370" spans="1:101" ht="15" x14ac:dyDescent="0.25">
      <c r="A370" s="19" t="s">
        <v>190</v>
      </c>
      <c r="B370" s="19" t="s">
        <v>190</v>
      </c>
      <c r="C370" s="19" t="s">
        <v>190</v>
      </c>
      <c r="E370" s="19" t="s">
        <v>190</v>
      </c>
      <c r="F370" s="19" t="s">
        <v>190</v>
      </c>
      <c r="G370" s="19" t="s">
        <v>190</v>
      </c>
      <c r="H370" s="14"/>
      <c r="I370" s="14"/>
      <c r="J370"/>
      <c r="K370" s="19" t="s">
        <v>190</v>
      </c>
      <c r="L370" s="19" t="s">
        <v>190</v>
      </c>
      <c r="M370" s="19" t="s">
        <v>190</v>
      </c>
      <c r="N370" s="19" t="s">
        <v>190</v>
      </c>
      <c r="O370"/>
      <c r="P370" s="19" t="s">
        <v>190</v>
      </c>
      <c r="Q370"/>
      <c r="S370" s="19" t="s">
        <v>190</v>
      </c>
      <c r="T370" s="19" t="s">
        <v>190</v>
      </c>
      <c r="U370" s="19" t="s">
        <v>190</v>
      </c>
      <c r="W370" s="19" t="s">
        <v>190</v>
      </c>
      <c r="X370" s="19" t="s">
        <v>190</v>
      </c>
      <c r="Y370" s="19" t="s">
        <v>190</v>
      </c>
      <c r="Z370" s="19" t="s">
        <v>190</v>
      </c>
      <c r="AB370" s="19" t="s">
        <v>190</v>
      </c>
      <c r="AC370" s="19" t="s">
        <v>190</v>
      </c>
      <c r="AE370" s="19" t="s">
        <v>190</v>
      </c>
      <c r="AF370" s="19" t="s">
        <v>190</v>
      </c>
      <c r="AH370" s="19" t="s">
        <v>190</v>
      </c>
      <c r="AI370" s="19" t="s">
        <v>190</v>
      </c>
      <c r="AJ370" s="19" t="s">
        <v>190</v>
      </c>
      <c r="AK370" s="19" t="s">
        <v>190</v>
      </c>
      <c r="AL370" s="19" t="s">
        <v>190</v>
      </c>
      <c r="AM370" s="19" t="s">
        <v>190</v>
      </c>
      <c r="AN370" s="19" t="s">
        <v>190</v>
      </c>
      <c r="AO370" s="19" t="s">
        <v>190</v>
      </c>
      <c r="AP370" s="19" t="s">
        <v>190</v>
      </c>
      <c r="AQ370" s="19" t="s">
        <v>190</v>
      </c>
      <c r="AR370" s="19" t="s">
        <v>190</v>
      </c>
      <c r="AS370" s="19" t="s">
        <v>190</v>
      </c>
      <c r="AT370" s="19" t="s">
        <v>190</v>
      </c>
      <c r="AU370" s="19" t="s">
        <v>190</v>
      </c>
      <c r="AV370" s="19" t="s">
        <v>190</v>
      </c>
      <c r="AW370" s="19" t="s">
        <v>190</v>
      </c>
      <c r="AX370" s="19" t="s">
        <v>190</v>
      </c>
      <c r="AY370" s="19" t="s">
        <v>190</v>
      </c>
      <c r="AZ370" s="19" t="s">
        <v>190</v>
      </c>
      <c r="BA370" s="19" t="s">
        <v>190</v>
      </c>
      <c r="BB370" s="19" t="s">
        <v>190</v>
      </c>
      <c r="BC370" s="19" t="s">
        <v>190</v>
      </c>
      <c r="BD370" s="19" t="s">
        <v>190</v>
      </c>
      <c r="BE370" s="19" t="s">
        <v>190</v>
      </c>
      <c r="BF370" s="19" t="s">
        <v>190</v>
      </c>
      <c r="BG370" s="19" t="s">
        <v>190</v>
      </c>
      <c r="BH370" s="19" t="s">
        <v>190</v>
      </c>
      <c r="BI370" s="19" t="s">
        <v>190</v>
      </c>
      <c r="BJ370" s="19" t="s">
        <v>190</v>
      </c>
      <c r="BK370" s="19" t="s">
        <v>190</v>
      </c>
      <c r="BL370" s="19" t="s">
        <v>190</v>
      </c>
      <c r="BM370" s="19" t="s">
        <v>190</v>
      </c>
      <c r="BN370" s="19" t="s">
        <v>190</v>
      </c>
      <c r="BO370" s="19" t="s">
        <v>190</v>
      </c>
      <c r="BP370" s="19" t="s">
        <v>190</v>
      </c>
      <c r="BQ370" s="19" t="s">
        <v>190</v>
      </c>
      <c r="BR370" s="19" t="s">
        <v>190</v>
      </c>
      <c r="BS370" s="19" t="s">
        <v>190</v>
      </c>
      <c r="BT370" s="19" t="s">
        <v>190</v>
      </c>
      <c r="BU370" s="19" t="s">
        <v>190</v>
      </c>
      <c r="BV370" s="19" t="s">
        <v>190</v>
      </c>
      <c r="BW370" s="19" t="s">
        <v>190</v>
      </c>
      <c r="BX370" s="19" t="s">
        <v>190</v>
      </c>
      <c r="BY370" s="19" t="s">
        <v>190</v>
      </c>
      <c r="BZ370" s="19" t="s">
        <v>190</v>
      </c>
      <c r="CA370" s="19" t="s">
        <v>190</v>
      </c>
      <c r="CB370" s="19" t="s">
        <v>190</v>
      </c>
      <c r="CC370" s="19" t="s">
        <v>190</v>
      </c>
      <c r="CD370" s="19" t="s">
        <v>190</v>
      </c>
      <c r="CE370" s="19" t="s">
        <v>190</v>
      </c>
      <c r="CF370" s="19" t="s">
        <v>190</v>
      </c>
      <c r="CG370" s="19" t="s">
        <v>190</v>
      </c>
      <c r="CH370" s="14"/>
      <c r="CI370" s="14"/>
      <c r="CJ370" s="19" t="s">
        <v>190</v>
      </c>
      <c r="CK370" s="19" t="s">
        <v>190</v>
      </c>
      <c r="CL370" s="19" t="s">
        <v>190</v>
      </c>
      <c r="CM370" s="19" t="s">
        <v>190</v>
      </c>
      <c r="CN370" s="19" t="s">
        <v>190</v>
      </c>
      <c r="CO370" s="19" t="s">
        <v>190</v>
      </c>
      <c r="CP370" s="19" t="s">
        <v>190</v>
      </c>
      <c r="CQ370" s="19" t="s">
        <v>190</v>
      </c>
      <c r="CR370" s="19" t="s">
        <v>190</v>
      </c>
      <c r="CS370" s="19" t="s">
        <v>190</v>
      </c>
      <c r="CT370" s="19" t="s">
        <v>190</v>
      </c>
      <c r="CU370" s="19" t="s">
        <v>190</v>
      </c>
      <c r="CV370" s="19" t="s">
        <v>190</v>
      </c>
      <c r="CW370" s="19" t="s">
        <v>190</v>
      </c>
    </row>
    <row r="371" spans="1:101" ht="15" x14ac:dyDescent="0.25">
      <c r="A371" s="19" t="s">
        <v>190</v>
      </c>
      <c r="B371" s="19" t="s">
        <v>190</v>
      </c>
      <c r="C371" s="19" t="s">
        <v>190</v>
      </c>
      <c r="E371" s="19" t="s">
        <v>190</v>
      </c>
      <c r="F371" s="19" t="s">
        <v>190</v>
      </c>
      <c r="G371" s="19" t="s">
        <v>190</v>
      </c>
      <c r="H371" s="14"/>
      <c r="I371" s="14"/>
      <c r="J371"/>
      <c r="K371" s="19" t="s">
        <v>190</v>
      </c>
      <c r="L371" s="19" t="s">
        <v>190</v>
      </c>
      <c r="M371" s="19" t="s">
        <v>190</v>
      </c>
      <c r="N371" s="19" t="s">
        <v>190</v>
      </c>
      <c r="O371"/>
      <c r="P371" s="19" t="s">
        <v>190</v>
      </c>
      <c r="Q371"/>
      <c r="S371" s="19" t="s">
        <v>190</v>
      </c>
      <c r="T371" s="19" t="s">
        <v>190</v>
      </c>
      <c r="U371" s="19" t="s">
        <v>190</v>
      </c>
      <c r="W371" s="19" t="s">
        <v>190</v>
      </c>
      <c r="X371" s="19" t="s">
        <v>190</v>
      </c>
      <c r="Y371" s="19" t="s">
        <v>190</v>
      </c>
      <c r="Z371" s="19" t="s">
        <v>190</v>
      </c>
      <c r="AB371" s="19" t="s">
        <v>190</v>
      </c>
      <c r="AC371" s="19" t="s">
        <v>190</v>
      </c>
      <c r="AE371" s="19" t="s">
        <v>190</v>
      </c>
      <c r="AF371" s="19" t="s">
        <v>190</v>
      </c>
      <c r="AH371" s="19" t="s">
        <v>190</v>
      </c>
      <c r="AI371" s="19" t="s">
        <v>190</v>
      </c>
      <c r="AJ371" s="19" t="s">
        <v>190</v>
      </c>
      <c r="AK371" s="19" t="s">
        <v>190</v>
      </c>
      <c r="AL371" s="19" t="s">
        <v>190</v>
      </c>
      <c r="AM371" s="19" t="s">
        <v>190</v>
      </c>
      <c r="AN371" s="19" t="s">
        <v>190</v>
      </c>
      <c r="AO371" s="19" t="s">
        <v>190</v>
      </c>
      <c r="AP371" s="19" t="s">
        <v>190</v>
      </c>
      <c r="AQ371" s="19" t="s">
        <v>190</v>
      </c>
      <c r="AR371" s="19" t="s">
        <v>190</v>
      </c>
      <c r="AS371" s="19" t="s">
        <v>190</v>
      </c>
      <c r="AT371" s="19" t="s">
        <v>190</v>
      </c>
      <c r="AU371" s="19" t="s">
        <v>190</v>
      </c>
      <c r="AV371" s="19" t="s">
        <v>190</v>
      </c>
      <c r="AW371" s="19" t="s">
        <v>190</v>
      </c>
      <c r="AX371" s="19" t="s">
        <v>190</v>
      </c>
      <c r="AY371" s="19" t="s">
        <v>190</v>
      </c>
      <c r="AZ371" s="19" t="s">
        <v>190</v>
      </c>
      <c r="BA371" s="19" t="s">
        <v>190</v>
      </c>
      <c r="BB371" s="19" t="s">
        <v>190</v>
      </c>
      <c r="BC371" s="19" t="s">
        <v>190</v>
      </c>
      <c r="BD371" s="19" t="s">
        <v>190</v>
      </c>
      <c r="BE371" s="19" t="s">
        <v>190</v>
      </c>
      <c r="BF371" s="19" t="s">
        <v>190</v>
      </c>
      <c r="BG371" s="19" t="s">
        <v>190</v>
      </c>
      <c r="BH371" s="19" t="s">
        <v>190</v>
      </c>
      <c r="BI371" s="19" t="s">
        <v>190</v>
      </c>
      <c r="BJ371" s="19" t="s">
        <v>190</v>
      </c>
      <c r="BK371" s="19" t="s">
        <v>190</v>
      </c>
      <c r="BL371" s="19" t="s">
        <v>190</v>
      </c>
      <c r="BM371" s="19" t="s">
        <v>190</v>
      </c>
      <c r="BN371" s="19" t="s">
        <v>190</v>
      </c>
      <c r="BO371" s="19" t="s">
        <v>190</v>
      </c>
      <c r="BP371" s="19" t="s">
        <v>190</v>
      </c>
      <c r="BQ371" s="19" t="s">
        <v>190</v>
      </c>
      <c r="BR371" s="19" t="s">
        <v>190</v>
      </c>
      <c r="BS371" s="19" t="s">
        <v>190</v>
      </c>
      <c r="BT371" s="19" t="s">
        <v>190</v>
      </c>
      <c r="BU371" s="19" t="s">
        <v>190</v>
      </c>
      <c r="BV371" s="19" t="s">
        <v>190</v>
      </c>
      <c r="BW371" s="19" t="s">
        <v>190</v>
      </c>
      <c r="BX371" s="19" t="s">
        <v>190</v>
      </c>
      <c r="BY371" s="19" t="s">
        <v>190</v>
      </c>
      <c r="BZ371" s="19" t="s">
        <v>190</v>
      </c>
      <c r="CA371" s="19" t="s">
        <v>190</v>
      </c>
      <c r="CB371" s="19" t="s">
        <v>190</v>
      </c>
      <c r="CC371" s="19" t="s">
        <v>190</v>
      </c>
      <c r="CD371" s="19" t="s">
        <v>190</v>
      </c>
      <c r="CE371" s="19" t="s">
        <v>190</v>
      </c>
      <c r="CF371" s="19" t="s">
        <v>190</v>
      </c>
      <c r="CG371" s="19" t="s">
        <v>190</v>
      </c>
      <c r="CH371" s="14"/>
      <c r="CI371" s="14"/>
      <c r="CJ371" s="19" t="s">
        <v>190</v>
      </c>
      <c r="CK371" s="19" t="s">
        <v>190</v>
      </c>
      <c r="CL371" s="19" t="s">
        <v>190</v>
      </c>
      <c r="CM371" s="19" t="s">
        <v>190</v>
      </c>
      <c r="CN371" s="19" t="s">
        <v>190</v>
      </c>
      <c r="CO371" s="19" t="s">
        <v>190</v>
      </c>
      <c r="CP371" s="19" t="s">
        <v>190</v>
      </c>
      <c r="CQ371" s="19" t="s">
        <v>190</v>
      </c>
      <c r="CR371" s="19" t="s">
        <v>190</v>
      </c>
      <c r="CS371" s="19" t="s">
        <v>190</v>
      </c>
      <c r="CT371" s="19" t="s">
        <v>190</v>
      </c>
      <c r="CU371" s="19" t="s">
        <v>190</v>
      </c>
      <c r="CV371" s="19" t="s">
        <v>190</v>
      </c>
      <c r="CW371" s="19" t="s">
        <v>190</v>
      </c>
    </row>
    <row r="372" spans="1:101" ht="15" x14ac:dyDescent="0.25">
      <c r="A372" s="19" t="s">
        <v>190</v>
      </c>
      <c r="B372" s="19" t="s">
        <v>190</v>
      </c>
      <c r="C372" s="19" t="s">
        <v>190</v>
      </c>
      <c r="E372" s="19" t="s">
        <v>190</v>
      </c>
      <c r="F372" s="19" t="s">
        <v>190</v>
      </c>
      <c r="G372" s="19" t="s">
        <v>190</v>
      </c>
      <c r="H372" s="14"/>
      <c r="I372" s="14"/>
      <c r="J372"/>
      <c r="K372" s="19" t="s">
        <v>190</v>
      </c>
      <c r="L372" s="19" t="s">
        <v>190</v>
      </c>
      <c r="M372" s="19" t="s">
        <v>190</v>
      </c>
      <c r="N372" s="19" t="s">
        <v>190</v>
      </c>
      <c r="O372"/>
      <c r="P372" s="19" t="s">
        <v>190</v>
      </c>
      <c r="Q372"/>
      <c r="S372" s="19" t="s">
        <v>190</v>
      </c>
      <c r="T372" s="19" t="s">
        <v>190</v>
      </c>
      <c r="U372" s="19" t="s">
        <v>190</v>
      </c>
      <c r="W372" s="19" t="s">
        <v>190</v>
      </c>
      <c r="X372" s="19" t="s">
        <v>190</v>
      </c>
      <c r="Y372" s="19" t="s">
        <v>190</v>
      </c>
      <c r="Z372" s="19" t="s">
        <v>190</v>
      </c>
      <c r="AB372" s="19" t="s">
        <v>190</v>
      </c>
      <c r="AC372" s="19" t="s">
        <v>190</v>
      </c>
      <c r="AE372" s="19" t="s">
        <v>190</v>
      </c>
      <c r="AF372" s="19" t="s">
        <v>190</v>
      </c>
      <c r="AH372" s="19" t="s">
        <v>190</v>
      </c>
      <c r="AI372" s="19" t="s">
        <v>190</v>
      </c>
      <c r="AJ372" s="19" t="s">
        <v>190</v>
      </c>
      <c r="AK372" s="19" t="s">
        <v>190</v>
      </c>
      <c r="AL372" s="19" t="s">
        <v>190</v>
      </c>
      <c r="AM372" s="19" t="s">
        <v>190</v>
      </c>
      <c r="AN372" s="19" t="s">
        <v>190</v>
      </c>
      <c r="AO372" s="19" t="s">
        <v>190</v>
      </c>
      <c r="AP372" s="19" t="s">
        <v>190</v>
      </c>
      <c r="AQ372" s="19" t="s">
        <v>190</v>
      </c>
      <c r="AR372" s="19" t="s">
        <v>190</v>
      </c>
      <c r="AS372" s="19" t="s">
        <v>190</v>
      </c>
      <c r="AT372" s="19" t="s">
        <v>190</v>
      </c>
      <c r="AU372" s="19" t="s">
        <v>190</v>
      </c>
      <c r="AV372" s="19" t="s">
        <v>190</v>
      </c>
      <c r="AW372" s="19" t="s">
        <v>190</v>
      </c>
      <c r="AX372" s="19" t="s">
        <v>190</v>
      </c>
      <c r="AY372" s="19" t="s">
        <v>190</v>
      </c>
      <c r="AZ372" s="19" t="s">
        <v>190</v>
      </c>
      <c r="BA372" s="19" t="s">
        <v>190</v>
      </c>
      <c r="BB372" s="19" t="s">
        <v>190</v>
      </c>
      <c r="BC372" s="19" t="s">
        <v>190</v>
      </c>
      <c r="BD372" s="19" t="s">
        <v>190</v>
      </c>
      <c r="BE372" s="19" t="s">
        <v>190</v>
      </c>
      <c r="BF372" s="19" t="s">
        <v>190</v>
      </c>
      <c r="BG372" s="19" t="s">
        <v>190</v>
      </c>
      <c r="BH372" s="19" t="s">
        <v>190</v>
      </c>
      <c r="BI372" s="19" t="s">
        <v>190</v>
      </c>
      <c r="BJ372" s="19" t="s">
        <v>190</v>
      </c>
      <c r="BK372" s="19" t="s">
        <v>190</v>
      </c>
      <c r="BL372" s="19" t="s">
        <v>190</v>
      </c>
      <c r="BM372" s="19" t="s">
        <v>190</v>
      </c>
      <c r="BN372" s="19" t="s">
        <v>190</v>
      </c>
      <c r="BO372" s="19" t="s">
        <v>190</v>
      </c>
      <c r="BP372" s="19" t="s">
        <v>190</v>
      </c>
      <c r="BQ372" s="19" t="s">
        <v>190</v>
      </c>
      <c r="BR372" s="19" t="s">
        <v>190</v>
      </c>
      <c r="BS372" s="19" t="s">
        <v>190</v>
      </c>
      <c r="BT372" s="19" t="s">
        <v>190</v>
      </c>
      <c r="BU372" s="19" t="s">
        <v>190</v>
      </c>
      <c r="BV372" s="19" t="s">
        <v>190</v>
      </c>
      <c r="BW372" s="19" t="s">
        <v>190</v>
      </c>
      <c r="BX372" s="19" t="s">
        <v>190</v>
      </c>
      <c r="BY372" s="19" t="s">
        <v>190</v>
      </c>
      <c r="BZ372" s="19" t="s">
        <v>190</v>
      </c>
      <c r="CA372" s="19" t="s">
        <v>190</v>
      </c>
      <c r="CB372" s="19" t="s">
        <v>190</v>
      </c>
      <c r="CC372" s="19" t="s">
        <v>190</v>
      </c>
      <c r="CD372" s="19" t="s">
        <v>190</v>
      </c>
      <c r="CE372" s="19" t="s">
        <v>190</v>
      </c>
      <c r="CF372" s="19" t="s">
        <v>190</v>
      </c>
      <c r="CG372" s="19" t="s">
        <v>190</v>
      </c>
      <c r="CH372" s="14"/>
      <c r="CI372" s="14"/>
      <c r="CJ372" s="19" t="s">
        <v>190</v>
      </c>
      <c r="CK372" s="19" t="s">
        <v>190</v>
      </c>
      <c r="CL372" s="19" t="s">
        <v>190</v>
      </c>
      <c r="CM372" s="19" t="s">
        <v>190</v>
      </c>
      <c r="CN372" s="19" t="s">
        <v>190</v>
      </c>
      <c r="CO372" s="19" t="s">
        <v>190</v>
      </c>
      <c r="CP372" s="19" t="s">
        <v>190</v>
      </c>
      <c r="CQ372" s="19" t="s">
        <v>190</v>
      </c>
      <c r="CR372" s="19" t="s">
        <v>190</v>
      </c>
      <c r="CS372" s="19" t="s">
        <v>190</v>
      </c>
      <c r="CT372" s="19" t="s">
        <v>190</v>
      </c>
      <c r="CU372" s="19" t="s">
        <v>190</v>
      </c>
      <c r="CV372" s="19" t="s">
        <v>190</v>
      </c>
      <c r="CW372" s="19" t="s">
        <v>190</v>
      </c>
    </row>
    <row r="373" spans="1:101" ht="15" x14ac:dyDescent="0.25">
      <c r="A373" s="19" t="s">
        <v>190</v>
      </c>
      <c r="B373" s="19" t="s">
        <v>190</v>
      </c>
      <c r="C373" s="19" t="s">
        <v>190</v>
      </c>
      <c r="E373" s="19" t="s">
        <v>190</v>
      </c>
      <c r="F373" s="19" t="s">
        <v>190</v>
      </c>
      <c r="G373" s="19" t="s">
        <v>190</v>
      </c>
      <c r="H373" s="14"/>
      <c r="I373" s="14"/>
      <c r="J373"/>
      <c r="K373" s="19" t="s">
        <v>190</v>
      </c>
      <c r="L373" s="19" t="s">
        <v>190</v>
      </c>
      <c r="M373" s="19" t="s">
        <v>190</v>
      </c>
      <c r="N373" s="19" t="s">
        <v>190</v>
      </c>
      <c r="O373"/>
      <c r="P373" s="19" t="s">
        <v>190</v>
      </c>
      <c r="Q373"/>
      <c r="S373" s="19" t="s">
        <v>190</v>
      </c>
      <c r="T373" s="19" t="s">
        <v>190</v>
      </c>
      <c r="U373" s="19" t="s">
        <v>190</v>
      </c>
      <c r="W373" s="19" t="s">
        <v>190</v>
      </c>
      <c r="X373" s="19" t="s">
        <v>190</v>
      </c>
      <c r="Y373" s="19" t="s">
        <v>190</v>
      </c>
      <c r="Z373" s="19" t="s">
        <v>190</v>
      </c>
      <c r="AB373" s="19" t="s">
        <v>190</v>
      </c>
      <c r="AC373" s="19" t="s">
        <v>190</v>
      </c>
      <c r="AE373" s="19" t="s">
        <v>190</v>
      </c>
      <c r="AF373" s="19" t="s">
        <v>190</v>
      </c>
      <c r="AH373" s="19" t="s">
        <v>190</v>
      </c>
      <c r="AI373" s="19" t="s">
        <v>190</v>
      </c>
      <c r="AJ373" s="19" t="s">
        <v>190</v>
      </c>
      <c r="AK373" s="19" t="s">
        <v>190</v>
      </c>
      <c r="AL373" s="19" t="s">
        <v>190</v>
      </c>
      <c r="AM373" s="19" t="s">
        <v>190</v>
      </c>
      <c r="AN373" s="19" t="s">
        <v>190</v>
      </c>
      <c r="AO373" s="19" t="s">
        <v>190</v>
      </c>
      <c r="AP373" s="19" t="s">
        <v>190</v>
      </c>
      <c r="AQ373" s="19" t="s">
        <v>190</v>
      </c>
      <c r="AR373" s="19" t="s">
        <v>190</v>
      </c>
      <c r="AS373" s="19" t="s">
        <v>190</v>
      </c>
      <c r="AT373" s="19" t="s">
        <v>190</v>
      </c>
      <c r="AU373" s="19" t="s">
        <v>190</v>
      </c>
      <c r="AV373" s="19" t="s">
        <v>190</v>
      </c>
      <c r="AW373" s="19" t="s">
        <v>190</v>
      </c>
      <c r="AX373" s="19" t="s">
        <v>190</v>
      </c>
      <c r="AY373" s="19" t="s">
        <v>190</v>
      </c>
      <c r="AZ373" s="19" t="s">
        <v>190</v>
      </c>
      <c r="BA373" s="19" t="s">
        <v>190</v>
      </c>
      <c r="BB373" s="19" t="s">
        <v>190</v>
      </c>
      <c r="BC373" s="19" t="s">
        <v>190</v>
      </c>
      <c r="BD373" s="19" t="s">
        <v>190</v>
      </c>
      <c r="BE373" s="19" t="s">
        <v>190</v>
      </c>
      <c r="BF373" s="19" t="s">
        <v>190</v>
      </c>
      <c r="BG373" s="19" t="s">
        <v>190</v>
      </c>
      <c r="BH373" s="19" t="s">
        <v>190</v>
      </c>
      <c r="BI373" s="19" t="s">
        <v>190</v>
      </c>
      <c r="BJ373" s="19" t="s">
        <v>190</v>
      </c>
      <c r="BK373" s="19" t="s">
        <v>190</v>
      </c>
      <c r="BL373" s="19" t="s">
        <v>190</v>
      </c>
      <c r="BM373" s="19" t="s">
        <v>190</v>
      </c>
      <c r="BN373" s="19" t="s">
        <v>190</v>
      </c>
      <c r="BO373" s="19" t="s">
        <v>190</v>
      </c>
      <c r="BP373" s="19" t="s">
        <v>190</v>
      </c>
      <c r="BQ373" s="19" t="s">
        <v>190</v>
      </c>
      <c r="BR373" s="19" t="s">
        <v>190</v>
      </c>
      <c r="BS373" s="19" t="s">
        <v>190</v>
      </c>
      <c r="BT373" s="19" t="s">
        <v>190</v>
      </c>
      <c r="BU373" s="19" t="s">
        <v>190</v>
      </c>
      <c r="BV373" s="19" t="s">
        <v>190</v>
      </c>
      <c r="BW373" s="19" t="s">
        <v>190</v>
      </c>
      <c r="BX373" s="19" t="s">
        <v>190</v>
      </c>
      <c r="BY373" s="19" t="s">
        <v>190</v>
      </c>
      <c r="BZ373" s="19" t="s">
        <v>190</v>
      </c>
      <c r="CA373" s="19" t="s">
        <v>190</v>
      </c>
      <c r="CB373" s="19" t="s">
        <v>190</v>
      </c>
      <c r="CC373" s="19" t="s">
        <v>190</v>
      </c>
      <c r="CD373" s="19" t="s">
        <v>190</v>
      </c>
      <c r="CE373" s="19" t="s">
        <v>190</v>
      </c>
      <c r="CF373" s="19" t="s">
        <v>190</v>
      </c>
      <c r="CG373" s="19" t="s">
        <v>190</v>
      </c>
      <c r="CH373" s="14"/>
      <c r="CI373" s="14"/>
      <c r="CJ373" s="19" t="s">
        <v>190</v>
      </c>
      <c r="CK373" s="19" t="s">
        <v>190</v>
      </c>
      <c r="CL373" s="19" t="s">
        <v>190</v>
      </c>
      <c r="CM373" s="19" t="s">
        <v>190</v>
      </c>
      <c r="CN373" s="19" t="s">
        <v>190</v>
      </c>
      <c r="CO373" s="19" t="s">
        <v>190</v>
      </c>
      <c r="CP373" s="19" t="s">
        <v>190</v>
      </c>
      <c r="CQ373" s="19" t="s">
        <v>190</v>
      </c>
      <c r="CR373" s="19" t="s">
        <v>190</v>
      </c>
      <c r="CS373" s="19" t="s">
        <v>190</v>
      </c>
      <c r="CT373" s="19" t="s">
        <v>190</v>
      </c>
      <c r="CU373" s="19" t="s">
        <v>190</v>
      </c>
      <c r="CV373" s="19" t="s">
        <v>190</v>
      </c>
      <c r="CW373" s="19" t="s">
        <v>190</v>
      </c>
    </row>
    <row r="374" spans="1:101" ht="15" x14ac:dyDescent="0.25">
      <c r="A374" s="19" t="s">
        <v>190</v>
      </c>
      <c r="B374" s="19" t="s">
        <v>190</v>
      </c>
      <c r="C374" s="19" t="s">
        <v>190</v>
      </c>
      <c r="E374" s="19" t="s">
        <v>190</v>
      </c>
      <c r="F374" s="19" t="s">
        <v>190</v>
      </c>
      <c r="G374" s="19" t="s">
        <v>190</v>
      </c>
      <c r="H374" s="14"/>
      <c r="I374" s="14"/>
      <c r="J374"/>
      <c r="K374" s="19" t="s">
        <v>190</v>
      </c>
      <c r="L374" s="19" t="s">
        <v>190</v>
      </c>
      <c r="M374" s="19" t="s">
        <v>190</v>
      </c>
      <c r="N374" s="19" t="s">
        <v>190</v>
      </c>
      <c r="O374"/>
      <c r="P374" s="19" t="s">
        <v>190</v>
      </c>
      <c r="Q374"/>
      <c r="S374" s="19" t="s">
        <v>190</v>
      </c>
      <c r="T374" s="19" t="s">
        <v>190</v>
      </c>
      <c r="U374" s="19" t="s">
        <v>190</v>
      </c>
      <c r="W374" s="19" t="s">
        <v>190</v>
      </c>
      <c r="X374" s="19" t="s">
        <v>190</v>
      </c>
      <c r="Y374" s="19" t="s">
        <v>190</v>
      </c>
      <c r="Z374" s="19" t="s">
        <v>190</v>
      </c>
      <c r="AB374" s="19" t="s">
        <v>190</v>
      </c>
      <c r="AC374" s="19" t="s">
        <v>190</v>
      </c>
      <c r="AE374" s="19" t="s">
        <v>190</v>
      </c>
      <c r="AF374" s="19" t="s">
        <v>190</v>
      </c>
      <c r="AH374" s="19" t="s">
        <v>190</v>
      </c>
      <c r="AI374" s="19" t="s">
        <v>190</v>
      </c>
      <c r="AJ374" s="19" t="s">
        <v>190</v>
      </c>
      <c r="AK374" s="19" t="s">
        <v>190</v>
      </c>
      <c r="AL374" s="19" t="s">
        <v>190</v>
      </c>
      <c r="AM374" s="19" t="s">
        <v>190</v>
      </c>
      <c r="AN374" s="19" t="s">
        <v>190</v>
      </c>
      <c r="AO374" s="19" t="s">
        <v>190</v>
      </c>
      <c r="AP374" s="19" t="s">
        <v>190</v>
      </c>
      <c r="AQ374" s="19" t="s">
        <v>190</v>
      </c>
      <c r="AR374" s="19" t="s">
        <v>190</v>
      </c>
      <c r="AS374" s="19" t="s">
        <v>190</v>
      </c>
      <c r="AT374" s="19" t="s">
        <v>190</v>
      </c>
      <c r="AU374" s="19" t="s">
        <v>190</v>
      </c>
      <c r="AV374" s="19" t="s">
        <v>190</v>
      </c>
      <c r="AW374" s="19" t="s">
        <v>190</v>
      </c>
      <c r="AX374" s="19" t="s">
        <v>190</v>
      </c>
      <c r="AY374" s="19" t="s">
        <v>190</v>
      </c>
      <c r="AZ374" s="19" t="s">
        <v>190</v>
      </c>
      <c r="BA374" s="19" t="s">
        <v>190</v>
      </c>
      <c r="BB374" s="19" t="s">
        <v>190</v>
      </c>
      <c r="BC374" s="19" t="s">
        <v>190</v>
      </c>
      <c r="BD374" s="19" t="s">
        <v>190</v>
      </c>
      <c r="BE374" s="19" t="s">
        <v>190</v>
      </c>
      <c r="BF374" s="19" t="s">
        <v>190</v>
      </c>
      <c r="BG374" s="19" t="s">
        <v>190</v>
      </c>
      <c r="BH374" s="19" t="s">
        <v>190</v>
      </c>
      <c r="BI374" s="19" t="s">
        <v>190</v>
      </c>
      <c r="BJ374" s="19" t="s">
        <v>190</v>
      </c>
      <c r="BK374" s="19" t="s">
        <v>190</v>
      </c>
      <c r="BL374" s="19" t="s">
        <v>190</v>
      </c>
      <c r="BM374" s="19" t="s">
        <v>190</v>
      </c>
      <c r="BN374" s="19" t="s">
        <v>190</v>
      </c>
      <c r="BO374" s="19" t="s">
        <v>190</v>
      </c>
      <c r="BP374" s="19" t="s">
        <v>190</v>
      </c>
      <c r="BQ374" s="19" t="s">
        <v>190</v>
      </c>
      <c r="BR374" s="19" t="s">
        <v>190</v>
      </c>
      <c r="BS374" s="19" t="s">
        <v>190</v>
      </c>
      <c r="BT374" s="19" t="s">
        <v>190</v>
      </c>
      <c r="BU374" s="19" t="s">
        <v>190</v>
      </c>
      <c r="BV374" s="19" t="s">
        <v>190</v>
      </c>
      <c r="BW374" s="19" t="s">
        <v>190</v>
      </c>
      <c r="BX374" s="19" t="s">
        <v>190</v>
      </c>
      <c r="BY374" s="19" t="s">
        <v>190</v>
      </c>
      <c r="BZ374" s="19" t="s">
        <v>190</v>
      </c>
      <c r="CA374" s="19" t="s">
        <v>190</v>
      </c>
      <c r="CB374" s="19" t="s">
        <v>190</v>
      </c>
      <c r="CC374" s="19" t="s">
        <v>190</v>
      </c>
      <c r="CD374" s="19" t="s">
        <v>190</v>
      </c>
      <c r="CE374" s="19" t="s">
        <v>190</v>
      </c>
      <c r="CF374" s="19" t="s">
        <v>190</v>
      </c>
      <c r="CG374" s="19" t="s">
        <v>190</v>
      </c>
      <c r="CH374" s="14"/>
      <c r="CI374" s="14"/>
      <c r="CJ374" s="19" t="s">
        <v>190</v>
      </c>
      <c r="CK374" s="19" t="s">
        <v>190</v>
      </c>
      <c r="CL374" s="19" t="s">
        <v>190</v>
      </c>
      <c r="CM374" s="19" t="s">
        <v>190</v>
      </c>
      <c r="CN374" s="19" t="s">
        <v>190</v>
      </c>
      <c r="CO374" s="19" t="s">
        <v>190</v>
      </c>
      <c r="CP374" s="19" t="s">
        <v>190</v>
      </c>
      <c r="CQ374" s="19" t="s">
        <v>190</v>
      </c>
      <c r="CR374" s="19" t="s">
        <v>190</v>
      </c>
      <c r="CS374" s="19" t="s">
        <v>190</v>
      </c>
      <c r="CT374" s="19" t="s">
        <v>190</v>
      </c>
      <c r="CU374" s="19" t="s">
        <v>190</v>
      </c>
      <c r="CV374" s="19" t="s">
        <v>190</v>
      </c>
      <c r="CW374" s="19" t="s">
        <v>190</v>
      </c>
    </row>
    <row r="375" spans="1:101" ht="15" x14ac:dyDescent="0.25">
      <c r="A375" s="19" t="s">
        <v>190</v>
      </c>
      <c r="B375" s="19" t="s">
        <v>190</v>
      </c>
      <c r="C375" s="19" t="s">
        <v>190</v>
      </c>
      <c r="E375" s="19" t="s">
        <v>190</v>
      </c>
      <c r="F375" s="19" t="s">
        <v>190</v>
      </c>
      <c r="G375" s="19" t="s">
        <v>190</v>
      </c>
      <c r="H375" s="14"/>
      <c r="I375" s="14"/>
      <c r="J375"/>
      <c r="K375" s="19" t="s">
        <v>190</v>
      </c>
      <c r="L375" s="19" t="s">
        <v>190</v>
      </c>
      <c r="M375" s="19" t="s">
        <v>190</v>
      </c>
      <c r="N375" s="19" t="s">
        <v>190</v>
      </c>
      <c r="O375"/>
      <c r="P375" s="19" t="s">
        <v>190</v>
      </c>
      <c r="Q375"/>
      <c r="S375" s="19" t="s">
        <v>190</v>
      </c>
      <c r="T375" s="19" t="s">
        <v>190</v>
      </c>
      <c r="U375" s="19" t="s">
        <v>190</v>
      </c>
      <c r="W375" s="19" t="s">
        <v>190</v>
      </c>
      <c r="X375" s="19" t="s">
        <v>190</v>
      </c>
      <c r="Y375" s="19" t="s">
        <v>190</v>
      </c>
      <c r="Z375" s="19" t="s">
        <v>190</v>
      </c>
      <c r="AB375" s="19" t="s">
        <v>190</v>
      </c>
      <c r="AC375" s="19" t="s">
        <v>190</v>
      </c>
      <c r="AE375" s="19" t="s">
        <v>190</v>
      </c>
      <c r="AF375" s="19" t="s">
        <v>190</v>
      </c>
      <c r="AH375" s="19" t="s">
        <v>190</v>
      </c>
      <c r="AI375" s="19" t="s">
        <v>190</v>
      </c>
      <c r="AJ375" s="19" t="s">
        <v>190</v>
      </c>
      <c r="AK375" s="19" t="s">
        <v>190</v>
      </c>
      <c r="AL375" s="19" t="s">
        <v>190</v>
      </c>
      <c r="AM375" s="19" t="s">
        <v>190</v>
      </c>
      <c r="AN375" s="19" t="s">
        <v>190</v>
      </c>
      <c r="AO375" s="19" t="s">
        <v>190</v>
      </c>
      <c r="AP375" s="19" t="s">
        <v>190</v>
      </c>
      <c r="AQ375" s="19" t="s">
        <v>190</v>
      </c>
      <c r="AR375" s="19" t="s">
        <v>190</v>
      </c>
      <c r="AS375" s="19" t="s">
        <v>190</v>
      </c>
      <c r="AT375" s="19" t="s">
        <v>190</v>
      </c>
      <c r="AU375" s="19" t="s">
        <v>190</v>
      </c>
      <c r="AV375" s="19" t="s">
        <v>190</v>
      </c>
      <c r="AW375" s="19" t="s">
        <v>190</v>
      </c>
      <c r="AX375" s="19" t="s">
        <v>190</v>
      </c>
      <c r="AY375" s="19" t="s">
        <v>190</v>
      </c>
      <c r="AZ375" s="19" t="s">
        <v>190</v>
      </c>
      <c r="BA375" s="19" t="s">
        <v>190</v>
      </c>
      <c r="BB375" s="19" t="s">
        <v>190</v>
      </c>
      <c r="BC375" s="19" t="s">
        <v>190</v>
      </c>
      <c r="BD375" s="19" t="s">
        <v>190</v>
      </c>
      <c r="BE375" s="19" t="s">
        <v>190</v>
      </c>
      <c r="BF375" s="19" t="s">
        <v>190</v>
      </c>
      <c r="BG375" s="19" t="s">
        <v>190</v>
      </c>
      <c r="BH375" s="19" t="s">
        <v>190</v>
      </c>
      <c r="BI375" s="19" t="s">
        <v>190</v>
      </c>
      <c r="BJ375" s="19" t="s">
        <v>190</v>
      </c>
      <c r="BK375" s="19" t="s">
        <v>190</v>
      </c>
      <c r="BL375" s="19" t="s">
        <v>190</v>
      </c>
      <c r="BM375" s="19" t="s">
        <v>190</v>
      </c>
      <c r="BN375" s="19" t="s">
        <v>190</v>
      </c>
      <c r="BO375" s="19" t="s">
        <v>190</v>
      </c>
      <c r="BP375" s="19" t="s">
        <v>190</v>
      </c>
      <c r="BQ375" s="19" t="s">
        <v>190</v>
      </c>
      <c r="BR375" s="19" t="s">
        <v>190</v>
      </c>
      <c r="BS375" s="19" t="s">
        <v>190</v>
      </c>
      <c r="BT375" s="19" t="s">
        <v>190</v>
      </c>
      <c r="BU375" s="19" t="s">
        <v>190</v>
      </c>
      <c r="BV375" s="19" t="s">
        <v>190</v>
      </c>
      <c r="BW375" s="19" t="s">
        <v>190</v>
      </c>
      <c r="BX375" s="19" t="s">
        <v>190</v>
      </c>
      <c r="BY375" s="19" t="s">
        <v>190</v>
      </c>
      <c r="BZ375" s="19" t="s">
        <v>190</v>
      </c>
      <c r="CA375" s="19" t="s">
        <v>190</v>
      </c>
      <c r="CB375" s="19" t="s">
        <v>190</v>
      </c>
      <c r="CC375" s="19" t="s">
        <v>190</v>
      </c>
      <c r="CD375" s="19" t="s">
        <v>190</v>
      </c>
      <c r="CE375" s="19" t="s">
        <v>190</v>
      </c>
      <c r="CF375" s="19" t="s">
        <v>190</v>
      </c>
      <c r="CG375" s="19" t="s">
        <v>190</v>
      </c>
      <c r="CH375" s="14"/>
      <c r="CI375" s="14"/>
      <c r="CJ375" s="19" t="s">
        <v>190</v>
      </c>
      <c r="CK375" s="19" t="s">
        <v>190</v>
      </c>
      <c r="CL375" s="19" t="s">
        <v>190</v>
      </c>
      <c r="CM375" s="19" t="s">
        <v>190</v>
      </c>
      <c r="CN375" s="19" t="s">
        <v>190</v>
      </c>
      <c r="CO375" s="19" t="s">
        <v>190</v>
      </c>
      <c r="CP375" s="19" t="s">
        <v>190</v>
      </c>
      <c r="CQ375" s="19" t="s">
        <v>190</v>
      </c>
      <c r="CR375" s="19" t="s">
        <v>190</v>
      </c>
      <c r="CS375" s="19" t="s">
        <v>190</v>
      </c>
      <c r="CT375" s="19" t="s">
        <v>190</v>
      </c>
      <c r="CU375" s="19" t="s">
        <v>190</v>
      </c>
      <c r="CV375" s="19" t="s">
        <v>190</v>
      </c>
      <c r="CW375" s="19" t="s">
        <v>190</v>
      </c>
    </row>
    <row r="376" spans="1:101" ht="15" x14ac:dyDescent="0.25">
      <c r="A376" s="19" t="s">
        <v>190</v>
      </c>
      <c r="B376" s="19" t="s">
        <v>190</v>
      </c>
      <c r="C376" s="19" t="s">
        <v>190</v>
      </c>
      <c r="E376" s="19" t="s">
        <v>190</v>
      </c>
      <c r="F376" s="19" t="s">
        <v>190</v>
      </c>
      <c r="G376" s="19" t="s">
        <v>190</v>
      </c>
      <c r="H376" s="14"/>
      <c r="I376" s="14"/>
      <c r="J376"/>
      <c r="K376" s="19" t="s">
        <v>190</v>
      </c>
      <c r="L376" s="19" t="s">
        <v>190</v>
      </c>
      <c r="M376" s="19" t="s">
        <v>190</v>
      </c>
      <c r="N376" s="19" t="s">
        <v>190</v>
      </c>
      <c r="O376"/>
      <c r="P376" s="19" t="s">
        <v>190</v>
      </c>
      <c r="Q376"/>
      <c r="S376" s="19" t="s">
        <v>190</v>
      </c>
      <c r="T376" s="19" t="s">
        <v>190</v>
      </c>
      <c r="U376" s="19" t="s">
        <v>190</v>
      </c>
      <c r="W376" s="19" t="s">
        <v>190</v>
      </c>
      <c r="X376" s="19" t="s">
        <v>190</v>
      </c>
      <c r="Y376" s="19" t="s">
        <v>190</v>
      </c>
      <c r="Z376" s="19" t="s">
        <v>190</v>
      </c>
      <c r="AB376" s="19" t="s">
        <v>190</v>
      </c>
      <c r="AC376" s="19" t="s">
        <v>190</v>
      </c>
      <c r="AE376" s="19" t="s">
        <v>190</v>
      </c>
      <c r="AF376" s="19" t="s">
        <v>190</v>
      </c>
      <c r="AH376" s="19" t="s">
        <v>190</v>
      </c>
      <c r="AI376" s="19" t="s">
        <v>190</v>
      </c>
      <c r="AJ376" s="19" t="s">
        <v>190</v>
      </c>
      <c r="AK376" s="19" t="s">
        <v>190</v>
      </c>
      <c r="AL376" s="19" t="s">
        <v>190</v>
      </c>
      <c r="AM376" s="19" t="s">
        <v>190</v>
      </c>
      <c r="AN376" s="19" t="s">
        <v>190</v>
      </c>
      <c r="AO376" s="19" t="s">
        <v>190</v>
      </c>
      <c r="AP376" s="19" t="s">
        <v>190</v>
      </c>
      <c r="AQ376" s="19" t="s">
        <v>190</v>
      </c>
      <c r="AR376" s="19" t="s">
        <v>190</v>
      </c>
      <c r="AS376" s="19" t="s">
        <v>190</v>
      </c>
      <c r="AT376" s="19" t="s">
        <v>190</v>
      </c>
      <c r="AU376" s="19" t="s">
        <v>190</v>
      </c>
      <c r="AV376" s="19" t="s">
        <v>190</v>
      </c>
      <c r="AW376" s="19" t="s">
        <v>190</v>
      </c>
      <c r="AX376" s="19" t="s">
        <v>190</v>
      </c>
      <c r="AY376" s="19" t="s">
        <v>190</v>
      </c>
      <c r="AZ376" s="19" t="s">
        <v>190</v>
      </c>
      <c r="BA376" s="19" t="s">
        <v>190</v>
      </c>
      <c r="BB376" s="19" t="s">
        <v>190</v>
      </c>
      <c r="BC376" s="19" t="s">
        <v>190</v>
      </c>
      <c r="BD376" s="19" t="s">
        <v>190</v>
      </c>
      <c r="BE376" s="19" t="s">
        <v>190</v>
      </c>
      <c r="BF376" s="19" t="s">
        <v>190</v>
      </c>
      <c r="BG376" s="19" t="s">
        <v>190</v>
      </c>
      <c r="BH376" s="19" t="s">
        <v>190</v>
      </c>
      <c r="BI376" s="19" t="s">
        <v>190</v>
      </c>
      <c r="BJ376" s="19" t="s">
        <v>190</v>
      </c>
      <c r="BK376" s="19" t="s">
        <v>190</v>
      </c>
      <c r="BL376" s="19" t="s">
        <v>190</v>
      </c>
      <c r="BM376" s="19" t="s">
        <v>190</v>
      </c>
      <c r="BN376" s="19" t="s">
        <v>190</v>
      </c>
      <c r="BO376" s="19" t="s">
        <v>190</v>
      </c>
      <c r="BP376" s="19" t="s">
        <v>190</v>
      </c>
      <c r="BQ376" s="19" t="s">
        <v>190</v>
      </c>
      <c r="BR376" s="19" t="s">
        <v>190</v>
      </c>
      <c r="BS376" s="19" t="s">
        <v>190</v>
      </c>
      <c r="BT376" s="19" t="s">
        <v>190</v>
      </c>
      <c r="BU376" s="19" t="s">
        <v>190</v>
      </c>
      <c r="BV376" s="19" t="s">
        <v>190</v>
      </c>
      <c r="BW376" s="19" t="s">
        <v>190</v>
      </c>
      <c r="BX376" s="19" t="s">
        <v>190</v>
      </c>
      <c r="BY376" s="19" t="s">
        <v>190</v>
      </c>
      <c r="BZ376" s="19" t="s">
        <v>190</v>
      </c>
      <c r="CA376" s="19" t="s">
        <v>190</v>
      </c>
      <c r="CB376" s="19" t="s">
        <v>190</v>
      </c>
      <c r="CC376" s="19" t="s">
        <v>190</v>
      </c>
      <c r="CD376" s="19" t="s">
        <v>190</v>
      </c>
      <c r="CE376" s="19" t="s">
        <v>190</v>
      </c>
      <c r="CF376" s="19" t="s">
        <v>190</v>
      </c>
      <c r="CG376" s="19" t="s">
        <v>190</v>
      </c>
      <c r="CH376" s="14"/>
      <c r="CI376" s="14"/>
      <c r="CJ376" s="19" t="s">
        <v>190</v>
      </c>
      <c r="CK376" s="19" t="s">
        <v>190</v>
      </c>
      <c r="CL376" s="19" t="s">
        <v>190</v>
      </c>
      <c r="CM376" s="19" t="s">
        <v>190</v>
      </c>
      <c r="CN376" s="19" t="s">
        <v>190</v>
      </c>
      <c r="CO376" s="19" t="s">
        <v>190</v>
      </c>
      <c r="CP376" s="19" t="s">
        <v>190</v>
      </c>
      <c r="CQ376" s="19" t="s">
        <v>190</v>
      </c>
      <c r="CR376" s="19" t="s">
        <v>190</v>
      </c>
      <c r="CS376" s="19" t="s">
        <v>190</v>
      </c>
      <c r="CT376" s="19" t="s">
        <v>190</v>
      </c>
      <c r="CU376" s="19" t="s">
        <v>190</v>
      </c>
      <c r="CV376" s="19" t="s">
        <v>190</v>
      </c>
      <c r="CW376" s="19" t="s">
        <v>190</v>
      </c>
    </row>
    <row r="377" spans="1:101" ht="15" x14ac:dyDescent="0.25">
      <c r="A377" s="19" t="s">
        <v>190</v>
      </c>
      <c r="B377" s="19" t="s">
        <v>190</v>
      </c>
      <c r="C377" s="19" t="s">
        <v>190</v>
      </c>
      <c r="E377" s="19" t="s">
        <v>190</v>
      </c>
      <c r="F377" s="19" t="s">
        <v>190</v>
      </c>
      <c r="G377" s="19" t="s">
        <v>190</v>
      </c>
      <c r="H377" s="14"/>
      <c r="I377" s="14"/>
      <c r="J377"/>
      <c r="K377" s="19" t="s">
        <v>190</v>
      </c>
      <c r="L377" s="19" t="s">
        <v>190</v>
      </c>
      <c r="M377" s="19" t="s">
        <v>190</v>
      </c>
      <c r="N377" s="19" t="s">
        <v>190</v>
      </c>
      <c r="O377"/>
      <c r="P377" s="19" t="s">
        <v>190</v>
      </c>
      <c r="Q377"/>
      <c r="S377" s="19" t="s">
        <v>190</v>
      </c>
      <c r="T377" s="19" t="s">
        <v>190</v>
      </c>
      <c r="U377" s="19" t="s">
        <v>190</v>
      </c>
      <c r="W377" s="19" t="s">
        <v>190</v>
      </c>
      <c r="X377" s="19" t="s">
        <v>190</v>
      </c>
      <c r="Y377" s="19" t="s">
        <v>190</v>
      </c>
      <c r="Z377" s="19" t="s">
        <v>190</v>
      </c>
      <c r="AB377" s="19" t="s">
        <v>190</v>
      </c>
      <c r="AC377" s="19" t="s">
        <v>190</v>
      </c>
      <c r="AE377" s="19" t="s">
        <v>190</v>
      </c>
      <c r="AF377" s="19" t="s">
        <v>190</v>
      </c>
      <c r="AH377" s="19" t="s">
        <v>190</v>
      </c>
      <c r="AI377" s="19" t="s">
        <v>190</v>
      </c>
      <c r="AJ377" s="19" t="s">
        <v>190</v>
      </c>
      <c r="AK377" s="19" t="s">
        <v>190</v>
      </c>
      <c r="AL377" s="19" t="s">
        <v>190</v>
      </c>
      <c r="AM377" s="19" t="s">
        <v>190</v>
      </c>
      <c r="AN377" s="19" t="s">
        <v>190</v>
      </c>
      <c r="AO377" s="19" t="s">
        <v>190</v>
      </c>
      <c r="AP377" s="19" t="s">
        <v>190</v>
      </c>
      <c r="AQ377" s="19" t="s">
        <v>190</v>
      </c>
      <c r="AR377" s="19" t="s">
        <v>190</v>
      </c>
      <c r="AS377" s="19" t="s">
        <v>190</v>
      </c>
      <c r="AT377" s="19" t="s">
        <v>190</v>
      </c>
      <c r="AU377" s="19" t="s">
        <v>190</v>
      </c>
      <c r="AV377" s="19" t="s">
        <v>190</v>
      </c>
      <c r="AW377" s="19" t="s">
        <v>190</v>
      </c>
      <c r="AX377" s="19" t="s">
        <v>190</v>
      </c>
      <c r="AY377" s="19" t="s">
        <v>190</v>
      </c>
      <c r="AZ377" s="19" t="s">
        <v>190</v>
      </c>
      <c r="BA377" s="19" t="s">
        <v>190</v>
      </c>
      <c r="BB377" s="19" t="s">
        <v>190</v>
      </c>
      <c r="BC377" s="19" t="s">
        <v>190</v>
      </c>
      <c r="BD377" s="19" t="s">
        <v>190</v>
      </c>
      <c r="BE377" s="19" t="s">
        <v>190</v>
      </c>
      <c r="BF377" s="19" t="s">
        <v>190</v>
      </c>
      <c r="BG377" s="19" t="s">
        <v>190</v>
      </c>
      <c r="BH377" s="19" t="s">
        <v>190</v>
      </c>
      <c r="BI377" s="19" t="s">
        <v>190</v>
      </c>
      <c r="BJ377" s="19" t="s">
        <v>190</v>
      </c>
      <c r="BK377" s="19" t="s">
        <v>190</v>
      </c>
      <c r="BL377" s="19" t="s">
        <v>190</v>
      </c>
      <c r="BM377" s="19" t="s">
        <v>190</v>
      </c>
      <c r="BN377" s="19" t="s">
        <v>190</v>
      </c>
      <c r="BO377" s="19" t="s">
        <v>190</v>
      </c>
      <c r="BP377" s="19" t="s">
        <v>190</v>
      </c>
      <c r="BQ377" s="19" t="s">
        <v>190</v>
      </c>
      <c r="BR377" s="19" t="s">
        <v>190</v>
      </c>
      <c r="BS377" s="19" t="s">
        <v>190</v>
      </c>
      <c r="BT377" s="19" t="s">
        <v>190</v>
      </c>
      <c r="BU377" s="19" t="s">
        <v>190</v>
      </c>
      <c r="BV377" s="19" t="s">
        <v>190</v>
      </c>
      <c r="BW377" s="19" t="s">
        <v>190</v>
      </c>
      <c r="BX377" s="19" t="s">
        <v>190</v>
      </c>
      <c r="BY377" s="19" t="s">
        <v>190</v>
      </c>
      <c r="BZ377" s="19" t="s">
        <v>190</v>
      </c>
      <c r="CA377" s="19" t="s">
        <v>190</v>
      </c>
      <c r="CB377" s="19" t="s">
        <v>190</v>
      </c>
      <c r="CC377" s="19" t="s">
        <v>190</v>
      </c>
      <c r="CD377" s="19" t="s">
        <v>190</v>
      </c>
      <c r="CE377" s="19" t="s">
        <v>190</v>
      </c>
      <c r="CF377" s="19" t="s">
        <v>190</v>
      </c>
      <c r="CG377" s="19" t="s">
        <v>190</v>
      </c>
      <c r="CH377" s="14"/>
      <c r="CI377" s="14"/>
      <c r="CJ377" s="19" t="s">
        <v>190</v>
      </c>
      <c r="CK377" s="19" t="s">
        <v>190</v>
      </c>
      <c r="CL377" s="19" t="s">
        <v>190</v>
      </c>
      <c r="CM377" s="19" t="s">
        <v>190</v>
      </c>
      <c r="CN377" s="19" t="s">
        <v>190</v>
      </c>
      <c r="CO377" s="19" t="s">
        <v>190</v>
      </c>
      <c r="CP377" s="19" t="s">
        <v>190</v>
      </c>
      <c r="CQ377" s="19" t="s">
        <v>190</v>
      </c>
      <c r="CR377" s="19" t="s">
        <v>190</v>
      </c>
      <c r="CS377" s="19" t="s">
        <v>190</v>
      </c>
      <c r="CT377" s="19" t="s">
        <v>190</v>
      </c>
      <c r="CU377" s="19" t="s">
        <v>190</v>
      </c>
      <c r="CV377" s="19" t="s">
        <v>190</v>
      </c>
      <c r="CW377" s="19" t="s">
        <v>190</v>
      </c>
    </row>
    <row r="378" spans="1:101" ht="15" x14ac:dyDescent="0.25">
      <c r="A378" s="19" t="s">
        <v>190</v>
      </c>
      <c r="B378" s="19" t="s">
        <v>190</v>
      </c>
      <c r="C378" s="19" t="s">
        <v>190</v>
      </c>
      <c r="E378" s="19" t="s">
        <v>190</v>
      </c>
      <c r="F378" s="19" t="s">
        <v>190</v>
      </c>
      <c r="G378" s="19" t="s">
        <v>190</v>
      </c>
      <c r="H378" s="14"/>
      <c r="I378" s="14"/>
      <c r="J378"/>
      <c r="K378" s="19" t="s">
        <v>190</v>
      </c>
      <c r="L378" s="19" t="s">
        <v>190</v>
      </c>
      <c r="M378" s="19" t="s">
        <v>190</v>
      </c>
      <c r="N378" s="19" t="s">
        <v>190</v>
      </c>
      <c r="O378"/>
      <c r="P378" s="19" t="s">
        <v>190</v>
      </c>
      <c r="Q378"/>
      <c r="S378" s="19" t="s">
        <v>190</v>
      </c>
      <c r="T378" s="19" t="s">
        <v>190</v>
      </c>
      <c r="U378" s="19" t="s">
        <v>190</v>
      </c>
      <c r="W378" s="19" t="s">
        <v>190</v>
      </c>
      <c r="X378" s="19" t="s">
        <v>190</v>
      </c>
      <c r="Y378" s="19" t="s">
        <v>190</v>
      </c>
      <c r="Z378" s="19" t="s">
        <v>190</v>
      </c>
      <c r="AB378" s="19" t="s">
        <v>190</v>
      </c>
      <c r="AC378" s="19" t="s">
        <v>190</v>
      </c>
      <c r="AE378" s="19" t="s">
        <v>190</v>
      </c>
      <c r="AF378" s="19" t="s">
        <v>190</v>
      </c>
      <c r="AH378" s="19" t="s">
        <v>190</v>
      </c>
      <c r="AI378" s="19" t="s">
        <v>190</v>
      </c>
      <c r="AJ378" s="19" t="s">
        <v>190</v>
      </c>
      <c r="AK378" s="19" t="s">
        <v>190</v>
      </c>
      <c r="AL378" s="19" t="s">
        <v>190</v>
      </c>
      <c r="AM378" s="19" t="s">
        <v>190</v>
      </c>
      <c r="AN378" s="19" t="s">
        <v>190</v>
      </c>
      <c r="AO378" s="19" t="s">
        <v>190</v>
      </c>
      <c r="AP378" s="19" t="s">
        <v>190</v>
      </c>
      <c r="AQ378" s="19" t="s">
        <v>190</v>
      </c>
      <c r="AR378" s="19" t="s">
        <v>190</v>
      </c>
      <c r="AS378" s="19" t="s">
        <v>190</v>
      </c>
      <c r="AT378" s="19" t="s">
        <v>190</v>
      </c>
      <c r="AU378" s="19" t="s">
        <v>190</v>
      </c>
      <c r="AV378" s="19" t="s">
        <v>190</v>
      </c>
      <c r="AW378" s="19" t="s">
        <v>190</v>
      </c>
      <c r="AX378" s="19" t="s">
        <v>190</v>
      </c>
      <c r="AY378" s="19" t="s">
        <v>190</v>
      </c>
      <c r="AZ378" s="19" t="s">
        <v>190</v>
      </c>
      <c r="BA378" s="19" t="s">
        <v>190</v>
      </c>
      <c r="BB378" s="19" t="s">
        <v>190</v>
      </c>
      <c r="BC378" s="19" t="s">
        <v>190</v>
      </c>
      <c r="BD378" s="19" t="s">
        <v>190</v>
      </c>
      <c r="BE378" s="19" t="s">
        <v>190</v>
      </c>
      <c r="BF378" s="19" t="s">
        <v>190</v>
      </c>
      <c r="BG378" s="19" t="s">
        <v>190</v>
      </c>
      <c r="BH378" s="19" t="s">
        <v>190</v>
      </c>
      <c r="BI378" s="19" t="s">
        <v>190</v>
      </c>
      <c r="BJ378" s="19" t="s">
        <v>190</v>
      </c>
      <c r="BK378" s="19" t="s">
        <v>190</v>
      </c>
      <c r="BL378" s="19" t="s">
        <v>190</v>
      </c>
      <c r="BM378" s="19" t="s">
        <v>190</v>
      </c>
      <c r="BN378" s="19" t="s">
        <v>190</v>
      </c>
      <c r="BO378" s="19" t="s">
        <v>190</v>
      </c>
      <c r="BP378" s="19" t="s">
        <v>190</v>
      </c>
      <c r="BQ378" s="19" t="s">
        <v>190</v>
      </c>
      <c r="BR378" s="19" t="s">
        <v>190</v>
      </c>
      <c r="BS378" s="19" t="s">
        <v>190</v>
      </c>
      <c r="BT378" s="19" t="s">
        <v>190</v>
      </c>
      <c r="BU378" s="19" t="s">
        <v>190</v>
      </c>
      <c r="BV378" s="19" t="s">
        <v>190</v>
      </c>
      <c r="BW378" s="19" t="s">
        <v>190</v>
      </c>
      <c r="BX378" s="19" t="s">
        <v>190</v>
      </c>
      <c r="BY378" s="19" t="s">
        <v>190</v>
      </c>
      <c r="BZ378" s="19" t="s">
        <v>190</v>
      </c>
      <c r="CA378" s="19" t="s">
        <v>190</v>
      </c>
      <c r="CB378" s="19" t="s">
        <v>190</v>
      </c>
      <c r="CC378" s="19" t="s">
        <v>190</v>
      </c>
      <c r="CD378" s="19" t="s">
        <v>190</v>
      </c>
      <c r="CE378" s="19" t="s">
        <v>190</v>
      </c>
      <c r="CF378" s="19" t="s">
        <v>190</v>
      </c>
      <c r="CG378" s="19" t="s">
        <v>190</v>
      </c>
      <c r="CH378" s="14"/>
      <c r="CI378" s="14"/>
      <c r="CJ378" s="19" t="s">
        <v>190</v>
      </c>
      <c r="CK378" s="19" t="s">
        <v>190</v>
      </c>
      <c r="CL378" s="19" t="s">
        <v>190</v>
      </c>
      <c r="CM378" s="19" t="s">
        <v>190</v>
      </c>
      <c r="CN378" s="19" t="s">
        <v>190</v>
      </c>
      <c r="CO378" s="19" t="s">
        <v>190</v>
      </c>
      <c r="CP378" s="19" t="s">
        <v>190</v>
      </c>
      <c r="CQ378" s="19" t="s">
        <v>190</v>
      </c>
      <c r="CR378" s="19" t="s">
        <v>190</v>
      </c>
      <c r="CS378" s="19" t="s">
        <v>190</v>
      </c>
      <c r="CT378" s="19" t="s">
        <v>190</v>
      </c>
      <c r="CU378" s="19" t="s">
        <v>190</v>
      </c>
      <c r="CV378" s="19" t="s">
        <v>190</v>
      </c>
      <c r="CW378" s="19" t="s">
        <v>190</v>
      </c>
    </row>
    <row r="379" spans="1:101" ht="15" x14ac:dyDescent="0.25">
      <c r="A379" s="19" t="s">
        <v>190</v>
      </c>
      <c r="B379" s="19" t="s">
        <v>190</v>
      </c>
      <c r="C379" s="19" t="s">
        <v>190</v>
      </c>
      <c r="E379" s="19" t="s">
        <v>190</v>
      </c>
      <c r="F379" s="19" t="s">
        <v>190</v>
      </c>
      <c r="G379" s="19" t="s">
        <v>190</v>
      </c>
      <c r="H379" s="14"/>
      <c r="I379" s="14"/>
      <c r="J379"/>
      <c r="K379" s="19" t="s">
        <v>190</v>
      </c>
      <c r="L379" s="19" t="s">
        <v>190</v>
      </c>
      <c r="M379" s="19" t="s">
        <v>190</v>
      </c>
      <c r="N379" s="19" t="s">
        <v>190</v>
      </c>
      <c r="O379"/>
      <c r="P379" s="19" t="s">
        <v>190</v>
      </c>
      <c r="Q379"/>
      <c r="S379" s="19" t="s">
        <v>190</v>
      </c>
      <c r="T379" s="19" t="s">
        <v>190</v>
      </c>
      <c r="U379" s="19" t="s">
        <v>190</v>
      </c>
      <c r="W379" s="19" t="s">
        <v>190</v>
      </c>
      <c r="X379" s="19" t="s">
        <v>190</v>
      </c>
      <c r="Y379" s="19" t="s">
        <v>190</v>
      </c>
      <c r="Z379" s="19" t="s">
        <v>190</v>
      </c>
      <c r="AB379" s="19" t="s">
        <v>190</v>
      </c>
      <c r="AC379" s="19" t="s">
        <v>190</v>
      </c>
      <c r="AE379" s="19" t="s">
        <v>190</v>
      </c>
      <c r="AF379" s="19" t="s">
        <v>190</v>
      </c>
      <c r="AH379" s="19" t="s">
        <v>190</v>
      </c>
      <c r="AI379" s="19" t="s">
        <v>190</v>
      </c>
      <c r="AJ379" s="19" t="s">
        <v>190</v>
      </c>
      <c r="AK379" s="19" t="s">
        <v>190</v>
      </c>
      <c r="AL379" s="19" t="s">
        <v>190</v>
      </c>
      <c r="AM379" s="19" t="s">
        <v>190</v>
      </c>
      <c r="AN379" s="19" t="s">
        <v>190</v>
      </c>
      <c r="AO379" s="19" t="s">
        <v>190</v>
      </c>
      <c r="AP379" s="19" t="s">
        <v>190</v>
      </c>
      <c r="AQ379" s="19" t="s">
        <v>190</v>
      </c>
      <c r="AR379" s="19" t="s">
        <v>190</v>
      </c>
      <c r="AS379" s="19" t="s">
        <v>190</v>
      </c>
      <c r="AT379" s="19" t="s">
        <v>190</v>
      </c>
      <c r="AU379" s="19" t="s">
        <v>190</v>
      </c>
      <c r="AV379" s="19" t="s">
        <v>190</v>
      </c>
      <c r="AW379" s="19" t="s">
        <v>190</v>
      </c>
      <c r="AX379" s="19" t="s">
        <v>190</v>
      </c>
      <c r="AY379" s="19" t="s">
        <v>190</v>
      </c>
      <c r="AZ379" s="19" t="s">
        <v>190</v>
      </c>
      <c r="BA379" s="19" t="s">
        <v>190</v>
      </c>
      <c r="BB379" s="19" t="s">
        <v>190</v>
      </c>
      <c r="BC379" s="19" t="s">
        <v>190</v>
      </c>
      <c r="BD379" s="19" t="s">
        <v>190</v>
      </c>
      <c r="BE379" s="19" t="s">
        <v>190</v>
      </c>
      <c r="BF379" s="19" t="s">
        <v>190</v>
      </c>
      <c r="BG379" s="19" t="s">
        <v>190</v>
      </c>
      <c r="BH379" s="19" t="s">
        <v>190</v>
      </c>
      <c r="BI379" s="19" t="s">
        <v>190</v>
      </c>
      <c r="BJ379" s="19" t="s">
        <v>190</v>
      </c>
      <c r="BK379" s="19" t="s">
        <v>190</v>
      </c>
      <c r="BL379" s="19" t="s">
        <v>190</v>
      </c>
      <c r="BM379" s="19" t="s">
        <v>190</v>
      </c>
      <c r="BN379" s="19" t="s">
        <v>190</v>
      </c>
      <c r="BO379" s="19" t="s">
        <v>190</v>
      </c>
      <c r="BP379" s="19" t="s">
        <v>190</v>
      </c>
      <c r="BQ379" s="19" t="s">
        <v>190</v>
      </c>
      <c r="BR379" s="19" t="s">
        <v>190</v>
      </c>
      <c r="BS379" s="19" t="s">
        <v>190</v>
      </c>
      <c r="BT379" s="19" t="s">
        <v>190</v>
      </c>
      <c r="BU379" s="19" t="s">
        <v>190</v>
      </c>
      <c r="BV379" s="19" t="s">
        <v>190</v>
      </c>
      <c r="BW379" s="19" t="s">
        <v>190</v>
      </c>
      <c r="BX379" s="19" t="s">
        <v>190</v>
      </c>
      <c r="BY379" s="19" t="s">
        <v>190</v>
      </c>
      <c r="BZ379" s="19" t="s">
        <v>190</v>
      </c>
      <c r="CA379" s="19" t="s">
        <v>190</v>
      </c>
      <c r="CB379" s="19" t="s">
        <v>190</v>
      </c>
      <c r="CC379" s="19" t="s">
        <v>190</v>
      </c>
      <c r="CD379" s="19" t="s">
        <v>190</v>
      </c>
      <c r="CE379" s="19" t="s">
        <v>190</v>
      </c>
      <c r="CF379" s="19" t="s">
        <v>190</v>
      </c>
      <c r="CG379" s="19" t="s">
        <v>190</v>
      </c>
      <c r="CH379" s="14"/>
      <c r="CI379" s="14"/>
      <c r="CJ379" s="19" t="s">
        <v>190</v>
      </c>
      <c r="CK379" s="19" t="s">
        <v>190</v>
      </c>
      <c r="CL379" s="19" t="s">
        <v>190</v>
      </c>
      <c r="CM379" s="19" t="s">
        <v>190</v>
      </c>
      <c r="CN379" s="19" t="s">
        <v>190</v>
      </c>
      <c r="CO379" s="19" t="s">
        <v>190</v>
      </c>
      <c r="CP379" s="19" t="s">
        <v>190</v>
      </c>
      <c r="CQ379" s="19" t="s">
        <v>190</v>
      </c>
      <c r="CR379" s="19" t="s">
        <v>190</v>
      </c>
      <c r="CS379" s="19" t="s">
        <v>190</v>
      </c>
      <c r="CT379" s="19" t="s">
        <v>190</v>
      </c>
      <c r="CU379" s="19" t="s">
        <v>190</v>
      </c>
      <c r="CV379" s="19" t="s">
        <v>190</v>
      </c>
      <c r="CW379" s="19" t="s">
        <v>190</v>
      </c>
    </row>
    <row r="380" spans="1:101" ht="15" x14ac:dyDescent="0.25">
      <c r="A380" s="19" t="s">
        <v>190</v>
      </c>
      <c r="B380" s="19" t="s">
        <v>190</v>
      </c>
      <c r="C380" s="19" t="s">
        <v>190</v>
      </c>
      <c r="E380" s="19" t="s">
        <v>190</v>
      </c>
      <c r="F380" s="19" t="s">
        <v>190</v>
      </c>
      <c r="G380" s="19" t="s">
        <v>190</v>
      </c>
      <c r="H380" s="14"/>
      <c r="I380" s="14"/>
      <c r="J380"/>
      <c r="K380" s="19" t="s">
        <v>190</v>
      </c>
      <c r="L380" s="19" t="s">
        <v>190</v>
      </c>
      <c r="M380" s="19" t="s">
        <v>190</v>
      </c>
      <c r="N380" s="19" t="s">
        <v>190</v>
      </c>
      <c r="O380"/>
      <c r="P380" s="19" t="s">
        <v>190</v>
      </c>
      <c r="Q380"/>
      <c r="S380" s="19" t="s">
        <v>190</v>
      </c>
      <c r="T380" s="19" t="s">
        <v>190</v>
      </c>
      <c r="U380" s="19" t="s">
        <v>190</v>
      </c>
      <c r="W380" s="19" t="s">
        <v>190</v>
      </c>
      <c r="X380" s="19" t="s">
        <v>190</v>
      </c>
      <c r="Y380" s="19" t="s">
        <v>190</v>
      </c>
      <c r="Z380" s="19" t="s">
        <v>190</v>
      </c>
      <c r="AB380" s="19" t="s">
        <v>190</v>
      </c>
      <c r="AC380" s="19" t="s">
        <v>190</v>
      </c>
      <c r="AE380" s="19" t="s">
        <v>190</v>
      </c>
      <c r="AF380" s="19" t="s">
        <v>190</v>
      </c>
      <c r="AH380" s="19" t="s">
        <v>190</v>
      </c>
      <c r="AI380" s="19" t="s">
        <v>190</v>
      </c>
      <c r="AJ380" s="19" t="s">
        <v>190</v>
      </c>
      <c r="AK380" s="19" t="s">
        <v>190</v>
      </c>
      <c r="AL380" s="19" t="s">
        <v>190</v>
      </c>
      <c r="AM380" s="19" t="s">
        <v>190</v>
      </c>
      <c r="AN380" s="19" t="s">
        <v>190</v>
      </c>
      <c r="AO380" s="19" t="s">
        <v>190</v>
      </c>
      <c r="AP380" s="19" t="s">
        <v>190</v>
      </c>
      <c r="AQ380" s="19" t="s">
        <v>190</v>
      </c>
      <c r="AR380" s="19" t="s">
        <v>190</v>
      </c>
      <c r="AS380" s="19" t="s">
        <v>190</v>
      </c>
      <c r="AT380" s="19" t="s">
        <v>190</v>
      </c>
      <c r="AU380" s="19" t="s">
        <v>190</v>
      </c>
      <c r="AV380" s="19" t="s">
        <v>190</v>
      </c>
      <c r="AW380" s="19" t="s">
        <v>190</v>
      </c>
      <c r="AX380" s="19" t="s">
        <v>190</v>
      </c>
      <c r="AY380" s="19" t="s">
        <v>190</v>
      </c>
      <c r="AZ380" s="19" t="s">
        <v>190</v>
      </c>
      <c r="BA380" s="19" t="s">
        <v>190</v>
      </c>
      <c r="BB380" s="19" t="s">
        <v>190</v>
      </c>
      <c r="BC380" s="19" t="s">
        <v>190</v>
      </c>
      <c r="BD380" s="19" t="s">
        <v>190</v>
      </c>
      <c r="BE380" s="19" t="s">
        <v>190</v>
      </c>
      <c r="BF380" s="19" t="s">
        <v>190</v>
      </c>
      <c r="BG380" s="19" t="s">
        <v>190</v>
      </c>
      <c r="BH380" s="19" t="s">
        <v>190</v>
      </c>
      <c r="BI380" s="19" t="s">
        <v>190</v>
      </c>
      <c r="BJ380" s="19" t="s">
        <v>190</v>
      </c>
      <c r="BK380" s="19" t="s">
        <v>190</v>
      </c>
      <c r="BL380" s="19" t="s">
        <v>190</v>
      </c>
      <c r="BM380" s="19" t="s">
        <v>190</v>
      </c>
      <c r="BN380" s="19" t="s">
        <v>190</v>
      </c>
      <c r="BO380" s="19" t="s">
        <v>190</v>
      </c>
      <c r="BP380" s="19" t="s">
        <v>190</v>
      </c>
      <c r="BQ380" s="19" t="s">
        <v>190</v>
      </c>
      <c r="BR380" s="19" t="s">
        <v>190</v>
      </c>
      <c r="BS380" s="19" t="s">
        <v>190</v>
      </c>
      <c r="BT380" s="19" t="s">
        <v>190</v>
      </c>
      <c r="BU380" s="19" t="s">
        <v>190</v>
      </c>
      <c r="BV380" s="19" t="s">
        <v>190</v>
      </c>
      <c r="BW380" s="19" t="s">
        <v>190</v>
      </c>
      <c r="BX380" s="19" t="s">
        <v>190</v>
      </c>
      <c r="BY380" s="19" t="s">
        <v>190</v>
      </c>
      <c r="BZ380" s="19" t="s">
        <v>190</v>
      </c>
      <c r="CA380" s="19" t="s">
        <v>190</v>
      </c>
      <c r="CB380" s="19" t="s">
        <v>190</v>
      </c>
      <c r="CC380" s="19" t="s">
        <v>190</v>
      </c>
      <c r="CD380" s="19" t="s">
        <v>190</v>
      </c>
      <c r="CE380" s="19" t="s">
        <v>190</v>
      </c>
      <c r="CF380" s="19" t="s">
        <v>190</v>
      </c>
      <c r="CG380" s="19" t="s">
        <v>190</v>
      </c>
      <c r="CH380" s="14"/>
      <c r="CI380" s="14"/>
      <c r="CJ380" s="19" t="s">
        <v>190</v>
      </c>
      <c r="CK380" s="19" t="s">
        <v>190</v>
      </c>
      <c r="CL380" s="19" t="s">
        <v>190</v>
      </c>
      <c r="CM380" s="19" t="s">
        <v>190</v>
      </c>
      <c r="CN380" s="19" t="s">
        <v>190</v>
      </c>
      <c r="CO380" s="19" t="s">
        <v>190</v>
      </c>
      <c r="CP380" s="19" t="s">
        <v>190</v>
      </c>
      <c r="CQ380" s="19" t="s">
        <v>190</v>
      </c>
      <c r="CR380" s="19" t="s">
        <v>190</v>
      </c>
      <c r="CS380" s="19" t="s">
        <v>190</v>
      </c>
      <c r="CT380" s="19" t="s">
        <v>190</v>
      </c>
      <c r="CU380" s="19" t="s">
        <v>190</v>
      </c>
      <c r="CV380" s="19" t="s">
        <v>190</v>
      </c>
      <c r="CW380" s="19" t="s">
        <v>190</v>
      </c>
    </row>
    <row r="381" spans="1:101" ht="15" x14ac:dyDescent="0.25">
      <c r="A381" s="19" t="s">
        <v>190</v>
      </c>
      <c r="B381" s="19" t="s">
        <v>190</v>
      </c>
      <c r="C381" s="19" t="s">
        <v>190</v>
      </c>
      <c r="E381" s="19" t="s">
        <v>190</v>
      </c>
      <c r="F381" s="19" t="s">
        <v>190</v>
      </c>
      <c r="G381" s="19" t="s">
        <v>190</v>
      </c>
      <c r="H381" s="14"/>
      <c r="I381" s="14"/>
      <c r="J381"/>
      <c r="K381" s="19" t="s">
        <v>190</v>
      </c>
      <c r="L381" s="19" t="s">
        <v>190</v>
      </c>
      <c r="M381" s="19" t="s">
        <v>190</v>
      </c>
      <c r="N381" s="19" t="s">
        <v>190</v>
      </c>
      <c r="O381"/>
      <c r="P381" s="19" t="s">
        <v>190</v>
      </c>
      <c r="Q381"/>
      <c r="S381" s="19" t="s">
        <v>190</v>
      </c>
      <c r="T381" s="19" t="s">
        <v>190</v>
      </c>
      <c r="U381" s="19" t="s">
        <v>190</v>
      </c>
      <c r="W381" s="19" t="s">
        <v>190</v>
      </c>
      <c r="X381" s="19" t="s">
        <v>190</v>
      </c>
      <c r="Y381" s="19" t="s">
        <v>190</v>
      </c>
      <c r="Z381" s="19" t="s">
        <v>190</v>
      </c>
      <c r="AB381" s="19" t="s">
        <v>190</v>
      </c>
      <c r="AC381" s="19" t="s">
        <v>190</v>
      </c>
      <c r="AE381" s="19" t="s">
        <v>190</v>
      </c>
      <c r="AF381" s="19" t="s">
        <v>190</v>
      </c>
      <c r="AH381" s="19" t="s">
        <v>190</v>
      </c>
      <c r="AI381" s="19" t="s">
        <v>190</v>
      </c>
      <c r="AJ381" s="19" t="s">
        <v>190</v>
      </c>
      <c r="AK381" s="19" t="s">
        <v>190</v>
      </c>
      <c r="AL381" s="19" t="s">
        <v>190</v>
      </c>
      <c r="AM381" s="19" t="s">
        <v>190</v>
      </c>
      <c r="AN381" s="19" t="s">
        <v>190</v>
      </c>
      <c r="AO381" s="19" t="s">
        <v>190</v>
      </c>
      <c r="AP381" s="19" t="s">
        <v>190</v>
      </c>
      <c r="AQ381" s="19" t="s">
        <v>190</v>
      </c>
      <c r="AR381" s="19" t="s">
        <v>190</v>
      </c>
      <c r="AS381" s="19" t="s">
        <v>190</v>
      </c>
      <c r="AT381" s="19" t="s">
        <v>190</v>
      </c>
      <c r="AU381" s="19" t="s">
        <v>190</v>
      </c>
      <c r="AV381" s="19" t="s">
        <v>190</v>
      </c>
      <c r="AW381" s="19" t="s">
        <v>190</v>
      </c>
      <c r="AX381" s="19" t="s">
        <v>190</v>
      </c>
      <c r="AY381" s="19" t="s">
        <v>190</v>
      </c>
      <c r="AZ381" s="19" t="s">
        <v>190</v>
      </c>
      <c r="BA381" s="19" t="s">
        <v>190</v>
      </c>
      <c r="BB381" s="19" t="s">
        <v>190</v>
      </c>
      <c r="BC381" s="19" t="s">
        <v>190</v>
      </c>
      <c r="BD381" s="19" t="s">
        <v>190</v>
      </c>
      <c r="BE381" s="19" t="s">
        <v>190</v>
      </c>
      <c r="BF381" s="19" t="s">
        <v>190</v>
      </c>
      <c r="BG381" s="19" t="s">
        <v>190</v>
      </c>
      <c r="BH381" s="19" t="s">
        <v>190</v>
      </c>
      <c r="BI381" s="19" t="s">
        <v>190</v>
      </c>
      <c r="BJ381" s="19" t="s">
        <v>190</v>
      </c>
      <c r="BK381" s="19" t="s">
        <v>190</v>
      </c>
      <c r="BL381" s="19" t="s">
        <v>190</v>
      </c>
      <c r="BM381" s="19" t="s">
        <v>190</v>
      </c>
      <c r="BN381" s="19" t="s">
        <v>190</v>
      </c>
      <c r="BO381" s="19" t="s">
        <v>190</v>
      </c>
      <c r="BP381" s="19" t="s">
        <v>190</v>
      </c>
      <c r="BQ381" s="19" t="s">
        <v>190</v>
      </c>
      <c r="BR381" s="19" t="s">
        <v>190</v>
      </c>
      <c r="BS381" s="19" t="s">
        <v>190</v>
      </c>
      <c r="BT381" s="19" t="s">
        <v>190</v>
      </c>
      <c r="BU381" s="19" t="s">
        <v>190</v>
      </c>
      <c r="BV381" s="19" t="s">
        <v>190</v>
      </c>
      <c r="BW381" s="19" t="s">
        <v>190</v>
      </c>
      <c r="BX381" s="19" t="s">
        <v>190</v>
      </c>
      <c r="BY381" s="19" t="s">
        <v>190</v>
      </c>
      <c r="BZ381" s="19" t="s">
        <v>190</v>
      </c>
      <c r="CA381" s="19" t="s">
        <v>190</v>
      </c>
      <c r="CB381" s="19" t="s">
        <v>190</v>
      </c>
      <c r="CC381" s="19" t="s">
        <v>190</v>
      </c>
      <c r="CD381" s="19" t="s">
        <v>190</v>
      </c>
      <c r="CE381" s="19" t="s">
        <v>190</v>
      </c>
      <c r="CF381" s="19" t="s">
        <v>190</v>
      </c>
      <c r="CG381" s="19" t="s">
        <v>190</v>
      </c>
      <c r="CH381" s="14"/>
      <c r="CI381" s="14"/>
      <c r="CJ381" s="19" t="s">
        <v>190</v>
      </c>
      <c r="CK381" s="19" t="s">
        <v>190</v>
      </c>
      <c r="CL381" s="19" t="s">
        <v>190</v>
      </c>
      <c r="CM381" s="19" t="s">
        <v>190</v>
      </c>
      <c r="CN381" s="19" t="s">
        <v>190</v>
      </c>
      <c r="CO381" s="19" t="s">
        <v>190</v>
      </c>
      <c r="CP381" s="19" t="s">
        <v>190</v>
      </c>
      <c r="CQ381" s="19" t="s">
        <v>190</v>
      </c>
      <c r="CR381" s="19" t="s">
        <v>190</v>
      </c>
      <c r="CS381" s="19" t="s">
        <v>190</v>
      </c>
      <c r="CT381" s="19" t="s">
        <v>190</v>
      </c>
      <c r="CU381" s="19" t="s">
        <v>190</v>
      </c>
      <c r="CV381" s="19" t="s">
        <v>190</v>
      </c>
      <c r="CW381" s="19" t="s">
        <v>190</v>
      </c>
    </row>
    <row r="382" spans="1:101" ht="15" x14ac:dyDescent="0.25">
      <c r="A382" s="19" t="s">
        <v>190</v>
      </c>
      <c r="B382" s="19" t="s">
        <v>190</v>
      </c>
      <c r="C382" s="19" t="s">
        <v>190</v>
      </c>
      <c r="E382" s="19" t="s">
        <v>190</v>
      </c>
      <c r="F382" s="19" t="s">
        <v>190</v>
      </c>
      <c r="G382" s="19" t="s">
        <v>190</v>
      </c>
      <c r="H382" s="14"/>
      <c r="I382" s="14"/>
      <c r="J382"/>
      <c r="K382" s="19" t="s">
        <v>190</v>
      </c>
      <c r="L382" s="19" t="s">
        <v>190</v>
      </c>
      <c r="M382" s="19" t="s">
        <v>190</v>
      </c>
      <c r="N382" s="19" t="s">
        <v>190</v>
      </c>
      <c r="O382"/>
      <c r="P382" s="19" t="s">
        <v>190</v>
      </c>
      <c r="Q382"/>
      <c r="S382" s="19" t="s">
        <v>190</v>
      </c>
      <c r="T382" s="19" t="s">
        <v>190</v>
      </c>
      <c r="U382" s="19" t="s">
        <v>190</v>
      </c>
      <c r="W382" s="19" t="s">
        <v>190</v>
      </c>
      <c r="X382" s="19" t="s">
        <v>190</v>
      </c>
      <c r="Y382" s="19" t="s">
        <v>190</v>
      </c>
      <c r="Z382" s="19" t="s">
        <v>190</v>
      </c>
      <c r="AB382" s="19" t="s">
        <v>190</v>
      </c>
      <c r="AC382" s="19" t="s">
        <v>190</v>
      </c>
      <c r="AE382" s="19" t="s">
        <v>190</v>
      </c>
      <c r="AF382" s="19" t="s">
        <v>190</v>
      </c>
      <c r="AH382" s="19" t="s">
        <v>190</v>
      </c>
      <c r="AI382" s="19" t="s">
        <v>190</v>
      </c>
      <c r="AJ382" s="19" t="s">
        <v>190</v>
      </c>
      <c r="AK382" s="19" t="s">
        <v>190</v>
      </c>
      <c r="AL382" s="19" t="s">
        <v>190</v>
      </c>
      <c r="AM382" s="19" t="s">
        <v>190</v>
      </c>
      <c r="AN382" s="19" t="s">
        <v>190</v>
      </c>
      <c r="AO382" s="19" t="s">
        <v>190</v>
      </c>
      <c r="AP382" s="19" t="s">
        <v>190</v>
      </c>
      <c r="AQ382" s="19" t="s">
        <v>190</v>
      </c>
      <c r="AR382" s="19" t="s">
        <v>190</v>
      </c>
      <c r="AS382" s="19" t="s">
        <v>190</v>
      </c>
      <c r="AT382" s="19" t="s">
        <v>190</v>
      </c>
      <c r="AU382" s="19" t="s">
        <v>190</v>
      </c>
      <c r="AV382" s="19" t="s">
        <v>190</v>
      </c>
      <c r="AW382" s="19" t="s">
        <v>190</v>
      </c>
      <c r="AX382" s="19" t="s">
        <v>190</v>
      </c>
      <c r="AY382" s="19" t="s">
        <v>190</v>
      </c>
      <c r="AZ382" s="19" t="s">
        <v>190</v>
      </c>
      <c r="BA382" s="19" t="s">
        <v>190</v>
      </c>
      <c r="BB382" s="19" t="s">
        <v>190</v>
      </c>
      <c r="BC382" s="19" t="s">
        <v>190</v>
      </c>
      <c r="BD382" s="19" t="s">
        <v>190</v>
      </c>
      <c r="BE382" s="19" t="s">
        <v>190</v>
      </c>
      <c r="BF382" s="19" t="s">
        <v>190</v>
      </c>
      <c r="BG382" s="19" t="s">
        <v>190</v>
      </c>
      <c r="BH382" s="19" t="s">
        <v>190</v>
      </c>
      <c r="BI382" s="19" t="s">
        <v>190</v>
      </c>
      <c r="BJ382" s="19" t="s">
        <v>190</v>
      </c>
      <c r="BK382" s="19" t="s">
        <v>190</v>
      </c>
      <c r="BL382" s="19" t="s">
        <v>190</v>
      </c>
      <c r="BM382" s="19" t="s">
        <v>190</v>
      </c>
      <c r="BN382" s="19" t="s">
        <v>190</v>
      </c>
      <c r="BO382" s="19" t="s">
        <v>190</v>
      </c>
      <c r="BP382" s="19" t="s">
        <v>190</v>
      </c>
      <c r="BQ382" s="19" t="s">
        <v>190</v>
      </c>
      <c r="BR382" s="19" t="s">
        <v>190</v>
      </c>
      <c r="BS382" s="19" t="s">
        <v>190</v>
      </c>
      <c r="BT382" s="19" t="s">
        <v>190</v>
      </c>
      <c r="BU382" s="19" t="s">
        <v>190</v>
      </c>
      <c r="BV382" s="19" t="s">
        <v>190</v>
      </c>
      <c r="BW382" s="19" t="s">
        <v>190</v>
      </c>
      <c r="BX382" s="19" t="s">
        <v>190</v>
      </c>
      <c r="BY382" s="19" t="s">
        <v>190</v>
      </c>
      <c r="BZ382" s="19" t="s">
        <v>190</v>
      </c>
      <c r="CA382" s="19" t="s">
        <v>190</v>
      </c>
      <c r="CB382" s="19" t="s">
        <v>190</v>
      </c>
      <c r="CC382" s="19" t="s">
        <v>190</v>
      </c>
      <c r="CD382" s="19" t="s">
        <v>190</v>
      </c>
      <c r="CE382" s="19" t="s">
        <v>190</v>
      </c>
      <c r="CF382" s="19" t="s">
        <v>190</v>
      </c>
      <c r="CG382" s="19" t="s">
        <v>190</v>
      </c>
      <c r="CH382" s="14"/>
      <c r="CI382" s="14"/>
      <c r="CJ382" s="19" t="s">
        <v>190</v>
      </c>
      <c r="CK382" s="19" t="s">
        <v>190</v>
      </c>
      <c r="CL382" s="19" t="s">
        <v>190</v>
      </c>
      <c r="CM382" s="19" t="s">
        <v>190</v>
      </c>
      <c r="CN382" s="19" t="s">
        <v>190</v>
      </c>
      <c r="CO382" s="19" t="s">
        <v>190</v>
      </c>
      <c r="CP382" s="19" t="s">
        <v>190</v>
      </c>
      <c r="CQ382" s="19" t="s">
        <v>190</v>
      </c>
      <c r="CR382" s="19" t="s">
        <v>190</v>
      </c>
      <c r="CS382" s="19" t="s">
        <v>190</v>
      </c>
      <c r="CT382" s="19" t="s">
        <v>190</v>
      </c>
      <c r="CU382" s="19" t="s">
        <v>190</v>
      </c>
      <c r="CV382" s="19" t="s">
        <v>190</v>
      </c>
      <c r="CW382" s="19" t="s">
        <v>190</v>
      </c>
    </row>
    <row r="383" spans="1:101" ht="15" x14ac:dyDescent="0.25">
      <c r="A383" s="19" t="s">
        <v>190</v>
      </c>
      <c r="B383" s="19" t="s">
        <v>190</v>
      </c>
      <c r="C383" s="19" t="s">
        <v>190</v>
      </c>
      <c r="E383" s="19" t="s">
        <v>190</v>
      </c>
      <c r="F383" s="19" t="s">
        <v>190</v>
      </c>
      <c r="G383" s="19" t="s">
        <v>190</v>
      </c>
      <c r="H383" s="14"/>
      <c r="I383" s="14"/>
      <c r="J383"/>
      <c r="K383" s="19" t="s">
        <v>190</v>
      </c>
      <c r="L383" s="19" t="s">
        <v>190</v>
      </c>
      <c r="M383" s="19" t="s">
        <v>190</v>
      </c>
      <c r="N383" s="19" t="s">
        <v>190</v>
      </c>
      <c r="O383"/>
      <c r="P383" s="19" t="s">
        <v>190</v>
      </c>
      <c r="Q383"/>
      <c r="S383" s="19" t="s">
        <v>190</v>
      </c>
      <c r="T383" s="19" t="s">
        <v>190</v>
      </c>
      <c r="U383" s="19" t="s">
        <v>190</v>
      </c>
      <c r="W383" s="19" t="s">
        <v>190</v>
      </c>
      <c r="X383" s="19" t="s">
        <v>190</v>
      </c>
      <c r="Y383" s="19" t="s">
        <v>190</v>
      </c>
      <c r="Z383" s="19" t="s">
        <v>190</v>
      </c>
      <c r="AB383" s="19" t="s">
        <v>190</v>
      </c>
      <c r="AC383" s="19" t="s">
        <v>190</v>
      </c>
      <c r="AE383" s="19" t="s">
        <v>190</v>
      </c>
      <c r="AF383" s="19" t="s">
        <v>190</v>
      </c>
      <c r="AH383" s="19" t="s">
        <v>190</v>
      </c>
      <c r="AI383" s="19" t="s">
        <v>190</v>
      </c>
      <c r="AJ383" s="19" t="s">
        <v>190</v>
      </c>
      <c r="AK383" s="19" t="s">
        <v>190</v>
      </c>
      <c r="AL383" s="19" t="s">
        <v>190</v>
      </c>
      <c r="AM383" s="19" t="s">
        <v>190</v>
      </c>
      <c r="AN383" s="19" t="s">
        <v>190</v>
      </c>
      <c r="AO383" s="19" t="s">
        <v>190</v>
      </c>
      <c r="AP383" s="19" t="s">
        <v>190</v>
      </c>
      <c r="AQ383" s="19" t="s">
        <v>190</v>
      </c>
      <c r="AR383" s="19" t="s">
        <v>190</v>
      </c>
      <c r="AS383" s="19" t="s">
        <v>190</v>
      </c>
      <c r="AT383" s="19" t="s">
        <v>190</v>
      </c>
      <c r="AU383" s="19" t="s">
        <v>190</v>
      </c>
      <c r="AV383" s="19" t="s">
        <v>190</v>
      </c>
      <c r="AW383" s="19" t="s">
        <v>190</v>
      </c>
      <c r="AX383" s="19" t="s">
        <v>190</v>
      </c>
      <c r="AY383" s="19" t="s">
        <v>190</v>
      </c>
      <c r="AZ383" s="19" t="s">
        <v>190</v>
      </c>
      <c r="BA383" s="19" t="s">
        <v>190</v>
      </c>
      <c r="BB383" s="19" t="s">
        <v>190</v>
      </c>
      <c r="BC383" s="19" t="s">
        <v>190</v>
      </c>
      <c r="BD383" s="19" t="s">
        <v>190</v>
      </c>
      <c r="BE383" s="19" t="s">
        <v>190</v>
      </c>
      <c r="BF383" s="19" t="s">
        <v>190</v>
      </c>
      <c r="BG383" s="19" t="s">
        <v>190</v>
      </c>
      <c r="BH383" s="19" t="s">
        <v>190</v>
      </c>
      <c r="BI383" s="19" t="s">
        <v>190</v>
      </c>
      <c r="BJ383" s="19" t="s">
        <v>190</v>
      </c>
      <c r="BK383" s="19" t="s">
        <v>190</v>
      </c>
      <c r="BL383" s="19" t="s">
        <v>190</v>
      </c>
      <c r="BM383" s="19" t="s">
        <v>190</v>
      </c>
      <c r="BN383" s="19" t="s">
        <v>190</v>
      </c>
      <c r="BO383" s="19" t="s">
        <v>190</v>
      </c>
      <c r="BP383" s="19" t="s">
        <v>190</v>
      </c>
      <c r="BQ383" s="19" t="s">
        <v>190</v>
      </c>
      <c r="BR383" s="19" t="s">
        <v>190</v>
      </c>
      <c r="BS383" s="19" t="s">
        <v>190</v>
      </c>
      <c r="BT383" s="19" t="s">
        <v>190</v>
      </c>
      <c r="BU383" s="19" t="s">
        <v>190</v>
      </c>
      <c r="BV383" s="19" t="s">
        <v>190</v>
      </c>
      <c r="BW383" s="19" t="s">
        <v>190</v>
      </c>
      <c r="BX383" s="19" t="s">
        <v>190</v>
      </c>
      <c r="BY383" s="19" t="s">
        <v>190</v>
      </c>
      <c r="BZ383" s="19" t="s">
        <v>190</v>
      </c>
      <c r="CA383" s="19" t="s">
        <v>190</v>
      </c>
      <c r="CB383" s="19" t="s">
        <v>190</v>
      </c>
      <c r="CC383" s="19" t="s">
        <v>190</v>
      </c>
      <c r="CD383" s="19" t="s">
        <v>190</v>
      </c>
      <c r="CE383" s="19" t="s">
        <v>190</v>
      </c>
      <c r="CF383" s="19" t="s">
        <v>190</v>
      </c>
      <c r="CG383" s="19" t="s">
        <v>190</v>
      </c>
      <c r="CH383" s="14"/>
      <c r="CI383" s="14"/>
      <c r="CJ383" s="19" t="s">
        <v>190</v>
      </c>
      <c r="CK383" s="19" t="s">
        <v>190</v>
      </c>
      <c r="CL383" s="19" t="s">
        <v>190</v>
      </c>
      <c r="CM383" s="19" t="s">
        <v>190</v>
      </c>
      <c r="CN383" s="19" t="s">
        <v>190</v>
      </c>
      <c r="CO383" s="19" t="s">
        <v>190</v>
      </c>
      <c r="CP383" s="19" t="s">
        <v>190</v>
      </c>
      <c r="CQ383" s="19" t="s">
        <v>190</v>
      </c>
      <c r="CR383" s="19" t="s">
        <v>190</v>
      </c>
      <c r="CS383" s="19" t="s">
        <v>190</v>
      </c>
      <c r="CT383" s="19" t="s">
        <v>190</v>
      </c>
      <c r="CU383" s="19" t="s">
        <v>190</v>
      </c>
      <c r="CV383" s="19" t="s">
        <v>190</v>
      </c>
      <c r="CW383" s="19" t="s">
        <v>190</v>
      </c>
    </row>
    <row r="384" spans="1:101" ht="15" x14ac:dyDescent="0.25">
      <c r="A384" s="19" t="s">
        <v>190</v>
      </c>
      <c r="B384" s="19" t="s">
        <v>190</v>
      </c>
      <c r="C384" s="19" t="s">
        <v>190</v>
      </c>
      <c r="E384" s="19" t="s">
        <v>190</v>
      </c>
      <c r="F384" s="19" t="s">
        <v>190</v>
      </c>
      <c r="G384" s="19" t="s">
        <v>190</v>
      </c>
      <c r="H384" s="14"/>
      <c r="I384" s="14"/>
      <c r="J384"/>
      <c r="K384" s="19" t="s">
        <v>190</v>
      </c>
      <c r="L384" s="19" t="s">
        <v>190</v>
      </c>
      <c r="M384" s="19" t="s">
        <v>190</v>
      </c>
      <c r="N384" s="19" t="s">
        <v>190</v>
      </c>
      <c r="O384"/>
      <c r="P384" s="19" t="s">
        <v>190</v>
      </c>
      <c r="Q384"/>
      <c r="S384" s="19" t="s">
        <v>190</v>
      </c>
      <c r="T384" s="19" t="s">
        <v>190</v>
      </c>
      <c r="U384" s="19" t="s">
        <v>190</v>
      </c>
      <c r="W384" s="19" t="s">
        <v>190</v>
      </c>
      <c r="X384" s="19" t="s">
        <v>190</v>
      </c>
      <c r="Y384" s="19" t="s">
        <v>190</v>
      </c>
      <c r="Z384" s="19" t="s">
        <v>190</v>
      </c>
      <c r="AB384" s="19" t="s">
        <v>190</v>
      </c>
      <c r="AC384" s="19" t="s">
        <v>190</v>
      </c>
      <c r="AE384" s="19" t="s">
        <v>190</v>
      </c>
      <c r="AF384" s="19" t="s">
        <v>190</v>
      </c>
      <c r="AH384" s="19" t="s">
        <v>190</v>
      </c>
      <c r="AI384" s="19" t="s">
        <v>190</v>
      </c>
      <c r="AJ384" s="19" t="s">
        <v>190</v>
      </c>
      <c r="AK384" s="19" t="s">
        <v>190</v>
      </c>
      <c r="AL384" s="19" t="s">
        <v>190</v>
      </c>
      <c r="AM384" s="19" t="s">
        <v>190</v>
      </c>
      <c r="AN384" s="19" t="s">
        <v>190</v>
      </c>
      <c r="AO384" s="19" t="s">
        <v>190</v>
      </c>
      <c r="AP384" s="19" t="s">
        <v>190</v>
      </c>
      <c r="AQ384" s="19" t="s">
        <v>190</v>
      </c>
      <c r="AR384" s="19" t="s">
        <v>190</v>
      </c>
      <c r="AS384" s="19" t="s">
        <v>190</v>
      </c>
      <c r="AT384" s="19" t="s">
        <v>190</v>
      </c>
      <c r="AU384" s="19" t="s">
        <v>190</v>
      </c>
      <c r="AV384" s="19" t="s">
        <v>190</v>
      </c>
      <c r="AW384" s="19" t="s">
        <v>190</v>
      </c>
      <c r="AX384" s="19" t="s">
        <v>190</v>
      </c>
      <c r="AY384" s="19" t="s">
        <v>190</v>
      </c>
      <c r="AZ384" s="19" t="s">
        <v>190</v>
      </c>
      <c r="BA384" s="19" t="s">
        <v>190</v>
      </c>
      <c r="BB384" s="19" t="s">
        <v>190</v>
      </c>
      <c r="BC384" s="19" t="s">
        <v>190</v>
      </c>
      <c r="BD384" s="19" t="s">
        <v>190</v>
      </c>
      <c r="BE384" s="19" t="s">
        <v>190</v>
      </c>
      <c r="BF384" s="19" t="s">
        <v>190</v>
      </c>
      <c r="BG384" s="19" t="s">
        <v>190</v>
      </c>
      <c r="BH384" s="19" t="s">
        <v>190</v>
      </c>
      <c r="BI384" s="19" t="s">
        <v>190</v>
      </c>
      <c r="BJ384" s="19" t="s">
        <v>190</v>
      </c>
      <c r="BK384" s="19" t="s">
        <v>190</v>
      </c>
      <c r="BL384" s="19" t="s">
        <v>190</v>
      </c>
      <c r="BM384" s="19" t="s">
        <v>190</v>
      </c>
      <c r="BN384" s="19" t="s">
        <v>190</v>
      </c>
      <c r="BO384" s="19" t="s">
        <v>190</v>
      </c>
      <c r="BP384" s="19" t="s">
        <v>190</v>
      </c>
      <c r="BQ384" s="19" t="s">
        <v>190</v>
      </c>
      <c r="BR384" s="19" t="s">
        <v>190</v>
      </c>
      <c r="BS384" s="19" t="s">
        <v>190</v>
      </c>
      <c r="BT384" s="19" t="s">
        <v>190</v>
      </c>
      <c r="BU384" s="19" t="s">
        <v>190</v>
      </c>
      <c r="BV384" s="19" t="s">
        <v>190</v>
      </c>
      <c r="BW384" s="19" t="s">
        <v>190</v>
      </c>
      <c r="BX384" s="19" t="s">
        <v>190</v>
      </c>
      <c r="BY384" s="19" t="s">
        <v>190</v>
      </c>
      <c r="BZ384" s="19" t="s">
        <v>190</v>
      </c>
      <c r="CA384" s="19" t="s">
        <v>190</v>
      </c>
      <c r="CB384" s="19" t="s">
        <v>190</v>
      </c>
      <c r="CC384" s="19" t="s">
        <v>190</v>
      </c>
      <c r="CD384" s="19" t="s">
        <v>190</v>
      </c>
      <c r="CE384" s="19" t="s">
        <v>190</v>
      </c>
      <c r="CF384" s="19" t="s">
        <v>190</v>
      </c>
      <c r="CG384" s="19" t="s">
        <v>190</v>
      </c>
      <c r="CH384" s="14"/>
      <c r="CI384" s="14"/>
      <c r="CJ384" s="19" t="s">
        <v>190</v>
      </c>
      <c r="CK384" s="19" t="s">
        <v>190</v>
      </c>
      <c r="CL384" s="19" t="s">
        <v>190</v>
      </c>
      <c r="CM384" s="19" t="s">
        <v>190</v>
      </c>
      <c r="CN384" s="19" t="s">
        <v>190</v>
      </c>
      <c r="CO384" s="19" t="s">
        <v>190</v>
      </c>
      <c r="CP384" s="19" t="s">
        <v>190</v>
      </c>
      <c r="CQ384" s="19" t="s">
        <v>190</v>
      </c>
      <c r="CR384" s="19" t="s">
        <v>190</v>
      </c>
      <c r="CS384" s="19" t="s">
        <v>190</v>
      </c>
      <c r="CT384" s="19" t="s">
        <v>190</v>
      </c>
      <c r="CU384" s="19" t="s">
        <v>190</v>
      </c>
      <c r="CV384" s="19" t="s">
        <v>190</v>
      </c>
      <c r="CW384" s="19" t="s">
        <v>190</v>
      </c>
    </row>
    <row r="385" spans="1:101" ht="15" x14ac:dyDescent="0.25">
      <c r="A385" s="19" t="s">
        <v>190</v>
      </c>
      <c r="B385" s="19" t="s">
        <v>190</v>
      </c>
      <c r="C385" s="19" t="s">
        <v>190</v>
      </c>
      <c r="E385" s="19" t="s">
        <v>190</v>
      </c>
      <c r="F385" s="19" t="s">
        <v>190</v>
      </c>
      <c r="G385" s="19" t="s">
        <v>190</v>
      </c>
      <c r="H385" s="14"/>
      <c r="I385" s="14"/>
      <c r="J385"/>
      <c r="K385" s="19" t="s">
        <v>190</v>
      </c>
      <c r="L385" s="19" t="s">
        <v>190</v>
      </c>
      <c r="M385" s="19" t="s">
        <v>190</v>
      </c>
      <c r="N385" s="19" t="s">
        <v>190</v>
      </c>
      <c r="O385"/>
      <c r="P385" s="19" t="s">
        <v>190</v>
      </c>
      <c r="Q385"/>
      <c r="S385" s="19" t="s">
        <v>190</v>
      </c>
      <c r="T385" s="19" t="s">
        <v>190</v>
      </c>
      <c r="U385" s="19" t="s">
        <v>190</v>
      </c>
      <c r="W385" s="19" t="s">
        <v>190</v>
      </c>
      <c r="X385" s="19" t="s">
        <v>190</v>
      </c>
      <c r="Y385" s="19" t="s">
        <v>190</v>
      </c>
      <c r="Z385" s="19" t="s">
        <v>190</v>
      </c>
      <c r="AB385" s="19" t="s">
        <v>190</v>
      </c>
      <c r="AC385" s="19" t="s">
        <v>190</v>
      </c>
      <c r="AE385" s="19" t="s">
        <v>190</v>
      </c>
      <c r="AF385" s="19" t="s">
        <v>190</v>
      </c>
      <c r="AH385" s="19" t="s">
        <v>190</v>
      </c>
      <c r="AI385" s="19" t="s">
        <v>190</v>
      </c>
      <c r="AJ385" s="19" t="s">
        <v>190</v>
      </c>
      <c r="AK385" s="19" t="s">
        <v>190</v>
      </c>
      <c r="AL385" s="19" t="s">
        <v>190</v>
      </c>
      <c r="AM385" s="19" t="s">
        <v>190</v>
      </c>
      <c r="AN385" s="19" t="s">
        <v>190</v>
      </c>
      <c r="AO385" s="19" t="s">
        <v>190</v>
      </c>
      <c r="AP385" s="19" t="s">
        <v>190</v>
      </c>
      <c r="AQ385" s="19" t="s">
        <v>190</v>
      </c>
      <c r="AR385" s="19" t="s">
        <v>190</v>
      </c>
      <c r="AS385" s="19" t="s">
        <v>190</v>
      </c>
      <c r="AT385" s="19" t="s">
        <v>190</v>
      </c>
      <c r="AU385" s="19" t="s">
        <v>190</v>
      </c>
      <c r="AV385" s="19" t="s">
        <v>190</v>
      </c>
      <c r="AW385" s="19" t="s">
        <v>190</v>
      </c>
      <c r="AX385" s="19" t="s">
        <v>190</v>
      </c>
      <c r="AY385" s="19" t="s">
        <v>190</v>
      </c>
      <c r="AZ385" s="19" t="s">
        <v>190</v>
      </c>
      <c r="BA385" s="19" t="s">
        <v>190</v>
      </c>
      <c r="BB385" s="19" t="s">
        <v>190</v>
      </c>
      <c r="BC385" s="19" t="s">
        <v>190</v>
      </c>
      <c r="BD385" s="19" t="s">
        <v>190</v>
      </c>
      <c r="BE385" s="19" t="s">
        <v>190</v>
      </c>
      <c r="BF385" s="19" t="s">
        <v>190</v>
      </c>
      <c r="BG385" s="19" t="s">
        <v>190</v>
      </c>
      <c r="BH385" s="19" t="s">
        <v>190</v>
      </c>
      <c r="BI385" s="19" t="s">
        <v>190</v>
      </c>
      <c r="BJ385" s="19" t="s">
        <v>190</v>
      </c>
      <c r="BK385" s="19" t="s">
        <v>190</v>
      </c>
      <c r="BL385" s="19" t="s">
        <v>190</v>
      </c>
      <c r="BM385" s="19" t="s">
        <v>190</v>
      </c>
      <c r="BN385" s="19" t="s">
        <v>190</v>
      </c>
      <c r="BO385" s="19" t="s">
        <v>190</v>
      </c>
      <c r="BP385" s="19" t="s">
        <v>190</v>
      </c>
      <c r="BQ385" s="19" t="s">
        <v>190</v>
      </c>
      <c r="BR385" s="19" t="s">
        <v>190</v>
      </c>
      <c r="BS385" s="19" t="s">
        <v>190</v>
      </c>
      <c r="BT385" s="19" t="s">
        <v>190</v>
      </c>
      <c r="BU385" s="19" t="s">
        <v>190</v>
      </c>
      <c r="BV385" s="19" t="s">
        <v>190</v>
      </c>
      <c r="BW385" s="19" t="s">
        <v>190</v>
      </c>
      <c r="BX385" s="19" t="s">
        <v>190</v>
      </c>
      <c r="BY385" s="19" t="s">
        <v>190</v>
      </c>
      <c r="BZ385" s="19" t="s">
        <v>190</v>
      </c>
      <c r="CA385" s="19" t="s">
        <v>190</v>
      </c>
      <c r="CB385" s="19" t="s">
        <v>190</v>
      </c>
      <c r="CC385" s="19" t="s">
        <v>190</v>
      </c>
      <c r="CD385" s="19" t="s">
        <v>190</v>
      </c>
      <c r="CE385" s="19" t="s">
        <v>190</v>
      </c>
      <c r="CF385" s="19" t="s">
        <v>190</v>
      </c>
      <c r="CG385" s="19" t="s">
        <v>190</v>
      </c>
      <c r="CH385" s="14"/>
      <c r="CI385" s="14"/>
      <c r="CJ385" s="19" t="s">
        <v>190</v>
      </c>
      <c r="CK385" s="19" t="s">
        <v>190</v>
      </c>
      <c r="CL385" s="19" t="s">
        <v>190</v>
      </c>
      <c r="CM385" s="19" t="s">
        <v>190</v>
      </c>
      <c r="CN385" s="19" t="s">
        <v>190</v>
      </c>
      <c r="CO385" s="19" t="s">
        <v>190</v>
      </c>
      <c r="CP385" s="19" t="s">
        <v>190</v>
      </c>
      <c r="CQ385" s="19" t="s">
        <v>190</v>
      </c>
      <c r="CR385" s="19" t="s">
        <v>190</v>
      </c>
      <c r="CS385" s="19" t="s">
        <v>190</v>
      </c>
      <c r="CT385" s="19" t="s">
        <v>190</v>
      </c>
      <c r="CU385" s="19" t="s">
        <v>190</v>
      </c>
      <c r="CV385" s="19" t="s">
        <v>190</v>
      </c>
      <c r="CW385" s="19" t="s">
        <v>190</v>
      </c>
    </row>
    <row r="386" spans="1:101" ht="15" x14ac:dyDescent="0.25">
      <c r="A386" s="19" t="s">
        <v>190</v>
      </c>
      <c r="B386" s="19" t="s">
        <v>190</v>
      </c>
      <c r="C386" s="19" t="s">
        <v>190</v>
      </c>
      <c r="E386" s="19" t="s">
        <v>190</v>
      </c>
      <c r="F386" s="19" t="s">
        <v>190</v>
      </c>
      <c r="G386" s="19" t="s">
        <v>190</v>
      </c>
      <c r="H386" s="14"/>
      <c r="I386" s="14"/>
      <c r="J386"/>
      <c r="K386" s="19" t="s">
        <v>190</v>
      </c>
      <c r="L386" s="19" t="s">
        <v>190</v>
      </c>
      <c r="M386" s="19" t="s">
        <v>190</v>
      </c>
      <c r="N386" s="19" t="s">
        <v>190</v>
      </c>
      <c r="O386"/>
      <c r="P386" s="19" t="s">
        <v>190</v>
      </c>
      <c r="Q386"/>
      <c r="S386" s="19" t="s">
        <v>190</v>
      </c>
      <c r="T386" s="19" t="s">
        <v>190</v>
      </c>
      <c r="U386" s="19" t="s">
        <v>190</v>
      </c>
      <c r="W386" s="19" t="s">
        <v>190</v>
      </c>
      <c r="X386" s="19" t="s">
        <v>190</v>
      </c>
      <c r="Y386" s="19" t="s">
        <v>190</v>
      </c>
      <c r="Z386" s="19" t="s">
        <v>190</v>
      </c>
      <c r="AB386" s="19" t="s">
        <v>190</v>
      </c>
      <c r="AC386" s="19" t="s">
        <v>190</v>
      </c>
      <c r="AE386" s="19" t="s">
        <v>190</v>
      </c>
      <c r="AF386" s="19" t="s">
        <v>190</v>
      </c>
      <c r="AH386" s="19" t="s">
        <v>190</v>
      </c>
      <c r="AI386" s="19" t="s">
        <v>190</v>
      </c>
      <c r="AJ386" s="19" t="s">
        <v>190</v>
      </c>
      <c r="AK386" s="19" t="s">
        <v>190</v>
      </c>
      <c r="AL386" s="19" t="s">
        <v>190</v>
      </c>
      <c r="AM386" s="19" t="s">
        <v>190</v>
      </c>
      <c r="AN386" s="19" t="s">
        <v>190</v>
      </c>
      <c r="AO386" s="19" t="s">
        <v>190</v>
      </c>
      <c r="AP386" s="19" t="s">
        <v>190</v>
      </c>
      <c r="AQ386" s="19" t="s">
        <v>190</v>
      </c>
      <c r="AR386" s="19" t="s">
        <v>190</v>
      </c>
      <c r="AS386" s="19" t="s">
        <v>190</v>
      </c>
      <c r="AT386" s="19" t="s">
        <v>190</v>
      </c>
      <c r="AU386" s="19" t="s">
        <v>190</v>
      </c>
      <c r="AV386" s="19" t="s">
        <v>190</v>
      </c>
      <c r="AW386" s="19" t="s">
        <v>190</v>
      </c>
      <c r="AX386" s="19" t="s">
        <v>190</v>
      </c>
      <c r="AY386" s="19" t="s">
        <v>190</v>
      </c>
      <c r="AZ386" s="19" t="s">
        <v>190</v>
      </c>
      <c r="BA386" s="19" t="s">
        <v>190</v>
      </c>
      <c r="BB386" s="19" t="s">
        <v>190</v>
      </c>
      <c r="BC386" s="19" t="s">
        <v>190</v>
      </c>
      <c r="BD386" s="19" t="s">
        <v>190</v>
      </c>
      <c r="BE386" s="19" t="s">
        <v>190</v>
      </c>
      <c r="BF386" s="19" t="s">
        <v>190</v>
      </c>
      <c r="BG386" s="19" t="s">
        <v>190</v>
      </c>
      <c r="BH386" s="19" t="s">
        <v>190</v>
      </c>
      <c r="BI386" s="19" t="s">
        <v>190</v>
      </c>
      <c r="BJ386" s="19" t="s">
        <v>190</v>
      </c>
      <c r="BK386" s="19" t="s">
        <v>190</v>
      </c>
      <c r="BL386" s="19" t="s">
        <v>190</v>
      </c>
      <c r="BM386" s="19" t="s">
        <v>190</v>
      </c>
      <c r="BN386" s="19" t="s">
        <v>190</v>
      </c>
      <c r="BO386" s="19" t="s">
        <v>190</v>
      </c>
      <c r="BP386" s="19" t="s">
        <v>190</v>
      </c>
      <c r="BQ386" s="19" t="s">
        <v>190</v>
      </c>
      <c r="BR386" s="19" t="s">
        <v>190</v>
      </c>
      <c r="BS386" s="19" t="s">
        <v>190</v>
      </c>
      <c r="BT386" s="19" t="s">
        <v>190</v>
      </c>
      <c r="BU386" s="19" t="s">
        <v>190</v>
      </c>
      <c r="BV386" s="19" t="s">
        <v>190</v>
      </c>
      <c r="BW386" s="19" t="s">
        <v>190</v>
      </c>
      <c r="BX386" s="19" t="s">
        <v>190</v>
      </c>
      <c r="BY386" s="19" t="s">
        <v>190</v>
      </c>
      <c r="BZ386" s="19" t="s">
        <v>190</v>
      </c>
      <c r="CA386" s="19" t="s">
        <v>190</v>
      </c>
      <c r="CB386" s="19" t="s">
        <v>190</v>
      </c>
      <c r="CC386" s="19" t="s">
        <v>190</v>
      </c>
      <c r="CD386" s="19" t="s">
        <v>190</v>
      </c>
      <c r="CE386" s="19" t="s">
        <v>190</v>
      </c>
      <c r="CF386" s="19" t="s">
        <v>190</v>
      </c>
      <c r="CG386" s="19" t="s">
        <v>190</v>
      </c>
      <c r="CH386" s="14"/>
      <c r="CI386" s="14"/>
      <c r="CJ386" s="19" t="s">
        <v>190</v>
      </c>
      <c r="CK386" s="19" t="s">
        <v>190</v>
      </c>
      <c r="CL386" s="19" t="s">
        <v>190</v>
      </c>
      <c r="CM386" s="19" t="s">
        <v>190</v>
      </c>
      <c r="CN386" s="19" t="s">
        <v>190</v>
      </c>
      <c r="CO386" s="19" t="s">
        <v>190</v>
      </c>
      <c r="CP386" s="19" t="s">
        <v>190</v>
      </c>
      <c r="CQ386" s="19" t="s">
        <v>190</v>
      </c>
      <c r="CR386" s="19" t="s">
        <v>190</v>
      </c>
      <c r="CS386" s="19" t="s">
        <v>190</v>
      </c>
      <c r="CT386" s="19" t="s">
        <v>190</v>
      </c>
      <c r="CU386" s="19" t="s">
        <v>190</v>
      </c>
      <c r="CV386" s="19" t="s">
        <v>190</v>
      </c>
      <c r="CW386" s="19" t="s">
        <v>190</v>
      </c>
    </row>
    <row r="387" spans="1:101" ht="15" x14ac:dyDescent="0.25">
      <c r="A387" s="19" t="s">
        <v>190</v>
      </c>
      <c r="B387" s="19" t="s">
        <v>190</v>
      </c>
      <c r="C387" s="19" t="s">
        <v>190</v>
      </c>
      <c r="E387" s="19" t="s">
        <v>190</v>
      </c>
      <c r="F387" s="19" t="s">
        <v>190</v>
      </c>
      <c r="G387" s="19" t="s">
        <v>190</v>
      </c>
      <c r="H387" s="14"/>
      <c r="I387" s="14"/>
      <c r="J387"/>
      <c r="K387" s="19" t="s">
        <v>190</v>
      </c>
      <c r="L387" s="19" t="s">
        <v>190</v>
      </c>
      <c r="M387" s="19" t="s">
        <v>190</v>
      </c>
      <c r="N387" s="19" t="s">
        <v>190</v>
      </c>
      <c r="O387"/>
      <c r="P387" s="19" t="s">
        <v>190</v>
      </c>
      <c r="Q387"/>
      <c r="S387" s="19" t="s">
        <v>190</v>
      </c>
      <c r="T387" s="19" t="s">
        <v>190</v>
      </c>
      <c r="U387" s="19" t="s">
        <v>190</v>
      </c>
      <c r="W387" s="19" t="s">
        <v>190</v>
      </c>
      <c r="X387" s="19" t="s">
        <v>190</v>
      </c>
      <c r="Y387" s="19" t="s">
        <v>190</v>
      </c>
      <c r="Z387" s="19" t="s">
        <v>190</v>
      </c>
      <c r="AB387" s="19" t="s">
        <v>190</v>
      </c>
      <c r="AC387" s="19" t="s">
        <v>190</v>
      </c>
      <c r="AE387" s="19" t="s">
        <v>190</v>
      </c>
      <c r="AF387" s="19" t="s">
        <v>190</v>
      </c>
      <c r="AH387" s="19" t="s">
        <v>190</v>
      </c>
      <c r="AI387" s="19" t="s">
        <v>190</v>
      </c>
      <c r="AJ387" s="19" t="s">
        <v>190</v>
      </c>
      <c r="AK387" s="19" t="s">
        <v>190</v>
      </c>
      <c r="AL387" s="19" t="s">
        <v>190</v>
      </c>
      <c r="AM387" s="19" t="s">
        <v>190</v>
      </c>
      <c r="AN387" s="19" t="s">
        <v>190</v>
      </c>
      <c r="AO387" s="19" t="s">
        <v>190</v>
      </c>
      <c r="AP387" s="19" t="s">
        <v>190</v>
      </c>
      <c r="AQ387" s="19" t="s">
        <v>190</v>
      </c>
      <c r="AR387" s="19" t="s">
        <v>190</v>
      </c>
      <c r="AS387" s="19" t="s">
        <v>190</v>
      </c>
      <c r="AT387" s="19" t="s">
        <v>190</v>
      </c>
      <c r="AU387" s="19" t="s">
        <v>190</v>
      </c>
      <c r="AV387" s="19" t="s">
        <v>190</v>
      </c>
      <c r="AW387" s="19" t="s">
        <v>190</v>
      </c>
      <c r="AX387" s="19" t="s">
        <v>190</v>
      </c>
      <c r="AY387" s="19" t="s">
        <v>190</v>
      </c>
      <c r="AZ387" s="19" t="s">
        <v>190</v>
      </c>
      <c r="BA387" s="19" t="s">
        <v>190</v>
      </c>
      <c r="BB387" s="19" t="s">
        <v>190</v>
      </c>
      <c r="BC387" s="19" t="s">
        <v>190</v>
      </c>
      <c r="BD387" s="19" t="s">
        <v>190</v>
      </c>
      <c r="BE387" s="19" t="s">
        <v>190</v>
      </c>
      <c r="BF387" s="19" t="s">
        <v>190</v>
      </c>
      <c r="BG387" s="19" t="s">
        <v>190</v>
      </c>
      <c r="BH387" s="19" t="s">
        <v>190</v>
      </c>
      <c r="BI387" s="19" t="s">
        <v>190</v>
      </c>
      <c r="BJ387" s="19" t="s">
        <v>190</v>
      </c>
      <c r="BK387" s="19" t="s">
        <v>190</v>
      </c>
      <c r="BL387" s="19" t="s">
        <v>190</v>
      </c>
      <c r="BM387" s="19" t="s">
        <v>190</v>
      </c>
      <c r="BN387" s="19" t="s">
        <v>190</v>
      </c>
      <c r="BO387" s="19" t="s">
        <v>190</v>
      </c>
      <c r="BP387" s="19" t="s">
        <v>190</v>
      </c>
      <c r="BQ387" s="19" t="s">
        <v>190</v>
      </c>
      <c r="BR387" s="19" t="s">
        <v>190</v>
      </c>
      <c r="BS387" s="19" t="s">
        <v>190</v>
      </c>
      <c r="BT387" s="19" t="s">
        <v>190</v>
      </c>
      <c r="BU387" s="19" t="s">
        <v>190</v>
      </c>
      <c r="BV387" s="19" t="s">
        <v>190</v>
      </c>
      <c r="BW387" s="19" t="s">
        <v>190</v>
      </c>
      <c r="BX387" s="19" t="s">
        <v>190</v>
      </c>
      <c r="BY387" s="19" t="s">
        <v>190</v>
      </c>
      <c r="BZ387" s="19" t="s">
        <v>190</v>
      </c>
      <c r="CA387" s="19" t="s">
        <v>190</v>
      </c>
      <c r="CB387" s="19" t="s">
        <v>190</v>
      </c>
      <c r="CC387" s="19" t="s">
        <v>190</v>
      </c>
      <c r="CD387" s="19" t="s">
        <v>190</v>
      </c>
      <c r="CE387" s="19" t="s">
        <v>190</v>
      </c>
      <c r="CF387" s="19" t="s">
        <v>190</v>
      </c>
      <c r="CG387" s="19" t="s">
        <v>190</v>
      </c>
      <c r="CH387" s="14"/>
      <c r="CI387" s="14"/>
      <c r="CJ387" s="19" t="s">
        <v>190</v>
      </c>
      <c r="CK387" s="19" t="s">
        <v>190</v>
      </c>
      <c r="CL387" s="19" t="s">
        <v>190</v>
      </c>
      <c r="CM387" s="19" t="s">
        <v>190</v>
      </c>
      <c r="CN387" s="19" t="s">
        <v>190</v>
      </c>
      <c r="CO387" s="19" t="s">
        <v>190</v>
      </c>
      <c r="CP387" s="19" t="s">
        <v>190</v>
      </c>
      <c r="CQ387" s="19" t="s">
        <v>190</v>
      </c>
      <c r="CR387" s="19" t="s">
        <v>190</v>
      </c>
      <c r="CS387" s="19" t="s">
        <v>190</v>
      </c>
      <c r="CT387" s="19" t="s">
        <v>190</v>
      </c>
      <c r="CU387" s="19" t="s">
        <v>190</v>
      </c>
      <c r="CV387" s="19" t="s">
        <v>190</v>
      </c>
      <c r="CW387" s="19" t="s">
        <v>190</v>
      </c>
    </row>
    <row r="388" spans="1:101" ht="15" x14ac:dyDescent="0.25">
      <c r="A388" s="19" t="s">
        <v>190</v>
      </c>
      <c r="B388" s="19" t="s">
        <v>190</v>
      </c>
      <c r="C388" s="19" t="s">
        <v>190</v>
      </c>
      <c r="E388" s="19" t="s">
        <v>190</v>
      </c>
      <c r="F388" s="19" t="s">
        <v>190</v>
      </c>
      <c r="G388" s="19" t="s">
        <v>190</v>
      </c>
      <c r="H388" s="14"/>
      <c r="I388" s="14"/>
      <c r="J388"/>
      <c r="K388" s="19" t="s">
        <v>190</v>
      </c>
      <c r="L388" s="19" t="s">
        <v>190</v>
      </c>
      <c r="M388" s="19" t="s">
        <v>190</v>
      </c>
      <c r="N388" s="19" t="s">
        <v>190</v>
      </c>
      <c r="O388"/>
      <c r="P388" s="19" t="s">
        <v>190</v>
      </c>
      <c r="Q388"/>
      <c r="S388" s="19" t="s">
        <v>190</v>
      </c>
      <c r="T388" s="19" t="s">
        <v>190</v>
      </c>
      <c r="U388" s="19" t="s">
        <v>190</v>
      </c>
      <c r="W388" s="19" t="s">
        <v>190</v>
      </c>
      <c r="X388" s="19" t="s">
        <v>190</v>
      </c>
      <c r="Y388" s="19" t="s">
        <v>190</v>
      </c>
      <c r="Z388" s="19" t="s">
        <v>190</v>
      </c>
      <c r="AB388" s="19" t="s">
        <v>190</v>
      </c>
      <c r="AC388" s="19" t="s">
        <v>190</v>
      </c>
      <c r="AE388" s="19" t="s">
        <v>190</v>
      </c>
      <c r="AF388" s="19" t="s">
        <v>190</v>
      </c>
      <c r="AH388" s="19" t="s">
        <v>190</v>
      </c>
      <c r="AI388" s="19" t="s">
        <v>190</v>
      </c>
      <c r="AJ388" s="19" t="s">
        <v>190</v>
      </c>
      <c r="AK388" s="19" t="s">
        <v>190</v>
      </c>
      <c r="AL388" s="19" t="s">
        <v>190</v>
      </c>
      <c r="AM388" s="19" t="s">
        <v>190</v>
      </c>
      <c r="AN388" s="19" t="s">
        <v>190</v>
      </c>
      <c r="AO388" s="19" t="s">
        <v>190</v>
      </c>
      <c r="AP388" s="19" t="s">
        <v>190</v>
      </c>
      <c r="AQ388" s="19" t="s">
        <v>190</v>
      </c>
      <c r="AR388" s="19" t="s">
        <v>190</v>
      </c>
      <c r="AS388" s="19" t="s">
        <v>190</v>
      </c>
      <c r="AT388" s="19" t="s">
        <v>190</v>
      </c>
      <c r="AU388" s="19" t="s">
        <v>190</v>
      </c>
      <c r="AV388" s="19" t="s">
        <v>190</v>
      </c>
      <c r="AW388" s="19" t="s">
        <v>190</v>
      </c>
      <c r="AX388" s="19" t="s">
        <v>190</v>
      </c>
      <c r="AY388" s="19" t="s">
        <v>190</v>
      </c>
      <c r="AZ388" s="19" t="s">
        <v>190</v>
      </c>
      <c r="BA388" s="19" t="s">
        <v>190</v>
      </c>
      <c r="BB388" s="19" t="s">
        <v>190</v>
      </c>
      <c r="BC388" s="19" t="s">
        <v>190</v>
      </c>
      <c r="BD388" s="19" t="s">
        <v>190</v>
      </c>
      <c r="BE388" s="19" t="s">
        <v>190</v>
      </c>
      <c r="BF388" s="19" t="s">
        <v>190</v>
      </c>
      <c r="BG388" s="19" t="s">
        <v>190</v>
      </c>
      <c r="BH388" s="19" t="s">
        <v>190</v>
      </c>
      <c r="BI388" s="19" t="s">
        <v>190</v>
      </c>
      <c r="BJ388" s="19" t="s">
        <v>190</v>
      </c>
      <c r="BK388" s="19" t="s">
        <v>190</v>
      </c>
      <c r="BL388" s="19" t="s">
        <v>190</v>
      </c>
      <c r="BM388" s="19" t="s">
        <v>190</v>
      </c>
      <c r="BN388" s="19" t="s">
        <v>190</v>
      </c>
      <c r="BO388" s="19" t="s">
        <v>190</v>
      </c>
      <c r="BP388" s="19" t="s">
        <v>190</v>
      </c>
      <c r="BQ388" s="19" t="s">
        <v>190</v>
      </c>
      <c r="BR388" s="19" t="s">
        <v>190</v>
      </c>
      <c r="BS388" s="19" t="s">
        <v>190</v>
      </c>
      <c r="BT388" s="19" t="s">
        <v>190</v>
      </c>
      <c r="BU388" s="19" t="s">
        <v>190</v>
      </c>
      <c r="BV388" s="19" t="s">
        <v>190</v>
      </c>
      <c r="BW388" s="19" t="s">
        <v>190</v>
      </c>
      <c r="BX388" s="19" t="s">
        <v>190</v>
      </c>
      <c r="BY388" s="19" t="s">
        <v>190</v>
      </c>
      <c r="BZ388" s="19" t="s">
        <v>190</v>
      </c>
      <c r="CA388" s="19" t="s">
        <v>190</v>
      </c>
      <c r="CB388" s="19" t="s">
        <v>190</v>
      </c>
      <c r="CC388" s="19" t="s">
        <v>190</v>
      </c>
      <c r="CD388" s="19" t="s">
        <v>190</v>
      </c>
      <c r="CE388" s="19" t="s">
        <v>190</v>
      </c>
      <c r="CF388" s="19" t="s">
        <v>190</v>
      </c>
      <c r="CG388" s="19" t="s">
        <v>190</v>
      </c>
      <c r="CH388" s="14"/>
      <c r="CI388" s="14"/>
      <c r="CJ388" s="19" t="s">
        <v>190</v>
      </c>
      <c r="CK388" s="19" t="s">
        <v>190</v>
      </c>
      <c r="CL388" s="19" t="s">
        <v>190</v>
      </c>
      <c r="CM388" s="19" t="s">
        <v>190</v>
      </c>
      <c r="CN388" s="19" t="s">
        <v>190</v>
      </c>
      <c r="CO388" s="19" t="s">
        <v>190</v>
      </c>
      <c r="CP388" s="19" t="s">
        <v>190</v>
      </c>
      <c r="CQ388" s="19" t="s">
        <v>190</v>
      </c>
      <c r="CR388" s="19" t="s">
        <v>190</v>
      </c>
      <c r="CS388" s="19" t="s">
        <v>190</v>
      </c>
      <c r="CT388" s="19" t="s">
        <v>190</v>
      </c>
      <c r="CU388" s="19" t="s">
        <v>190</v>
      </c>
      <c r="CV388" s="19" t="s">
        <v>190</v>
      </c>
      <c r="CW388" s="19" t="s">
        <v>190</v>
      </c>
    </row>
    <row r="389" spans="1:101" ht="15" x14ac:dyDescent="0.25">
      <c r="A389" s="19" t="s">
        <v>190</v>
      </c>
      <c r="B389" s="19" t="s">
        <v>190</v>
      </c>
      <c r="C389" s="19" t="s">
        <v>190</v>
      </c>
      <c r="E389" s="19" t="s">
        <v>190</v>
      </c>
      <c r="F389" s="19" t="s">
        <v>190</v>
      </c>
      <c r="G389" s="19" t="s">
        <v>190</v>
      </c>
      <c r="H389" s="14"/>
      <c r="I389" s="14"/>
      <c r="J389"/>
      <c r="K389" s="19" t="s">
        <v>190</v>
      </c>
      <c r="L389" s="19" t="s">
        <v>190</v>
      </c>
      <c r="M389" s="19" t="s">
        <v>190</v>
      </c>
      <c r="N389" s="19" t="s">
        <v>190</v>
      </c>
      <c r="O389"/>
      <c r="P389" s="19" t="s">
        <v>190</v>
      </c>
      <c r="Q389"/>
      <c r="S389" s="19" t="s">
        <v>190</v>
      </c>
      <c r="T389" s="19" t="s">
        <v>190</v>
      </c>
      <c r="U389" s="19" t="s">
        <v>190</v>
      </c>
      <c r="W389" s="19" t="s">
        <v>190</v>
      </c>
      <c r="X389" s="19" t="s">
        <v>190</v>
      </c>
      <c r="Y389" s="19" t="s">
        <v>190</v>
      </c>
      <c r="Z389" s="19" t="s">
        <v>190</v>
      </c>
      <c r="AB389" s="19" t="s">
        <v>190</v>
      </c>
      <c r="AC389" s="19" t="s">
        <v>190</v>
      </c>
      <c r="AE389" s="19" t="s">
        <v>190</v>
      </c>
      <c r="AF389" s="19" t="s">
        <v>190</v>
      </c>
      <c r="AH389" s="19" t="s">
        <v>190</v>
      </c>
      <c r="AI389" s="19" t="s">
        <v>190</v>
      </c>
      <c r="AJ389" s="19" t="s">
        <v>190</v>
      </c>
      <c r="AK389" s="19" t="s">
        <v>190</v>
      </c>
      <c r="AL389" s="19" t="s">
        <v>190</v>
      </c>
      <c r="AM389" s="19" t="s">
        <v>190</v>
      </c>
      <c r="AN389" s="19" t="s">
        <v>190</v>
      </c>
      <c r="AO389" s="19" t="s">
        <v>190</v>
      </c>
      <c r="AP389" s="19" t="s">
        <v>190</v>
      </c>
      <c r="AQ389" s="19" t="s">
        <v>190</v>
      </c>
      <c r="AR389" s="19" t="s">
        <v>190</v>
      </c>
      <c r="AS389" s="19" t="s">
        <v>190</v>
      </c>
      <c r="AT389" s="19" t="s">
        <v>190</v>
      </c>
      <c r="AU389" s="19" t="s">
        <v>190</v>
      </c>
      <c r="AV389" s="19" t="s">
        <v>190</v>
      </c>
      <c r="AW389" s="19" t="s">
        <v>190</v>
      </c>
      <c r="AX389" s="19" t="s">
        <v>190</v>
      </c>
      <c r="AY389" s="19" t="s">
        <v>190</v>
      </c>
      <c r="AZ389" s="19" t="s">
        <v>190</v>
      </c>
      <c r="BA389" s="19" t="s">
        <v>190</v>
      </c>
      <c r="BB389" s="19" t="s">
        <v>190</v>
      </c>
      <c r="BC389" s="19" t="s">
        <v>190</v>
      </c>
      <c r="BD389" s="19" t="s">
        <v>190</v>
      </c>
      <c r="BE389" s="19" t="s">
        <v>190</v>
      </c>
      <c r="BF389" s="19" t="s">
        <v>190</v>
      </c>
      <c r="BG389" s="19" t="s">
        <v>190</v>
      </c>
      <c r="BH389" s="19" t="s">
        <v>190</v>
      </c>
      <c r="BI389" s="19" t="s">
        <v>190</v>
      </c>
      <c r="BJ389" s="19" t="s">
        <v>190</v>
      </c>
      <c r="BK389" s="19" t="s">
        <v>190</v>
      </c>
      <c r="BL389" s="19" t="s">
        <v>190</v>
      </c>
      <c r="BM389" s="19" t="s">
        <v>190</v>
      </c>
      <c r="BN389" s="19" t="s">
        <v>190</v>
      </c>
      <c r="BO389" s="19" t="s">
        <v>190</v>
      </c>
      <c r="BP389" s="19" t="s">
        <v>190</v>
      </c>
      <c r="BQ389" s="19" t="s">
        <v>190</v>
      </c>
      <c r="BR389" s="19" t="s">
        <v>190</v>
      </c>
      <c r="BS389" s="19" t="s">
        <v>190</v>
      </c>
      <c r="BT389" s="19" t="s">
        <v>190</v>
      </c>
      <c r="BU389" s="19" t="s">
        <v>190</v>
      </c>
      <c r="BV389" s="19" t="s">
        <v>190</v>
      </c>
      <c r="BW389" s="19" t="s">
        <v>190</v>
      </c>
      <c r="BX389" s="19" t="s">
        <v>190</v>
      </c>
      <c r="BY389" s="19" t="s">
        <v>190</v>
      </c>
      <c r="BZ389" s="19" t="s">
        <v>190</v>
      </c>
      <c r="CA389" s="19" t="s">
        <v>190</v>
      </c>
      <c r="CB389" s="19" t="s">
        <v>190</v>
      </c>
      <c r="CC389" s="19" t="s">
        <v>190</v>
      </c>
      <c r="CD389" s="19" t="s">
        <v>190</v>
      </c>
      <c r="CE389" s="19" t="s">
        <v>190</v>
      </c>
      <c r="CF389" s="19" t="s">
        <v>190</v>
      </c>
      <c r="CG389" s="19" t="s">
        <v>190</v>
      </c>
      <c r="CH389" s="14"/>
      <c r="CI389" s="14"/>
      <c r="CJ389" s="19" t="s">
        <v>190</v>
      </c>
      <c r="CK389" s="19" t="s">
        <v>190</v>
      </c>
      <c r="CL389" s="19" t="s">
        <v>190</v>
      </c>
      <c r="CM389" s="19" t="s">
        <v>190</v>
      </c>
      <c r="CN389" s="19" t="s">
        <v>190</v>
      </c>
      <c r="CO389" s="19" t="s">
        <v>190</v>
      </c>
      <c r="CP389" s="19" t="s">
        <v>190</v>
      </c>
      <c r="CQ389" s="19" t="s">
        <v>190</v>
      </c>
      <c r="CR389" s="19" t="s">
        <v>190</v>
      </c>
      <c r="CS389" s="19" t="s">
        <v>190</v>
      </c>
      <c r="CT389" s="19" t="s">
        <v>190</v>
      </c>
      <c r="CU389" s="19" t="s">
        <v>190</v>
      </c>
      <c r="CV389" s="19" t="s">
        <v>190</v>
      </c>
      <c r="CW389" s="19" t="s">
        <v>190</v>
      </c>
    </row>
    <row r="390" spans="1:101" ht="15" x14ac:dyDescent="0.25">
      <c r="A390" s="19" t="s">
        <v>190</v>
      </c>
      <c r="B390" s="19" t="s">
        <v>190</v>
      </c>
      <c r="C390" s="19" t="s">
        <v>190</v>
      </c>
      <c r="E390" s="19" t="s">
        <v>190</v>
      </c>
      <c r="F390" s="19" t="s">
        <v>190</v>
      </c>
      <c r="G390" s="19" t="s">
        <v>190</v>
      </c>
      <c r="H390" s="14"/>
      <c r="I390" s="14"/>
      <c r="J390"/>
      <c r="K390" s="19" t="s">
        <v>190</v>
      </c>
      <c r="L390" s="19" t="s">
        <v>190</v>
      </c>
      <c r="M390" s="19" t="s">
        <v>190</v>
      </c>
      <c r="N390" s="19" t="s">
        <v>190</v>
      </c>
      <c r="O390"/>
      <c r="P390" s="19" t="s">
        <v>190</v>
      </c>
      <c r="Q390"/>
      <c r="S390" s="19" t="s">
        <v>190</v>
      </c>
      <c r="T390" s="19" t="s">
        <v>190</v>
      </c>
      <c r="U390" s="19" t="s">
        <v>190</v>
      </c>
      <c r="W390" s="19" t="s">
        <v>190</v>
      </c>
      <c r="X390" s="19" t="s">
        <v>190</v>
      </c>
      <c r="Y390" s="19" t="s">
        <v>190</v>
      </c>
      <c r="Z390" s="19" t="s">
        <v>190</v>
      </c>
      <c r="AB390" s="19" t="s">
        <v>190</v>
      </c>
      <c r="AC390" s="19" t="s">
        <v>190</v>
      </c>
      <c r="AE390" s="19" t="s">
        <v>190</v>
      </c>
      <c r="AF390" s="19" t="s">
        <v>190</v>
      </c>
      <c r="AH390" s="19" t="s">
        <v>190</v>
      </c>
      <c r="AI390" s="19" t="s">
        <v>190</v>
      </c>
      <c r="AJ390" s="19" t="s">
        <v>190</v>
      </c>
      <c r="AK390" s="19" t="s">
        <v>190</v>
      </c>
      <c r="AL390" s="19" t="s">
        <v>190</v>
      </c>
      <c r="AM390" s="19" t="s">
        <v>190</v>
      </c>
      <c r="AN390" s="19" t="s">
        <v>190</v>
      </c>
      <c r="AO390" s="19" t="s">
        <v>190</v>
      </c>
      <c r="AP390" s="19" t="s">
        <v>190</v>
      </c>
      <c r="AQ390" s="19" t="s">
        <v>190</v>
      </c>
      <c r="AR390" s="19" t="s">
        <v>190</v>
      </c>
      <c r="AS390" s="19" t="s">
        <v>190</v>
      </c>
      <c r="AT390" s="19" t="s">
        <v>190</v>
      </c>
      <c r="AU390" s="19" t="s">
        <v>190</v>
      </c>
      <c r="AV390" s="19" t="s">
        <v>190</v>
      </c>
      <c r="AW390" s="19" t="s">
        <v>190</v>
      </c>
      <c r="AX390" s="19" t="s">
        <v>190</v>
      </c>
      <c r="AY390" s="19" t="s">
        <v>190</v>
      </c>
      <c r="AZ390" s="19" t="s">
        <v>190</v>
      </c>
      <c r="BA390" s="19" t="s">
        <v>190</v>
      </c>
      <c r="BB390" s="19" t="s">
        <v>190</v>
      </c>
      <c r="BC390" s="19" t="s">
        <v>190</v>
      </c>
      <c r="BD390" s="19" t="s">
        <v>190</v>
      </c>
      <c r="BE390" s="19" t="s">
        <v>190</v>
      </c>
      <c r="BF390" s="19" t="s">
        <v>190</v>
      </c>
      <c r="BG390" s="19" t="s">
        <v>190</v>
      </c>
      <c r="BH390" s="19" t="s">
        <v>190</v>
      </c>
      <c r="BI390" s="19" t="s">
        <v>190</v>
      </c>
      <c r="BJ390" s="19" t="s">
        <v>190</v>
      </c>
      <c r="BK390" s="19" t="s">
        <v>190</v>
      </c>
      <c r="BL390" s="19" t="s">
        <v>190</v>
      </c>
      <c r="BM390" s="19" t="s">
        <v>190</v>
      </c>
      <c r="BN390" s="19" t="s">
        <v>190</v>
      </c>
      <c r="BO390" s="19" t="s">
        <v>190</v>
      </c>
      <c r="BP390" s="19" t="s">
        <v>190</v>
      </c>
      <c r="BQ390" s="19" t="s">
        <v>190</v>
      </c>
      <c r="BR390" s="19" t="s">
        <v>190</v>
      </c>
      <c r="BS390" s="19" t="s">
        <v>190</v>
      </c>
      <c r="BT390" s="19" t="s">
        <v>190</v>
      </c>
      <c r="BU390" s="19" t="s">
        <v>190</v>
      </c>
      <c r="BV390" s="19" t="s">
        <v>190</v>
      </c>
      <c r="BW390" s="19" t="s">
        <v>190</v>
      </c>
      <c r="BX390" s="19" t="s">
        <v>190</v>
      </c>
      <c r="BY390" s="19" t="s">
        <v>190</v>
      </c>
      <c r="BZ390" s="19" t="s">
        <v>190</v>
      </c>
      <c r="CA390" s="19" t="s">
        <v>190</v>
      </c>
      <c r="CB390" s="19" t="s">
        <v>190</v>
      </c>
      <c r="CC390" s="19" t="s">
        <v>190</v>
      </c>
      <c r="CD390" s="19" t="s">
        <v>190</v>
      </c>
      <c r="CE390" s="19" t="s">
        <v>190</v>
      </c>
      <c r="CF390" s="19" t="s">
        <v>190</v>
      </c>
      <c r="CG390" s="19" t="s">
        <v>190</v>
      </c>
      <c r="CH390" s="14"/>
      <c r="CI390" s="14"/>
      <c r="CJ390" s="19" t="s">
        <v>190</v>
      </c>
      <c r="CK390" s="19" t="s">
        <v>190</v>
      </c>
      <c r="CL390" s="19" t="s">
        <v>190</v>
      </c>
      <c r="CM390" s="19" t="s">
        <v>190</v>
      </c>
      <c r="CN390" s="19" t="s">
        <v>190</v>
      </c>
      <c r="CO390" s="19" t="s">
        <v>190</v>
      </c>
      <c r="CP390" s="19" t="s">
        <v>190</v>
      </c>
      <c r="CQ390" s="19" t="s">
        <v>190</v>
      </c>
      <c r="CR390" s="19" t="s">
        <v>190</v>
      </c>
      <c r="CS390" s="19" t="s">
        <v>190</v>
      </c>
      <c r="CT390" s="19" t="s">
        <v>190</v>
      </c>
      <c r="CU390" s="19" t="s">
        <v>190</v>
      </c>
      <c r="CV390" s="19" t="s">
        <v>190</v>
      </c>
      <c r="CW390" s="19" t="s">
        <v>190</v>
      </c>
    </row>
    <row r="391" spans="1:101" ht="15" x14ac:dyDescent="0.25">
      <c r="A391" s="19" t="s">
        <v>190</v>
      </c>
      <c r="B391" s="19" t="s">
        <v>190</v>
      </c>
      <c r="C391" s="19" t="s">
        <v>190</v>
      </c>
      <c r="E391" s="19" t="s">
        <v>190</v>
      </c>
      <c r="F391" s="19" t="s">
        <v>190</v>
      </c>
      <c r="G391" s="19" t="s">
        <v>190</v>
      </c>
      <c r="H391" s="14"/>
      <c r="I391" s="14"/>
      <c r="J391"/>
      <c r="K391" s="19" t="s">
        <v>190</v>
      </c>
      <c r="L391" s="19" t="s">
        <v>190</v>
      </c>
      <c r="M391" s="19" t="s">
        <v>190</v>
      </c>
      <c r="N391" s="19" t="s">
        <v>190</v>
      </c>
      <c r="O391"/>
      <c r="P391" s="19" t="s">
        <v>190</v>
      </c>
      <c r="Q391"/>
      <c r="S391" s="19" t="s">
        <v>190</v>
      </c>
      <c r="T391" s="19" t="s">
        <v>190</v>
      </c>
      <c r="U391" s="19" t="s">
        <v>190</v>
      </c>
      <c r="W391" s="19" t="s">
        <v>190</v>
      </c>
      <c r="X391" s="19" t="s">
        <v>190</v>
      </c>
      <c r="Y391" s="19" t="s">
        <v>190</v>
      </c>
      <c r="Z391" s="19" t="s">
        <v>190</v>
      </c>
      <c r="AB391" s="19" t="s">
        <v>190</v>
      </c>
      <c r="AC391" s="19" t="s">
        <v>190</v>
      </c>
      <c r="AE391" s="19" t="s">
        <v>190</v>
      </c>
      <c r="AF391" s="19" t="s">
        <v>190</v>
      </c>
      <c r="AH391" s="19" t="s">
        <v>190</v>
      </c>
      <c r="AI391" s="19" t="s">
        <v>190</v>
      </c>
      <c r="AJ391" s="19" t="s">
        <v>190</v>
      </c>
      <c r="AK391" s="19" t="s">
        <v>190</v>
      </c>
      <c r="AL391" s="19" t="s">
        <v>190</v>
      </c>
      <c r="AM391" s="19" t="s">
        <v>190</v>
      </c>
      <c r="AN391" s="19" t="s">
        <v>190</v>
      </c>
      <c r="AO391" s="19" t="s">
        <v>190</v>
      </c>
      <c r="AP391" s="19" t="s">
        <v>190</v>
      </c>
      <c r="AQ391" s="19" t="s">
        <v>190</v>
      </c>
      <c r="AR391" s="19" t="s">
        <v>190</v>
      </c>
      <c r="AS391" s="19" t="s">
        <v>190</v>
      </c>
      <c r="AT391" s="19" t="s">
        <v>190</v>
      </c>
      <c r="AU391" s="19" t="s">
        <v>190</v>
      </c>
      <c r="AV391" s="19" t="s">
        <v>190</v>
      </c>
      <c r="AW391" s="19" t="s">
        <v>190</v>
      </c>
      <c r="AX391" s="19" t="s">
        <v>190</v>
      </c>
      <c r="AY391" s="19" t="s">
        <v>190</v>
      </c>
      <c r="AZ391" s="19" t="s">
        <v>190</v>
      </c>
      <c r="BA391" s="19" t="s">
        <v>190</v>
      </c>
      <c r="BB391" s="19" t="s">
        <v>190</v>
      </c>
      <c r="BC391" s="19" t="s">
        <v>190</v>
      </c>
      <c r="BD391" s="19" t="s">
        <v>190</v>
      </c>
      <c r="BE391" s="19" t="s">
        <v>190</v>
      </c>
      <c r="BF391" s="19" t="s">
        <v>190</v>
      </c>
      <c r="BG391" s="19" t="s">
        <v>190</v>
      </c>
      <c r="BH391" s="19" t="s">
        <v>190</v>
      </c>
      <c r="BI391" s="19" t="s">
        <v>190</v>
      </c>
      <c r="BJ391" s="19" t="s">
        <v>190</v>
      </c>
      <c r="BK391" s="19" t="s">
        <v>190</v>
      </c>
      <c r="BL391" s="19" t="s">
        <v>190</v>
      </c>
      <c r="BM391" s="19" t="s">
        <v>190</v>
      </c>
      <c r="BN391" s="19" t="s">
        <v>190</v>
      </c>
      <c r="BO391" s="19" t="s">
        <v>190</v>
      </c>
      <c r="BP391" s="19" t="s">
        <v>190</v>
      </c>
      <c r="BQ391" s="19" t="s">
        <v>190</v>
      </c>
      <c r="BR391" s="19" t="s">
        <v>190</v>
      </c>
      <c r="BS391" s="19" t="s">
        <v>190</v>
      </c>
      <c r="BT391" s="19" t="s">
        <v>190</v>
      </c>
      <c r="BU391" s="19" t="s">
        <v>190</v>
      </c>
      <c r="BV391" s="19" t="s">
        <v>190</v>
      </c>
      <c r="BW391" s="19" t="s">
        <v>190</v>
      </c>
      <c r="BX391" s="19" t="s">
        <v>190</v>
      </c>
      <c r="BY391" s="19" t="s">
        <v>190</v>
      </c>
      <c r="BZ391" s="19" t="s">
        <v>190</v>
      </c>
      <c r="CA391" s="19" t="s">
        <v>190</v>
      </c>
      <c r="CB391" s="19" t="s">
        <v>190</v>
      </c>
      <c r="CC391" s="19" t="s">
        <v>190</v>
      </c>
      <c r="CD391" s="19" t="s">
        <v>190</v>
      </c>
      <c r="CE391" s="19" t="s">
        <v>190</v>
      </c>
      <c r="CF391" s="19" t="s">
        <v>190</v>
      </c>
      <c r="CG391" s="19" t="s">
        <v>190</v>
      </c>
      <c r="CH391" s="14"/>
      <c r="CI391" s="14"/>
      <c r="CJ391" s="19" t="s">
        <v>190</v>
      </c>
      <c r="CK391" s="19" t="s">
        <v>190</v>
      </c>
      <c r="CL391" s="19" t="s">
        <v>190</v>
      </c>
      <c r="CM391" s="19" t="s">
        <v>190</v>
      </c>
      <c r="CN391" s="19" t="s">
        <v>190</v>
      </c>
      <c r="CO391" s="19" t="s">
        <v>190</v>
      </c>
      <c r="CP391" s="19" t="s">
        <v>190</v>
      </c>
      <c r="CQ391" s="19" t="s">
        <v>190</v>
      </c>
      <c r="CR391" s="19" t="s">
        <v>190</v>
      </c>
      <c r="CS391" s="19" t="s">
        <v>190</v>
      </c>
      <c r="CT391" s="19" t="s">
        <v>190</v>
      </c>
      <c r="CU391" s="19" t="s">
        <v>190</v>
      </c>
      <c r="CV391" s="19" t="s">
        <v>190</v>
      </c>
      <c r="CW391" s="19" t="s">
        <v>190</v>
      </c>
    </row>
    <row r="392" spans="1:101" ht="15" x14ac:dyDescent="0.25">
      <c r="A392" s="19" t="s">
        <v>190</v>
      </c>
      <c r="B392" s="19" t="s">
        <v>190</v>
      </c>
      <c r="C392" s="19" t="s">
        <v>190</v>
      </c>
      <c r="E392" s="19" t="s">
        <v>190</v>
      </c>
      <c r="F392" s="19" t="s">
        <v>190</v>
      </c>
      <c r="G392" s="19" t="s">
        <v>190</v>
      </c>
      <c r="H392" s="14"/>
      <c r="I392" s="14"/>
      <c r="J392"/>
      <c r="K392" s="19" t="s">
        <v>190</v>
      </c>
      <c r="L392" s="19" t="s">
        <v>190</v>
      </c>
      <c r="M392" s="19" t="s">
        <v>190</v>
      </c>
      <c r="N392" s="19" t="s">
        <v>190</v>
      </c>
      <c r="O392"/>
      <c r="P392" s="19" t="s">
        <v>190</v>
      </c>
      <c r="Q392"/>
      <c r="S392" s="19" t="s">
        <v>190</v>
      </c>
      <c r="T392" s="19" t="s">
        <v>190</v>
      </c>
      <c r="U392" s="19" t="s">
        <v>190</v>
      </c>
      <c r="W392" s="19" t="s">
        <v>190</v>
      </c>
      <c r="X392" s="19" t="s">
        <v>190</v>
      </c>
      <c r="Y392" s="19" t="s">
        <v>190</v>
      </c>
      <c r="Z392" s="19" t="s">
        <v>190</v>
      </c>
      <c r="AB392" s="19" t="s">
        <v>190</v>
      </c>
      <c r="AC392" s="19" t="s">
        <v>190</v>
      </c>
      <c r="AE392" s="19" t="s">
        <v>190</v>
      </c>
      <c r="AF392" s="19" t="s">
        <v>190</v>
      </c>
      <c r="AH392" s="19" t="s">
        <v>190</v>
      </c>
      <c r="AI392" s="19" t="s">
        <v>190</v>
      </c>
      <c r="AJ392" s="19" t="s">
        <v>190</v>
      </c>
      <c r="AK392" s="19" t="s">
        <v>190</v>
      </c>
      <c r="AL392" s="19" t="s">
        <v>190</v>
      </c>
      <c r="AM392" s="19" t="s">
        <v>190</v>
      </c>
      <c r="AN392" s="19" t="s">
        <v>190</v>
      </c>
      <c r="AO392" s="19" t="s">
        <v>190</v>
      </c>
      <c r="AP392" s="19" t="s">
        <v>190</v>
      </c>
      <c r="AQ392" s="19" t="s">
        <v>190</v>
      </c>
      <c r="AR392" s="19" t="s">
        <v>190</v>
      </c>
      <c r="AS392" s="19" t="s">
        <v>190</v>
      </c>
      <c r="AT392" s="19" t="s">
        <v>190</v>
      </c>
      <c r="AU392" s="19" t="s">
        <v>190</v>
      </c>
      <c r="AV392" s="19" t="s">
        <v>190</v>
      </c>
      <c r="AW392" s="19" t="s">
        <v>190</v>
      </c>
      <c r="AX392" s="19" t="s">
        <v>190</v>
      </c>
      <c r="AY392" s="19" t="s">
        <v>190</v>
      </c>
      <c r="AZ392" s="19" t="s">
        <v>190</v>
      </c>
      <c r="BA392" s="19" t="s">
        <v>190</v>
      </c>
      <c r="BB392" s="19" t="s">
        <v>190</v>
      </c>
      <c r="BC392" s="19" t="s">
        <v>190</v>
      </c>
      <c r="BD392" s="19" t="s">
        <v>190</v>
      </c>
      <c r="BE392" s="19" t="s">
        <v>190</v>
      </c>
      <c r="BF392" s="19" t="s">
        <v>190</v>
      </c>
      <c r="BG392" s="19" t="s">
        <v>190</v>
      </c>
      <c r="BH392" s="19" t="s">
        <v>190</v>
      </c>
      <c r="BI392" s="19" t="s">
        <v>190</v>
      </c>
      <c r="BJ392" s="19" t="s">
        <v>190</v>
      </c>
      <c r="BK392" s="19" t="s">
        <v>190</v>
      </c>
      <c r="BL392" s="19" t="s">
        <v>190</v>
      </c>
      <c r="BM392" s="19" t="s">
        <v>190</v>
      </c>
      <c r="BN392" s="19" t="s">
        <v>190</v>
      </c>
      <c r="BO392" s="19" t="s">
        <v>190</v>
      </c>
      <c r="BP392" s="19" t="s">
        <v>190</v>
      </c>
      <c r="BQ392" s="19" t="s">
        <v>190</v>
      </c>
      <c r="BR392" s="19" t="s">
        <v>190</v>
      </c>
      <c r="BS392" s="19" t="s">
        <v>190</v>
      </c>
      <c r="BT392" s="19" t="s">
        <v>190</v>
      </c>
      <c r="BU392" s="19" t="s">
        <v>190</v>
      </c>
      <c r="BV392" s="19" t="s">
        <v>190</v>
      </c>
      <c r="BW392" s="19" t="s">
        <v>190</v>
      </c>
      <c r="BX392" s="19" t="s">
        <v>190</v>
      </c>
      <c r="BY392" s="19" t="s">
        <v>190</v>
      </c>
      <c r="BZ392" s="19" t="s">
        <v>190</v>
      </c>
      <c r="CA392" s="19" t="s">
        <v>190</v>
      </c>
      <c r="CB392" s="19" t="s">
        <v>190</v>
      </c>
      <c r="CC392" s="19" t="s">
        <v>190</v>
      </c>
      <c r="CD392" s="19" t="s">
        <v>190</v>
      </c>
      <c r="CE392" s="19" t="s">
        <v>190</v>
      </c>
      <c r="CF392" s="19" t="s">
        <v>190</v>
      </c>
      <c r="CG392" s="19" t="s">
        <v>190</v>
      </c>
      <c r="CH392" s="14"/>
      <c r="CI392" s="14"/>
      <c r="CJ392" s="19" t="s">
        <v>190</v>
      </c>
      <c r="CK392" s="19" t="s">
        <v>190</v>
      </c>
      <c r="CL392" s="19" t="s">
        <v>190</v>
      </c>
      <c r="CM392" s="19" t="s">
        <v>190</v>
      </c>
      <c r="CN392" s="19" t="s">
        <v>190</v>
      </c>
      <c r="CO392" s="19" t="s">
        <v>190</v>
      </c>
      <c r="CP392" s="19" t="s">
        <v>190</v>
      </c>
      <c r="CQ392" s="19" t="s">
        <v>190</v>
      </c>
      <c r="CR392" s="19" t="s">
        <v>190</v>
      </c>
      <c r="CS392" s="19" t="s">
        <v>190</v>
      </c>
      <c r="CT392" s="19" t="s">
        <v>190</v>
      </c>
      <c r="CU392" s="19" t="s">
        <v>190</v>
      </c>
      <c r="CV392" s="19" t="s">
        <v>190</v>
      </c>
      <c r="CW392" s="19" t="s">
        <v>190</v>
      </c>
    </row>
    <row r="393" spans="1:101" ht="15" x14ac:dyDescent="0.25">
      <c r="A393" s="19" t="s">
        <v>190</v>
      </c>
      <c r="B393" s="19" t="s">
        <v>190</v>
      </c>
      <c r="C393" s="19" t="s">
        <v>190</v>
      </c>
      <c r="E393" s="19" t="s">
        <v>190</v>
      </c>
      <c r="F393" s="19" t="s">
        <v>190</v>
      </c>
      <c r="G393" s="19" t="s">
        <v>190</v>
      </c>
      <c r="H393" s="14"/>
      <c r="I393" s="14"/>
      <c r="J393"/>
      <c r="K393" s="19" t="s">
        <v>190</v>
      </c>
      <c r="L393" s="19" t="s">
        <v>190</v>
      </c>
      <c r="M393" s="19" t="s">
        <v>190</v>
      </c>
      <c r="N393" s="19" t="s">
        <v>190</v>
      </c>
      <c r="O393"/>
      <c r="P393" s="19" t="s">
        <v>190</v>
      </c>
      <c r="Q393"/>
      <c r="S393" s="19" t="s">
        <v>190</v>
      </c>
      <c r="T393" s="19" t="s">
        <v>190</v>
      </c>
      <c r="U393" s="19" t="s">
        <v>190</v>
      </c>
      <c r="W393" s="19" t="s">
        <v>190</v>
      </c>
      <c r="X393" s="19" t="s">
        <v>190</v>
      </c>
      <c r="Y393" s="19" t="s">
        <v>190</v>
      </c>
      <c r="Z393" s="19" t="s">
        <v>190</v>
      </c>
      <c r="AB393" s="19" t="s">
        <v>190</v>
      </c>
      <c r="AC393" s="19" t="s">
        <v>190</v>
      </c>
      <c r="AE393" s="19" t="s">
        <v>190</v>
      </c>
      <c r="AF393" s="19" t="s">
        <v>190</v>
      </c>
      <c r="AH393" s="19" t="s">
        <v>190</v>
      </c>
      <c r="AI393" s="19" t="s">
        <v>190</v>
      </c>
      <c r="AJ393" s="19" t="s">
        <v>190</v>
      </c>
      <c r="AK393" s="19" t="s">
        <v>190</v>
      </c>
      <c r="AL393" s="19" t="s">
        <v>190</v>
      </c>
      <c r="AM393" s="19" t="s">
        <v>190</v>
      </c>
      <c r="AN393" s="19" t="s">
        <v>190</v>
      </c>
      <c r="AO393" s="19" t="s">
        <v>190</v>
      </c>
      <c r="AP393" s="19" t="s">
        <v>190</v>
      </c>
      <c r="AQ393" s="19" t="s">
        <v>190</v>
      </c>
      <c r="AR393" s="19" t="s">
        <v>190</v>
      </c>
      <c r="AS393" s="19" t="s">
        <v>190</v>
      </c>
      <c r="AT393" s="19" t="s">
        <v>190</v>
      </c>
      <c r="AU393" s="19" t="s">
        <v>190</v>
      </c>
      <c r="AV393" s="19" t="s">
        <v>190</v>
      </c>
      <c r="AW393" s="19" t="s">
        <v>190</v>
      </c>
      <c r="AX393" s="19" t="s">
        <v>190</v>
      </c>
      <c r="AY393" s="19" t="s">
        <v>190</v>
      </c>
      <c r="AZ393" s="19" t="s">
        <v>190</v>
      </c>
      <c r="BA393" s="19" t="s">
        <v>190</v>
      </c>
      <c r="BB393" s="19" t="s">
        <v>190</v>
      </c>
      <c r="BC393" s="19" t="s">
        <v>190</v>
      </c>
      <c r="BD393" s="19" t="s">
        <v>190</v>
      </c>
      <c r="BE393" s="19" t="s">
        <v>190</v>
      </c>
      <c r="BF393" s="19" t="s">
        <v>190</v>
      </c>
      <c r="BG393" s="19" t="s">
        <v>190</v>
      </c>
      <c r="BH393" s="19" t="s">
        <v>190</v>
      </c>
      <c r="BI393" s="19" t="s">
        <v>190</v>
      </c>
      <c r="BJ393" s="19" t="s">
        <v>190</v>
      </c>
      <c r="BK393" s="19" t="s">
        <v>190</v>
      </c>
      <c r="BL393" s="19" t="s">
        <v>190</v>
      </c>
      <c r="BM393" s="19" t="s">
        <v>190</v>
      </c>
      <c r="BN393" s="19" t="s">
        <v>190</v>
      </c>
      <c r="BO393" s="19" t="s">
        <v>190</v>
      </c>
      <c r="BP393" s="19" t="s">
        <v>190</v>
      </c>
      <c r="BQ393" s="19" t="s">
        <v>190</v>
      </c>
      <c r="BR393" s="19" t="s">
        <v>190</v>
      </c>
      <c r="BS393" s="19" t="s">
        <v>190</v>
      </c>
      <c r="BT393" s="19" t="s">
        <v>190</v>
      </c>
      <c r="BU393" s="19" t="s">
        <v>190</v>
      </c>
      <c r="BV393" s="19" t="s">
        <v>190</v>
      </c>
      <c r="BW393" s="19" t="s">
        <v>190</v>
      </c>
      <c r="BX393" s="19" t="s">
        <v>190</v>
      </c>
      <c r="BY393" s="19" t="s">
        <v>190</v>
      </c>
      <c r="BZ393" s="19" t="s">
        <v>190</v>
      </c>
      <c r="CA393" s="19" t="s">
        <v>190</v>
      </c>
      <c r="CB393" s="19" t="s">
        <v>190</v>
      </c>
      <c r="CC393" s="19" t="s">
        <v>190</v>
      </c>
      <c r="CD393" s="19" t="s">
        <v>190</v>
      </c>
      <c r="CE393" s="19" t="s">
        <v>190</v>
      </c>
      <c r="CF393" s="19" t="s">
        <v>190</v>
      </c>
      <c r="CG393" s="19" t="s">
        <v>190</v>
      </c>
      <c r="CH393" s="14"/>
      <c r="CI393" s="14"/>
      <c r="CJ393" s="19" t="s">
        <v>190</v>
      </c>
      <c r="CK393" s="19" t="s">
        <v>190</v>
      </c>
      <c r="CL393" s="19" t="s">
        <v>190</v>
      </c>
      <c r="CM393" s="19" t="s">
        <v>190</v>
      </c>
      <c r="CN393" s="19" t="s">
        <v>190</v>
      </c>
      <c r="CO393" s="19" t="s">
        <v>190</v>
      </c>
      <c r="CP393" s="19" t="s">
        <v>190</v>
      </c>
      <c r="CQ393" s="19" t="s">
        <v>190</v>
      </c>
      <c r="CR393" s="19" t="s">
        <v>190</v>
      </c>
      <c r="CS393" s="19" t="s">
        <v>190</v>
      </c>
      <c r="CT393" s="19" t="s">
        <v>190</v>
      </c>
      <c r="CU393" s="19" t="s">
        <v>190</v>
      </c>
      <c r="CV393" s="19" t="s">
        <v>190</v>
      </c>
      <c r="CW393" s="19" t="s">
        <v>190</v>
      </c>
    </row>
    <row r="394" spans="1:101" ht="15" x14ac:dyDescent="0.25">
      <c r="A394" s="19" t="s">
        <v>190</v>
      </c>
      <c r="B394" s="19" t="s">
        <v>190</v>
      </c>
      <c r="C394" s="19" t="s">
        <v>190</v>
      </c>
      <c r="E394" s="19" t="s">
        <v>190</v>
      </c>
      <c r="F394" s="19" t="s">
        <v>190</v>
      </c>
      <c r="G394" s="19" t="s">
        <v>190</v>
      </c>
      <c r="H394" s="14"/>
      <c r="I394" s="14"/>
      <c r="J394"/>
      <c r="K394" s="19" t="s">
        <v>190</v>
      </c>
      <c r="L394" s="19" t="s">
        <v>190</v>
      </c>
      <c r="M394" s="19" t="s">
        <v>190</v>
      </c>
      <c r="N394" s="19" t="s">
        <v>190</v>
      </c>
      <c r="O394"/>
      <c r="P394" s="19" t="s">
        <v>190</v>
      </c>
      <c r="Q394"/>
      <c r="S394" s="19" t="s">
        <v>190</v>
      </c>
      <c r="T394" s="19" t="s">
        <v>190</v>
      </c>
      <c r="U394" s="19" t="s">
        <v>190</v>
      </c>
      <c r="W394" s="19" t="s">
        <v>190</v>
      </c>
      <c r="X394" s="19" t="s">
        <v>190</v>
      </c>
      <c r="Y394" s="19" t="s">
        <v>190</v>
      </c>
      <c r="Z394" s="19" t="s">
        <v>190</v>
      </c>
      <c r="AB394" s="19" t="s">
        <v>190</v>
      </c>
      <c r="AC394" s="19" t="s">
        <v>190</v>
      </c>
      <c r="AE394" s="19" t="s">
        <v>190</v>
      </c>
      <c r="AF394" s="19" t="s">
        <v>190</v>
      </c>
      <c r="AH394" s="19" t="s">
        <v>190</v>
      </c>
      <c r="AI394" s="19" t="s">
        <v>190</v>
      </c>
      <c r="AJ394" s="19" t="s">
        <v>190</v>
      </c>
      <c r="AK394" s="19" t="s">
        <v>190</v>
      </c>
      <c r="AL394" s="19" t="s">
        <v>190</v>
      </c>
      <c r="AM394" s="19" t="s">
        <v>190</v>
      </c>
      <c r="AN394" s="19" t="s">
        <v>190</v>
      </c>
      <c r="AO394" s="19" t="s">
        <v>190</v>
      </c>
      <c r="AP394" s="19" t="s">
        <v>190</v>
      </c>
      <c r="AQ394" s="19" t="s">
        <v>190</v>
      </c>
      <c r="AR394" s="19" t="s">
        <v>190</v>
      </c>
      <c r="AS394" s="19" t="s">
        <v>190</v>
      </c>
      <c r="AT394" s="19" t="s">
        <v>190</v>
      </c>
      <c r="AU394" s="19" t="s">
        <v>190</v>
      </c>
      <c r="AV394" s="19" t="s">
        <v>190</v>
      </c>
      <c r="AW394" s="19" t="s">
        <v>190</v>
      </c>
      <c r="AX394" s="19" t="s">
        <v>190</v>
      </c>
      <c r="AY394" s="19" t="s">
        <v>190</v>
      </c>
      <c r="AZ394" s="19" t="s">
        <v>190</v>
      </c>
      <c r="BA394" s="19" t="s">
        <v>190</v>
      </c>
      <c r="BB394" s="19" t="s">
        <v>190</v>
      </c>
      <c r="BC394" s="19" t="s">
        <v>190</v>
      </c>
      <c r="BD394" s="19" t="s">
        <v>190</v>
      </c>
      <c r="BE394" s="19" t="s">
        <v>190</v>
      </c>
      <c r="BF394" s="19" t="s">
        <v>190</v>
      </c>
      <c r="BG394" s="19" t="s">
        <v>190</v>
      </c>
      <c r="BH394" s="19" t="s">
        <v>190</v>
      </c>
      <c r="BI394" s="19" t="s">
        <v>190</v>
      </c>
      <c r="BJ394" s="19" t="s">
        <v>190</v>
      </c>
      <c r="BK394" s="19" t="s">
        <v>190</v>
      </c>
      <c r="BL394" s="19" t="s">
        <v>190</v>
      </c>
      <c r="BM394" s="19" t="s">
        <v>190</v>
      </c>
      <c r="BN394" s="19" t="s">
        <v>190</v>
      </c>
      <c r="BO394" s="19" t="s">
        <v>190</v>
      </c>
      <c r="BP394" s="19" t="s">
        <v>190</v>
      </c>
      <c r="BQ394" s="19" t="s">
        <v>190</v>
      </c>
      <c r="BR394" s="19" t="s">
        <v>190</v>
      </c>
      <c r="BS394" s="19" t="s">
        <v>190</v>
      </c>
      <c r="BT394" s="19" t="s">
        <v>190</v>
      </c>
      <c r="BU394" s="19" t="s">
        <v>190</v>
      </c>
      <c r="BV394" s="19" t="s">
        <v>190</v>
      </c>
      <c r="BW394" s="19" t="s">
        <v>190</v>
      </c>
      <c r="BX394" s="19" t="s">
        <v>190</v>
      </c>
      <c r="BY394" s="19" t="s">
        <v>190</v>
      </c>
      <c r="BZ394" s="19" t="s">
        <v>190</v>
      </c>
      <c r="CA394" s="19" t="s">
        <v>190</v>
      </c>
      <c r="CB394" s="19" t="s">
        <v>190</v>
      </c>
      <c r="CC394" s="19" t="s">
        <v>190</v>
      </c>
      <c r="CD394" s="19" t="s">
        <v>190</v>
      </c>
      <c r="CE394" s="19" t="s">
        <v>190</v>
      </c>
      <c r="CF394" s="19" t="s">
        <v>190</v>
      </c>
      <c r="CG394" s="19" t="s">
        <v>190</v>
      </c>
      <c r="CH394" s="14"/>
      <c r="CI394" s="14"/>
      <c r="CJ394" s="19" t="s">
        <v>190</v>
      </c>
      <c r="CK394" s="19" t="s">
        <v>190</v>
      </c>
      <c r="CL394" s="19" t="s">
        <v>190</v>
      </c>
      <c r="CM394" s="19" t="s">
        <v>190</v>
      </c>
      <c r="CN394" s="19" t="s">
        <v>190</v>
      </c>
      <c r="CO394" s="19" t="s">
        <v>190</v>
      </c>
      <c r="CP394" s="19" t="s">
        <v>190</v>
      </c>
      <c r="CQ394" s="19" t="s">
        <v>190</v>
      </c>
      <c r="CR394" s="19" t="s">
        <v>190</v>
      </c>
      <c r="CS394" s="19" t="s">
        <v>190</v>
      </c>
      <c r="CT394" s="19" t="s">
        <v>190</v>
      </c>
      <c r="CU394" s="19" t="s">
        <v>190</v>
      </c>
      <c r="CV394" s="19" t="s">
        <v>190</v>
      </c>
      <c r="CW394" s="19" t="s">
        <v>190</v>
      </c>
    </row>
    <row r="395" spans="1:101" ht="15" x14ac:dyDescent="0.25">
      <c r="A395" s="19" t="s">
        <v>190</v>
      </c>
      <c r="B395" s="19" t="s">
        <v>190</v>
      </c>
      <c r="C395" s="19" t="s">
        <v>190</v>
      </c>
      <c r="E395" s="19" t="s">
        <v>190</v>
      </c>
      <c r="F395" s="19" t="s">
        <v>190</v>
      </c>
      <c r="G395" s="19" t="s">
        <v>190</v>
      </c>
      <c r="H395" s="14"/>
      <c r="I395" s="14"/>
      <c r="J395"/>
      <c r="K395" s="19" t="s">
        <v>190</v>
      </c>
      <c r="L395" s="19" t="s">
        <v>190</v>
      </c>
      <c r="M395" s="19" t="s">
        <v>190</v>
      </c>
      <c r="N395" s="19" t="s">
        <v>190</v>
      </c>
      <c r="O395"/>
      <c r="P395" s="19" t="s">
        <v>190</v>
      </c>
      <c r="Q395"/>
      <c r="S395" s="19" t="s">
        <v>190</v>
      </c>
      <c r="T395" s="19" t="s">
        <v>190</v>
      </c>
      <c r="U395" s="19" t="s">
        <v>190</v>
      </c>
      <c r="W395" s="19" t="s">
        <v>190</v>
      </c>
      <c r="X395" s="19" t="s">
        <v>190</v>
      </c>
      <c r="Y395" s="19" t="s">
        <v>190</v>
      </c>
      <c r="Z395" s="19" t="s">
        <v>190</v>
      </c>
      <c r="AB395" s="19" t="s">
        <v>190</v>
      </c>
      <c r="AC395" s="19" t="s">
        <v>190</v>
      </c>
      <c r="AE395" s="19" t="s">
        <v>190</v>
      </c>
      <c r="AF395" s="19" t="s">
        <v>190</v>
      </c>
      <c r="AH395" s="19" t="s">
        <v>190</v>
      </c>
      <c r="AI395" s="19" t="s">
        <v>190</v>
      </c>
      <c r="AJ395" s="19" t="s">
        <v>190</v>
      </c>
      <c r="AK395" s="19" t="s">
        <v>190</v>
      </c>
      <c r="AL395" s="19" t="s">
        <v>190</v>
      </c>
      <c r="AM395" s="19" t="s">
        <v>190</v>
      </c>
      <c r="AN395" s="19" t="s">
        <v>190</v>
      </c>
      <c r="AO395" s="19" t="s">
        <v>190</v>
      </c>
      <c r="AP395" s="19" t="s">
        <v>190</v>
      </c>
      <c r="AQ395" s="19" t="s">
        <v>190</v>
      </c>
      <c r="AR395" s="19" t="s">
        <v>190</v>
      </c>
      <c r="AS395" s="19" t="s">
        <v>190</v>
      </c>
      <c r="AT395" s="19" t="s">
        <v>190</v>
      </c>
      <c r="AU395" s="19" t="s">
        <v>190</v>
      </c>
      <c r="AV395" s="19" t="s">
        <v>190</v>
      </c>
      <c r="AW395" s="19" t="s">
        <v>190</v>
      </c>
      <c r="AX395" s="19" t="s">
        <v>190</v>
      </c>
      <c r="AY395" s="19" t="s">
        <v>190</v>
      </c>
      <c r="AZ395" s="19" t="s">
        <v>190</v>
      </c>
      <c r="BA395" s="19" t="s">
        <v>190</v>
      </c>
      <c r="BB395" s="19" t="s">
        <v>190</v>
      </c>
      <c r="BC395" s="19" t="s">
        <v>190</v>
      </c>
      <c r="BD395" s="19" t="s">
        <v>190</v>
      </c>
      <c r="BE395" s="19" t="s">
        <v>190</v>
      </c>
      <c r="BF395" s="19" t="s">
        <v>190</v>
      </c>
      <c r="BG395" s="19" t="s">
        <v>190</v>
      </c>
      <c r="BH395" s="19" t="s">
        <v>190</v>
      </c>
      <c r="BI395" s="19" t="s">
        <v>190</v>
      </c>
      <c r="BJ395" s="19" t="s">
        <v>190</v>
      </c>
      <c r="BK395" s="19" t="s">
        <v>190</v>
      </c>
      <c r="BL395" s="19" t="s">
        <v>190</v>
      </c>
      <c r="BM395" s="19" t="s">
        <v>190</v>
      </c>
      <c r="BN395" s="19" t="s">
        <v>190</v>
      </c>
      <c r="BO395" s="19" t="s">
        <v>190</v>
      </c>
      <c r="BP395" s="19" t="s">
        <v>190</v>
      </c>
      <c r="BQ395" s="19" t="s">
        <v>190</v>
      </c>
      <c r="BR395" s="19" t="s">
        <v>190</v>
      </c>
      <c r="BS395" s="19" t="s">
        <v>190</v>
      </c>
      <c r="BT395" s="19" t="s">
        <v>190</v>
      </c>
      <c r="BU395" s="19" t="s">
        <v>190</v>
      </c>
      <c r="BV395" s="19" t="s">
        <v>190</v>
      </c>
      <c r="BW395" s="19" t="s">
        <v>190</v>
      </c>
      <c r="BX395" s="19" t="s">
        <v>190</v>
      </c>
      <c r="BY395" s="19" t="s">
        <v>190</v>
      </c>
      <c r="BZ395" s="19" t="s">
        <v>190</v>
      </c>
      <c r="CA395" s="19" t="s">
        <v>190</v>
      </c>
      <c r="CB395" s="19" t="s">
        <v>190</v>
      </c>
      <c r="CC395" s="19" t="s">
        <v>190</v>
      </c>
      <c r="CD395" s="19" t="s">
        <v>190</v>
      </c>
      <c r="CE395" s="19" t="s">
        <v>190</v>
      </c>
      <c r="CF395" s="19" t="s">
        <v>190</v>
      </c>
      <c r="CG395" s="19" t="s">
        <v>190</v>
      </c>
      <c r="CH395" s="14"/>
      <c r="CI395" s="14"/>
      <c r="CJ395" s="19" t="s">
        <v>190</v>
      </c>
      <c r="CK395" s="19" t="s">
        <v>190</v>
      </c>
      <c r="CL395" s="19" t="s">
        <v>190</v>
      </c>
      <c r="CM395" s="19" t="s">
        <v>190</v>
      </c>
      <c r="CN395" s="19" t="s">
        <v>190</v>
      </c>
      <c r="CO395" s="19" t="s">
        <v>190</v>
      </c>
      <c r="CP395" s="19" t="s">
        <v>190</v>
      </c>
      <c r="CQ395" s="19" t="s">
        <v>190</v>
      </c>
      <c r="CR395" s="19" t="s">
        <v>190</v>
      </c>
      <c r="CS395" s="19" t="s">
        <v>190</v>
      </c>
      <c r="CT395" s="19" t="s">
        <v>190</v>
      </c>
      <c r="CU395" s="19" t="s">
        <v>190</v>
      </c>
      <c r="CV395" s="19" t="s">
        <v>190</v>
      </c>
      <c r="CW395" s="19" t="s">
        <v>190</v>
      </c>
    </row>
    <row r="396" spans="1:101" ht="15" x14ac:dyDescent="0.25">
      <c r="A396" s="19" t="s">
        <v>190</v>
      </c>
      <c r="B396" s="19" t="s">
        <v>190</v>
      </c>
      <c r="C396" s="19" t="s">
        <v>190</v>
      </c>
      <c r="E396" s="19" t="s">
        <v>190</v>
      </c>
      <c r="F396" s="19" t="s">
        <v>190</v>
      </c>
      <c r="G396" s="19" t="s">
        <v>190</v>
      </c>
      <c r="H396" s="14"/>
      <c r="I396" s="14"/>
      <c r="J396"/>
      <c r="K396" s="19" t="s">
        <v>190</v>
      </c>
      <c r="L396" s="19" t="s">
        <v>190</v>
      </c>
      <c r="M396" s="19" t="s">
        <v>190</v>
      </c>
      <c r="N396" s="19" t="s">
        <v>190</v>
      </c>
      <c r="O396"/>
      <c r="P396" s="19" t="s">
        <v>190</v>
      </c>
      <c r="Q396"/>
      <c r="S396" s="19" t="s">
        <v>190</v>
      </c>
      <c r="T396" s="19" t="s">
        <v>190</v>
      </c>
      <c r="U396" s="19" t="s">
        <v>190</v>
      </c>
      <c r="W396" s="19" t="s">
        <v>190</v>
      </c>
      <c r="X396" s="19" t="s">
        <v>190</v>
      </c>
      <c r="Y396" s="19" t="s">
        <v>190</v>
      </c>
      <c r="Z396" s="19" t="s">
        <v>190</v>
      </c>
      <c r="AB396" s="19" t="s">
        <v>190</v>
      </c>
      <c r="AC396" s="19" t="s">
        <v>190</v>
      </c>
      <c r="AE396" s="19" t="s">
        <v>190</v>
      </c>
      <c r="AF396" s="19" t="s">
        <v>190</v>
      </c>
      <c r="AH396" s="19" t="s">
        <v>190</v>
      </c>
      <c r="AI396" s="19" t="s">
        <v>190</v>
      </c>
      <c r="AJ396" s="19" t="s">
        <v>190</v>
      </c>
      <c r="AK396" s="19" t="s">
        <v>190</v>
      </c>
      <c r="AL396" s="19" t="s">
        <v>190</v>
      </c>
      <c r="AM396" s="19" t="s">
        <v>190</v>
      </c>
      <c r="AN396" s="19" t="s">
        <v>190</v>
      </c>
      <c r="AO396" s="19" t="s">
        <v>190</v>
      </c>
      <c r="AP396" s="19" t="s">
        <v>190</v>
      </c>
      <c r="AQ396" s="19" t="s">
        <v>190</v>
      </c>
      <c r="AR396" s="19" t="s">
        <v>190</v>
      </c>
      <c r="AS396" s="19" t="s">
        <v>190</v>
      </c>
      <c r="AT396" s="19" t="s">
        <v>190</v>
      </c>
      <c r="AU396" s="19" t="s">
        <v>190</v>
      </c>
      <c r="AV396" s="19" t="s">
        <v>190</v>
      </c>
      <c r="AW396" s="19" t="s">
        <v>190</v>
      </c>
      <c r="AX396" s="19" t="s">
        <v>190</v>
      </c>
      <c r="AY396" s="19" t="s">
        <v>190</v>
      </c>
      <c r="AZ396" s="19" t="s">
        <v>190</v>
      </c>
      <c r="BA396" s="19" t="s">
        <v>190</v>
      </c>
      <c r="BB396" s="19" t="s">
        <v>190</v>
      </c>
      <c r="BC396" s="19" t="s">
        <v>190</v>
      </c>
      <c r="BD396" s="19" t="s">
        <v>190</v>
      </c>
      <c r="BE396" s="19" t="s">
        <v>190</v>
      </c>
      <c r="BF396" s="19" t="s">
        <v>190</v>
      </c>
      <c r="BG396" s="19" t="s">
        <v>190</v>
      </c>
      <c r="BH396" s="19" t="s">
        <v>190</v>
      </c>
      <c r="BI396" s="19" t="s">
        <v>190</v>
      </c>
      <c r="BJ396" s="19" t="s">
        <v>190</v>
      </c>
      <c r="BK396" s="19" t="s">
        <v>190</v>
      </c>
      <c r="BL396" s="19" t="s">
        <v>190</v>
      </c>
      <c r="BM396" s="19" t="s">
        <v>190</v>
      </c>
      <c r="BN396" s="19" t="s">
        <v>190</v>
      </c>
      <c r="BO396" s="19" t="s">
        <v>190</v>
      </c>
      <c r="BP396" s="19" t="s">
        <v>190</v>
      </c>
      <c r="BQ396" s="19" t="s">
        <v>190</v>
      </c>
      <c r="BR396" s="19" t="s">
        <v>190</v>
      </c>
      <c r="BS396" s="19" t="s">
        <v>190</v>
      </c>
      <c r="BT396" s="19" t="s">
        <v>190</v>
      </c>
      <c r="BU396" s="19" t="s">
        <v>190</v>
      </c>
      <c r="BV396" s="19" t="s">
        <v>190</v>
      </c>
      <c r="BW396" s="19" t="s">
        <v>190</v>
      </c>
      <c r="BX396" s="19" t="s">
        <v>190</v>
      </c>
      <c r="BY396" s="19" t="s">
        <v>190</v>
      </c>
      <c r="BZ396" s="19" t="s">
        <v>190</v>
      </c>
      <c r="CA396" s="19" t="s">
        <v>190</v>
      </c>
      <c r="CB396" s="19" t="s">
        <v>190</v>
      </c>
      <c r="CC396" s="19" t="s">
        <v>190</v>
      </c>
      <c r="CD396" s="19" t="s">
        <v>190</v>
      </c>
      <c r="CE396" s="19" t="s">
        <v>190</v>
      </c>
      <c r="CF396" s="19" t="s">
        <v>190</v>
      </c>
      <c r="CG396" s="19" t="s">
        <v>190</v>
      </c>
      <c r="CH396" s="14"/>
      <c r="CI396" s="14"/>
      <c r="CJ396" s="19" t="s">
        <v>190</v>
      </c>
      <c r="CK396" s="19" t="s">
        <v>190</v>
      </c>
      <c r="CL396" s="19" t="s">
        <v>190</v>
      </c>
      <c r="CM396" s="19" t="s">
        <v>190</v>
      </c>
      <c r="CN396" s="19" t="s">
        <v>190</v>
      </c>
      <c r="CO396" s="19" t="s">
        <v>190</v>
      </c>
      <c r="CP396" s="19" t="s">
        <v>190</v>
      </c>
      <c r="CQ396" s="19" t="s">
        <v>190</v>
      </c>
      <c r="CR396" s="19" t="s">
        <v>190</v>
      </c>
      <c r="CS396" s="19" t="s">
        <v>190</v>
      </c>
      <c r="CT396" s="19" t="s">
        <v>190</v>
      </c>
      <c r="CU396" s="19" t="s">
        <v>190</v>
      </c>
      <c r="CV396" s="19" t="s">
        <v>190</v>
      </c>
      <c r="CW396" s="19" t="s">
        <v>190</v>
      </c>
    </row>
    <row r="397" spans="1:101" ht="15" x14ac:dyDescent="0.25">
      <c r="A397" s="19" t="s">
        <v>190</v>
      </c>
      <c r="B397" s="19" t="s">
        <v>190</v>
      </c>
      <c r="C397" s="19" t="s">
        <v>190</v>
      </c>
      <c r="E397" s="19" t="s">
        <v>190</v>
      </c>
      <c r="F397" s="19" t="s">
        <v>190</v>
      </c>
      <c r="G397" s="19" t="s">
        <v>190</v>
      </c>
      <c r="H397" s="14"/>
      <c r="I397" s="14"/>
      <c r="J397"/>
      <c r="K397" s="19" t="s">
        <v>190</v>
      </c>
      <c r="L397" s="19" t="s">
        <v>190</v>
      </c>
      <c r="M397" s="19" t="s">
        <v>190</v>
      </c>
      <c r="N397" s="19" t="s">
        <v>190</v>
      </c>
      <c r="O397"/>
      <c r="P397" s="19" t="s">
        <v>190</v>
      </c>
      <c r="Q397"/>
      <c r="S397" s="19" t="s">
        <v>190</v>
      </c>
      <c r="T397" s="19" t="s">
        <v>190</v>
      </c>
      <c r="U397" s="19" t="s">
        <v>190</v>
      </c>
      <c r="W397" s="19" t="s">
        <v>190</v>
      </c>
      <c r="X397" s="19" t="s">
        <v>190</v>
      </c>
      <c r="Y397" s="19" t="s">
        <v>190</v>
      </c>
      <c r="Z397" s="19" t="s">
        <v>190</v>
      </c>
      <c r="AB397" s="19" t="s">
        <v>190</v>
      </c>
      <c r="AC397" s="19" t="s">
        <v>190</v>
      </c>
      <c r="AE397" s="19" t="s">
        <v>190</v>
      </c>
      <c r="AF397" s="19" t="s">
        <v>190</v>
      </c>
      <c r="AH397" s="19" t="s">
        <v>190</v>
      </c>
      <c r="AI397" s="19" t="s">
        <v>190</v>
      </c>
      <c r="AJ397" s="19" t="s">
        <v>190</v>
      </c>
      <c r="AK397" s="19" t="s">
        <v>190</v>
      </c>
      <c r="AL397" s="19" t="s">
        <v>190</v>
      </c>
      <c r="AM397" s="19" t="s">
        <v>190</v>
      </c>
      <c r="AN397" s="19" t="s">
        <v>190</v>
      </c>
      <c r="AO397" s="19" t="s">
        <v>190</v>
      </c>
      <c r="AP397" s="19" t="s">
        <v>190</v>
      </c>
      <c r="AQ397" s="19" t="s">
        <v>190</v>
      </c>
      <c r="AR397" s="19" t="s">
        <v>190</v>
      </c>
      <c r="AS397" s="19" t="s">
        <v>190</v>
      </c>
      <c r="AT397" s="19" t="s">
        <v>190</v>
      </c>
      <c r="AU397" s="19" t="s">
        <v>190</v>
      </c>
      <c r="AV397" s="19" t="s">
        <v>190</v>
      </c>
      <c r="AW397" s="19" t="s">
        <v>190</v>
      </c>
      <c r="AX397" s="19" t="s">
        <v>190</v>
      </c>
      <c r="AY397" s="19" t="s">
        <v>190</v>
      </c>
      <c r="AZ397" s="19" t="s">
        <v>190</v>
      </c>
      <c r="BA397" s="19" t="s">
        <v>190</v>
      </c>
      <c r="BB397" s="19" t="s">
        <v>190</v>
      </c>
      <c r="BC397" s="19" t="s">
        <v>190</v>
      </c>
      <c r="BD397" s="19" t="s">
        <v>190</v>
      </c>
      <c r="BE397" s="19" t="s">
        <v>190</v>
      </c>
      <c r="BF397" s="19" t="s">
        <v>190</v>
      </c>
      <c r="BG397" s="19" t="s">
        <v>190</v>
      </c>
      <c r="BH397" s="19" t="s">
        <v>190</v>
      </c>
      <c r="BI397" s="19" t="s">
        <v>190</v>
      </c>
      <c r="BJ397" s="19" t="s">
        <v>190</v>
      </c>
      <c r="BK397" s="19" t="s">
        <v>190</v>
      </c>
      <c r="BL397" s="19" t="s">
        <v>190</v>
      </c>
      <c r="BM397" s="19" t="s">
        <v>190</v>
      </c>
      <c r="BN397" s="19" t="s">
        <v>190</v>
      </c>
      <c r="BO397" s="19" t="s">
        <v>190</v>
      </c>
      <c r="BP397" s="19" t="s">
        <v>190</v>
      </c>
      <c r="BQ397" s="19" t="s">
        <v>190</v>
      </c>
      <c r="BR397" s="19" t="s">
        <v>190</v>
      </c>
      <c r="BS397" s="19" t="s">
        <v>190</v>
      </c>
      <c r="BT397" s="19" t="s">
        <v>190</v>
      </c>
      <c r="BU397" s="19" t="s">
        <v>190</v>
      </c>
      <c r="BV397" s="19" t="s">
        <v>190</v>
      </c>
      <c r="BW397" s="19" t="s">
        <v>190</v>
      </c>
      <c r="BX397" s="19" t="s">
        <v>190</v>
      </c>
      <c r="BY397" s="19" t="s">
        <v>190</v>
      </c>
      <c r="BZ397" s="19" t="s">
        <v>190</v>
      </c>
      <c r="CA397" s="19" t="s">
        <v>190</v>
      </c>
      <c r="CB397" s="19" t="s">
        <v>190</v>
      </c>
      <c r="CC397" s="19" t="s">
        <v>190</v>
      </c>
      <c r="CD397" s="19" t="s">
        <v>190</v>
      </c>
      <c r="CE397" s="19" t="s">
        <v>190</v>
      </c>
      <c r="CF397" s="19" t="s">
        <v>190</v>
      </c>
      <c r="CG397" s="19" t="s">
        <v>190</v>
      </c>
      <c r="CH397" s="14"/>
      <c r="CI397" s="14"/>
      <c r="CJ397" s="19" t="s">
        <v>190</v>
      </c>
      <c r="CK397" s="19" t="s">
        <v>190</v>
      </c>
      <c r="CL397" s="19" t="s">
        <v>190</v>
      </c>
      <c r="CM397" s="19" t="s">
        <v>190</v>
      </c>
      <c r="CN397" s="19" t="s">
        <v>190</v>
      </c>
      <c r="CO397" s="19" t="s">
        <v>190</v>
      </c>
      <c r="CP397" s="19" t="s">
        <v>190</v>
      </c>
      <c r="CQ397" s="19" t="s">
        <v>190</v>
      </c>
      <c r="CR397" s="19" t="s">
        <v>190</v>
      </c>
      <c r="CS397" s="19" t="s">
        <v>190</v>
      </c>
      <c r="CT397" s="19" t="s">
        <v>190</v>
      </c>
      <c r="CU397" s="19" t="s">
        <v>190</v>
      </c>
      <c r="CV397" s="19" t="s">
        <v>190</v>
      </c>
      <c r="CW397" s="19" t="s">
        <v>190</v>
      </c>
    </row>
    <row r="398" spans="1:101" ht="15" x14ac:dyDescent="0.25">
      <c r="A398" s="19" t="s">
        <v>190</v>
      </c>
      <c r="B398" s="19" t="s">
        <v>190</v>
      </c>
      <c r="C398" s="19" t="s">
        <v>190</v>
      </c>
      <c r="E398" s="19" t="s">
        <v>190</v>
      </c>
      <c r="F398" s="19" t="s">
        <v>190</v>
      </c>
      <c r="G398" s="19" t="s">
        <v>190</v>
      </c>
      <c r="H398" s="14"/>
      <c r="I398" s="14"/>
      <c r="J398"/>
      <c r="K398" s="19" t="s">
        <v>190</v>
      </c>
      <c r="L398" s="19" t="s">
        <v>190</v>
      </c>
      <c r="M398" s="19" t="s">
        <v>190</v>
      </c>
      <c r="N398" s="19" t="s">
        <v>190</v>
      </c>
      <c r="O398"/>
      <c r="P398" s="19" t="s">
        <v>190</v>
      </c>
      <c r="Q398"/>
      <c r="S398" s="19" t="s">
        <v>190</v>
      </c>
      <c r="T398" s="19" t="s">
        <v>190</v>
      </c>
      <c r="U398" s="19" t="s">
        <v>190</v>
      </c>
      <c r="W398" s="19" t="s">
        <v>190</v>
      </c>
      <c r="X398" s="19" t="s">
        <v>190</v>
      </c>
      <c r="Y398" s="19" t="s">
        <v>190</v>
      </c>
      <c r="Z398" s="19" t="s">
        <v>190</v>
      </c>
      <c r="AB398" s="19" t="s">
        <v>190</v>
      </c>
      <c r="AC398" s="19" t="s">
        <v>190</v>
      </c>
      <c r="AE398" s="19" t="s">
        <v>190</v>
      </c>
      <c r="AF398" s="19" t="s">
        <v>190</v>
      </c>
      <c r="AH398" s="19" t="s">
        <v>190</v>
      </c>
      <c r="AI398" s="19" t="s">
        <v>190</v>
      </c>
      <c r="AJ398" s="19" t="s">
        <v>190</v>
      </c>
      <c r="AK398" s="19" t="s">
        <v>190</v>
      </c>
      <c r="AL398" s="19" t="s">
        <v>190</v>
      </c>
      <c r="AM398" s="19" t="s">
        <v>190</v>
      </c>
      <c r="AN398" s="19" t="s">
        <v>190</v>
      </c>
      <c r="AO398" s="19" t="s">
        <v>190</v>
      </c>
      <c r="AP398" s="19" t="s">
        <v>190</v>
      </c>
      <c r="AQ398" s="19" t="s">
        <v>190</v>
      </c>
      <c r="AR398" s="19" t="s">
        <v>190</v>
      </c>
      <c r="AS398" s="19" t="s">
        <v>190</v>
      </c>
      <c r="AT398" s="19" t="s">
        <v>190</v>
      </c>
      <c r="AU398" s="19" t="s">
        <v>190</v>
      </c>
      <c r="AV398" s="19" t="s">
        <v>190</v>
      </c>
      <c r="AW398" s="19" t="s">
        <v>190</v>
      </c>
      <c r="AX398" s="19" t="s">
        <v>190</v>
      </c>
      <c r="AY398" s="19" t="s">
        <v>190</v>
      </c>
      <c r="AZ398" s="19" t="s">
        <v>190</v>
      </c>
      <c r="BA398" s="19" t="s">
        <v>190</v>
      </c>
      <c r="BB398" s="19" t="s">
        <v>190</v>
      </c>
      <c r="BC398" s="19" t="s">
        <v>190</v>
      </c>
      <c r="BD398" s="19" t="s">
        <v>190</v>
      </c>
      <c r="BE398" s="19" t="s">
        <v>190</v>
      </c>
      <c r="BF398" s="19" t="s">
        <v>190</v>
      </c>
      <c r="BG398" s="19" t="s">
        <v>190</v>
      </c>
      <c r="BH398" s="19" t="s">
        <v>190</v>
      </c>
      <c r="BI398" s="19" t="s">
        <v>190</v>
      </c>
      <c r="BJ398" s="19" t="s">
        <v>190</v>
      </c>
      <c r="BK398" s="19" t="s">
        <v>190</v>
      </c>
      <c r="BL398" s="19" t="s">
        <v>190</v>
      </c>
      <c r="BM398" s="19" t="s">
        <v>190</v>
      </c>
      <c r="BN398" s="19" t="s">
        <v>190</v>
      </c>
      <c r="BO398" s="19" t="s">
        <v>190</v>
      </c>
      <c r="BP398" s="19" t="s">
        <v>190</v>
      </c>
      <c r="BQ398" s="19" t="s">
        <v>190</v>
      </c>
      <c r="BR398" s="19" t="s">
        <v>190</v>
      </c>
      <c r="BS398" s="19" t="s">
        <v>190</v>
      </c>
      <c r="BT398" s="19" t="s">
        <v>190</v>
      </c>
      <c r="BU398" s="19" t="s">
        <v>190</v>
      </c>
      <c r="BV398" s="19" t="s">
        <v>190</v>
      </c>
      <c r="BW398" s="19" t="s">
        <v>190</v>
      </c>
      <c r="BX398" s="19" t="s">
        <v>190</v>
      </c>
      <c r="BY398" s="19" t="s">
        <v>190</v>
      </c>
      <c r="BZ398" s="19" t="s">
        <v>190</v>
      </c>
      <c r="CA398" s="19" t="s">
        <v>190</v>
      </c>
      <c r="CB398" s="19" t="s">
        <v>190</v>
      </c>
      <c r="CC398" s="19" t="s">
        <v>190</v>
      </c>
      <c r="CD398" s="19" t="s">
        <v>190</v>
      </c>
      <c r="CE398" s="19" t="s">
        <v>190</v>
      </c>
      <c r="CF398" s="19" t="s">
        <v>190</v>
      </c>
      <c r="CG398" s="19" t="s">
        <v>190</v>
      </c>
      <c r="CH398" s="14"/>
      <c r="CI398" s="14"/>
      <c r="CJ398" s="19" t="s">
        <v>190</v>
      </c>
      <c r="CK398" s="19" t="s">
        <v>190</v>
      </c>
      <c r="CL398" s="19" t="s">
        <v>190</v>
      </c>
      <c r="CM398" s="19" t="s">
        <v>190</v>
      </c>
      <c r="CN398" s="19" t="s">
        <v>190</v>
      </c>
      <c r="CO398" s="19" t="s">
        <v>190</v>
      </c>
      <c r="CP398" s="19" t="s">
        <v>190</v>
      </c>
      <c r="CQ398" s="19" t="s">
        <v>190</v>
      </c>
      <c r="CR398" s="19" t="s">
        <v>190</v>
      </c>
      <c r="CS398" s="19" t="s">
        <v>190</v>
      </c>
      <c r="CT398" s="19" t="s">
        <v>190</v>
      </c>
      <c r="CU398" s="19" t="s">
        <v>190</v>
      </c>
      <c r="CV398" s="19" t="s">
        <v>190</v>
      </c>
      <c r="CW398" s="19" t="s">
        <v>190</v>
      </c>
    </row>
    <row r="399" spans="1:101" ht="15" x14ac:dyDescent="0.25">
      <c r="A399" s="19" t="s">
        <v>190</v>
      </c>
      <c r="B399" s="19" t="s">
        <v>190</v>
      </c>
      <c r="C399" s="19" t="s">
        <v>190</v>
      </c>
      <c r="E399" s="19" t="s">
        <v>190</v>
      </c>
      <c r="F399" s="19" t="s">
        <v>190</v>
      </c>
      <c r="G399" s="19" t="s">
        <v>190</v>
      </c>
      <c r="H399" s="14"/>
      <c r="I399" s="14"/>
      <c r="J399"/>
      <c r="K399" s="19" t="s">
        <v>190</v>
      </c>
      <c r="L399" s="19" t="s">
        <v>190</v>
      </c>
      <c r="M399" s="19" t="s">
        <v>190</v>
      </c>
      <c r="N399" s="19" t="s">
        <v>190</v>
      </c>
      <c r="O399"/>
      <c r="P399" s="19" t="s">
        <v>190</v>
      </c>
      <c r="Q399"/>
      <c r="S399" s="19" t="s">
        <v>190</v>
      </c>
      <c r="T399" s="19" t="s">
        <v>190</v>
      </c>
      <c r="U399" s="19" t="s">
        <v>190</v>
      </c>
      <c r="W399" s="19" t="s">
        <v>190</v>
      </c>
      <c r="X399" s="19" t="s">
        <v>190</v>
      </c>
      <c r="Y399" s="19" t="s">
        <v>190</v>
      </c>
      <c r="Z399" s="19" t="s">
        <v>190</v>
      </c>
      <c r="AB399" s="19" t="s">
        <v>190</v>
      </c>
      <c r="AC399" s="19" t="s">
        <v>190</v>
      </c>
      <c r="AE399" s="19" t="s">
        <v>190</v>
      </c>
      <c r="AF399" s="19" t="s">
        <v>190</v>
      </c>
      <c r="AH399" s="19" t="s">
        <v>190</v>
      </c>
      <c r="AI399" s="19" t="s">
        <v>190</v>
      </c>
      <c r="AJ399" s="19" t="s">
        <v>190</v>
      </c>
      <c r="AK399" s="19" t="s">
        <v>190</v>
      </c>
      <c r="AL399" s="19" t="s">
        <v>190</v>
      </c>
      <c r="AM399" s="19" t="s">
        <v>190</v>
      </c>
      <c r="AN399" s="19" t="s">
        <v>190</v>
      </c>
      <c r="AO399" s="19" t="s">
        <v>190</v>
      </c>
      <c r="AP399" s="19" t="s">
        <v>190</v>
      </c>
      <c r="AQ399" s="19" t="s">
        <v>190</v>
      </c>
      <c r="AR399" s="19" t="s">
        <v>190</v>
      </c>
      <c r="AS399" s="19" t="s">
        <v>190</v>
      </c>
      <c r="AT399" s="19" t="s">
        <v>190</v>
      </c>
      <c r="AU399" s="19" t="s">
        <v>190</v>
      </c>
      <c r="AV399" s="19" t="s">
        <v>190</v>
      </c>
      <c r="AW399" s="19" t="s">
        <v>190</v>
      </c>
      <c r="AX399" s="19" t="s">
        <v>190</v>
      </c>
      <c r="AY399" s="19" t="s">
        <v>190</v>
      </c>
      <c r="AZ399" s="19" t="s">
        <v>190</v>
      </c>
      <c r="BA399" s="19" t="s">
        <v>190</v>
      </c>
      <c r="BB399" s="19" t="s">
        <v>190</v>
      </c>
      <c r="BC399" s="19" t="s">
        <v>190</v>
      </c>
      <c r="BD399" s="19" t="s">
        <v>190</v>
      </c>
      <c r="BE399" s="19" t="s">
        <v>190</v>
      </c>
      <c r="BF399" s="19" t="s">
        <v>190</v>
      </c>
      <c r="BG399" s="19" t="s">
        <v>190</v>
      </c>
      <c r="BH399" s="19" t="s">
        <v>190</v>
      </c>
      <c r="BI399" s="19" t="s">
        <v>190</v>
      </c>
      <c r="BJ399" s="19" t="s">
        <v>190</v>
      </c>
      <c r="BK399" s="19" t="s">
        <v>190</v>
      </c>
      <c r="BL399" s="19" t="s">
        <v>190</v>
      </c>
      <c r="BM399" s="19" t="s">
        <v>190</v>
      </c>
      <c r="BN399" s="19" t="s">
        <v>190</v>
      </c>
      <c r="BO399" s="19" t="s">
        <v>190</v>
      </c>
      <c r="BP399" s="19" t="s">
        <v>190</v>
      </c>
      <c r="BQ399" s="19" t="s">
        <v>190</v>
      </c>
      <c r="BR399" s="19" t="s">
        <v>190</v>
      </c>
      <c r="BS399" s="19" t="s">
        <v>190</v>
      </c>
      <c r="BT399" s="19" t="s">
        <v>190</v>
      </c>
      <c r="BU399" s="19" t="s">
        <v>190</v>
      </c>
      <c r="BV399" s="19" t="s">
        <v>190</v>
      </c>
      <c r="BW399" s="19" t="s">
        <v>190</v>
      </c>
      <c r="BX399" s="19" t="s">
        <v>190</v>
      </c>
      <c r="BY399" s="19" t="s">
        <v>190</v>
      </c>
      <c r="BZ399" s="19" t="s">
        <v>190</v>
      </c>
      <c r="CA399" s="19" t="s">
        <v>190</v>
      </c>
      <c r="CB399" s="19" t="s">
        <v>190</v>
      </c>
      <c r="CC399" s="19" t="s">
        <v>190</v>
      </c>
      <c r="CD399" s="19" t="s">
        <v>190</v>
      </c>
      <c r="CE399" s="19" t="s">
        <v>190</v>
      </c>
      <c r="CF399" s="19" t="s">
        <v>190</v>
      </c>
      <c r="CG399" s="19" t="s">
        <v>190</v>
      </c>
      <c r="CH399" s="14"/>
      <c r="CI399" s="14"/>
      <c r="CJ399" s="19" t="s">
        <v>190</v>
      </c>
      <c r="CK399" s="19" t="s">
        <v>190</v>
      </c>
      <c r="CL399" s="19" t="s">
        <v>190</v>
      </c>
      <c r="CM399" s="19" t="s">
        <v>190</v>
      </c>
      <c r="CN399" s="19" t="s">
        <v>190</v>
      </c>
      <c r="CO399" s="19" t="s">
        <v>190</v>
      </c>
      <c r="CP399" s="19" t="s">
        <v>190</v>
      </c>
      <c r="CQ399" s="19" t="s">
        <v>190</v>
      </c>
      <c r="CR399" s="19" t="s">
        <v>190</v>
      </c>
      <c r="CS399" s="19" t="s">
        <v>190</v>
      </c>
      <c r="CT399" s="19" t="s">
        <v>190</v>
      </c>
      <c r="CU399" s="19" t="s">
        <v>190</v>
      </c>
      <c r="CV399" s="19" t="s">
        <v>190</v>
      </c>
      <c r="CW399" s="19" t="s">
        <v>190</v>
      </c>
    </row>
    <row r="400" spans="1:101" ht="15" x14ac:dyDescent="0.25">
      <c r="A400" s="19" t="s">
        <v>190</v>
      </c>
      <c r="B400" s="19" t="s">
        <v>190</v>
      </c>
      <c r="C400" s="19" t="s">
        <v>190</v>
      </c>
      <c r="E400" s="19" t="s">
        <v>190</v>
      </c>
      <c r="F400" s="19" t="s">
        <v>190</v>
      </c>
      <c r="G400" s="19" t="s">
        <v>190</v>
      </c>
      <c r="H400" s="14"/>
      <c r="I400" s="14"/>
      <c r="J400"/>
      <c r="K400" s="19" t="s">
        <v>190</v>
      </c>
      <c r="L400" s="19" t="s">
        <v>190</v>
      </c>
      <c r="M400" s="19" t="s">
        <v>190</v>
      </c>
      <c r="N400" s="19" t="s">
        <v>190</v>
      </c>
      <c r="O400"/>
      <c r="P400" s="19" t="s">
        <v>190</v>
      </c>
      <c r="Q400"/>
      <c r="S400" s="19" t="s">
        <v>190</v>
      </c>
      <c r="T400" s="19" t="s">
        <v>190</v>
      </c>
      <c r="U400" s="19" t="s">
        <v>190</v>
      </c>
      <c r="W400" s="19" t="s">
        <v>190</v>
      </c>
      <c r="X400" s="19" t="s">
        <v>190</v>
      </c>
      <c r="Y400" s="19" t="s">
        <v>190</v>
      </c>
      <c r="Z400" s="19" t="s">
        <v>190</v>
      </c>
      <c r="AB400" s="19" t="s">
        <v>190</v>
      </c>
      <c r="AC400" s="19" t="s">
        <v>190</v>
      </c>
      <c r="AE400" s="19" t="s">
        <v>190</v>
      </c>
      <c r="AF400" s="19" t="s">
        <v>190</v>
      </c>
      <c r="AH400" s="19" t="s">
        <v>190</v>
      </c>
      <c r="AI400" s="19" t="s">
        <v>190</v>
      </c>
      <c r="AJ400" s="19" t="s">
        <v>190</v>
      </c>
      <c r="AK400" s="19" t="s">
        <v>190</v>
      </c>
      <c r="AL400" s="19" t="s">
        <v>190</v>
      </c>
      <c r="AM400" s="19" t="s">
        <v>190</v>
      </c>
      <c r="AN400" s="19" t="s">
        <v>190</v>
      </c>
      <c r="AO400" s="19" t="s">
        <v>190</v>
      </c>
      <c r="AP400" s="19" t="s">
        <v>190</v>
      </c>
      <c r="AQ400" s="19" t="s">
        <v>190</v>
      </c>
      <c r="AR400" s="19" t="s">
        <v>190</v>
      </c>
      <c r="AS400" s="19" t="s">
        <v>190</v>
      </c>
      <c r="AT400" s="19" t="s">
        <v>190</v>
      </c>
      <c r="AU400" s="19" t="s">
        <v>190</v>
      </c>
      <c r="AV400" s="19" t="s">
        <v>190</v>
      </c>
      <c r="AW400" s="19" t="s">
        <v>190</v>
      </c>
      <c r="AX400" s="19" t="s">
        <v>190</v>
      </c>
      <c r="AY400" s="19" t="s">
        <v>190</v>
      </c>
      <c r="AZ400" s="19" t="s">
        <v>190</v>
      </c>
      <c r="BA400" s="19" t="s">
        <v>190</v>
      </c>
      <c r="BB400" s="19" t="s">
        <v>190</v>
      </c>
      <c r="BC400" s="19" t="s">
        <v>190</v>
      </c>
      <c r="BD400" s="19" t="s">
        <v>190</v>
      </c>
      <c r="BE400" s="19" t="s">
        <v>190</v>
      </c>
      <c r="BF400" s="19" t="s">
        <v>190</v>
      </c>
      <c r="BG400" s="19" t="s">
        <v>190</v>
      </c>
      <c r="BH400" s="19" t="s">
        <v>190</v>
      </c>
      <c r="BI400" s="19" t="s">
        <v>190</v>
      </c>
      <c r="BJ400" s="19" t="s">
        <v>190</v>
      </c>
      <c r="BK400" s="19" t="s">
        <v>190</v>
      </c>
      <c r="BL400" s="19" t="s">
        <v>190</v>
      </c>
      <c r="BM400" s="19" t="s">
        <v>190</v>
      </c>
      <c r="BN400" s="19" t="s">
        <v>190</v>
      </c>
      <c r="BO400" s="19" t="s">
        <v>190</v>
      </c>
      <c r="BP400" s="19" t="s">
        <v>190</v>
      </c>
      <c r="BQ400" s="19" t="s">
        <v>190</v>
      </c>
      <c r="BR400" s="19" t="s">
        <v>190</v>
      </c>
      <c r="BS400" s="19" t="s">
        <v>190</v>
      </c>
      <c r="BT400" s="19" t="s">
        <v>190</v>
      </c>
      <c r="BU400" s="19" t="s">
        <v>190</v>
      </c>
      <c r="BV400" s="19" t="s">
        <v>190</v>
      </c>
      <c r="BW400" s="19" t="s">
        <v>190</v>
      </c>
      <c r="BX400" s="19" t="s">
        <v>190</v>
      </c>
      <c r="BY400" s="19" t="s">
        <v>190</v>
      </c>
      <c r="BZ400" s="19" t="s">
        <v>190</v>
      </c>
      <c r="CA400" s="19" t="s">
        <v>190</v>
      </c>
      <c r="CB400" s="19" t="s">
        <v>190</v>
      </c>
      <c r="CC400" s="19" t="s">
        <v>190</v>
      </c>
      <c r="CD400" s="19" t="s">
        <v>190</v>
      </c>
      <c r="CE400" s="19" t="s">
        <v>190</v>
      </c>
      <c r="CF400" s="19" t="s">
        <v>190</v>
      </c>
      <c r="CG400" s="19" t="s">
        <v>190</v>
      </c>
      <c r="CH400" s="14"/>
      <c r="CI400" s="14"/>
      <c r="CJ400" s="19" t="s">
        <v>190</v>
      </c>
      <c r="CK400" s="19" t="s">
        <v>190</v>
      </c>
      <c r="CL400" s="19" t="s">
        <v>190</v>
      </c>
      <c r="CM400" s="19" t="s">
        <v>190</v>
      </c>
      <c r="CN400" s="19" t="s">
        <v>190</v>
      </c>
      <c r="CO400" s="19" t="s">
        <v>190</v>
      </c>
      <c r="CP400" s="19" t="s">
        <v>190</v>
      </c>
      <c r="CQ400" s="19" t="s">
        <v>190</v>
      </c>
      <c r="CR400" s="19" t="s">
        <v>190</v>
      </c>
      <c r="CS400" s="19" t="s">
        <v>190</v>
      </c>
      <c r="CT400" s="19" t="s">
        <v>190</v>
      </c>
      <c r="CU400" s="19" t="s">
        <v>190</v>
      </c>
      <c r="CV400" s="19" t="s">
        <v>190</v>
      </c>
      <c r="CW400" s="19" t="s">
        <v>190</v>
      </c>
    </row>
    <row r="401" spans="1:101" ht="15" x14ac:dyDescent="0.25">
      <c r="A401" s="19" t="s">
        <v>190</v>
      </c>
      <c r="B401" s="19" t="s">
        <v>190</v>
      </c>
      <c r="C401" s="19" t="s">
        <v>190</v>
      </c>
      <c r="E401" s="19" t="s">
        <v>190</v>
      </c>
      <c r="F401" s="19" t="s">
        <v>190</v>
      </c>
      <c r="G401" s="19" t="s">
        <v>190</v>
      </c>
      <c r="H401" s="14"/>
      <c r="I401" s="14"/>
      <c r="J401"/>
      <c r="K401" s="19" t="s">
        <v>190</v>
      </c>
      <c r="L401" s="19" t="s">
        <v>190</v>
      </c>
      <c r="M401" s="19" t="s">
        <v>190</v>
      </c>
      <c r="N401" s="19" t="s">
        <v>190</v>
      </c>
      <c r="O401"/>
      <c r="P401" s="19" t="s">
        <v>190</v>
      </c>
      <c r="Q401"/>
      <c r="S401" s="19" t="s">
        <v>190</v>
      </c>
      <c r="T401" s="19" t="s">
        <v>190</v>
      </c>
      <c r="U401" s="19" t="s">
        <v>190</v>
      </c>
      <c r="W401" s="19" t="s">
        <v>190</v>
      </c>
      <c r="X401" s="19" t="s">
        <v>190</v>
      </c>
      <c r="Y401" s="19" t="s">
        <v>190</v>
      </c>
      <c r="Z401" s="19" t="s">
        <v>190</v>
      </c>
      <c r="AB401" s="19" t="s">
        <v>190</v>
      </c>
      <c r="AC401" s="19" t="s">
        <v>190</v>
      </c>
      <c r="AE401" s="19" t="s">
        <v>190</v>
      </c>
      <c r="AF401" s="19" t="s">
        <v>190</v>
      </c>
      <c r="AH401" s="19" t="s">
        <v>190</v>
      </c>
      <c r="AI401" s="19" t="s">
        <v>190</v>
      </c>
      <c r="AJ401" s="19" t="s">
        <v>190</v>
      </c>
      <c r="AK401" s="19" t="s">
        <v>190</v>
      </c>
      <c r="AL401" s="19" t="s">
        <v>190</v>
      </c>
      <c r="AM401" s="19" t="s">
        <v>190</v>
      </c>
      <c r="AN401" s="19" t="s">
        <v>190</v>
      </c>
      <c r="AO401" s="19" t="s">
        <v>190</v>
      </c>
      <c r="AP401" s="19" t="s">
        <v>190</v>
      </c>
      <c r="AQ401" s="19" t="s">
        <v>190</v>
      </c>
      <c r="AR401" s="19" t="s">
        <v>190</v>
      </c>
      <c r="AS401" s="19" t="s">
        <v>190</v>
      </c>
      <c r="AT401" s="19" t="s">
        <v>190</v>
      </c>
      <c r="AU401" s="19" t="s">
        <v>190</v>
      </c>
      <c r="AV401" s="19" t="s">
        <v>190</v>
      </c>
      <c r="AW401" s="19" t="s">
        <v>190</v>
      </c>
      <c r="AX401" s="19" t="s">
        <v>190</v>
      </c>
      <c r="AY401" s="19" t="s">
        <v>190</v>
      </c>
      <c r="AZ401" s="19" t="s">
        <v>190</v>
      </c>
      <c r="BA401" s="19" t="s">
        <v>190</v>
      </c>
      <c r="BB401" s="19" t="s">
        <v>190</v>
      </c>
      <c r="BC401" s="19" t="s">
        <v>190</v>
      </c>
      <c r="BD401" s="19" t="s">
        <v>190</v>
      </c>
      <c r="BE401" s="19" t="s">
        <v>190</v>
      </c>
      <c r="BF401" s="19" t="s">
        <v>190</v>
      </c>
      <c r="BG401" s="19" t="s">
        <v>190</v>
      </c>
      <c r="BH401" s="19" t="s">
        <v>190</v>
      </c>
      <c r="BI401" s="19" t="s">
        <v>190</v>
      </c>
      <c r="BJ401" s="19" t="s">
        <v>190</v>
      </c>
      <c r="BK401" s="19" t="s">
        <v>190</v>
      </c>
      <c r="BL401" s="19" t="s">
        <v>190</v>
      </c>
      <c r="BM401" s="19" t="s">
        <v>190</v>
      </c>
      <c r="BN401" s="19" t="s">
        <v>190</v>
      </c>
      <c r="BO401" s="19" t="s">
        <v>190</v>
      </c>
      <c r="BP401" s="19" t="s">
        <v>190</v>
      </c>
      <c r="BQ401" s="19" t="s">
        <v>190</v>
      </c>
      <c r="BR401" s="19" t="s">
        <v>190</v>
      </c>
      <c r="BS401" s="19" t="s">
        <v>190</v>
      </c>
      <c r="BT401" s="19" t="s">
        <v>190</v>
      </c>
      <c r="BU401" s="19" t="s">
        <v>190</v>
      </c>
      <c r="BV401" s="19" t="s">
        <v>190</v>
      </c>
      <c r="BW401" s="19" t="s">
        <v>190</v>
      </c>
      <c r="BX401" s="19" t="s">
        <v>190</v>
      </c>
      <c r="BY401" s="19" t="s">
        <v>190</v>
      </c>
      <c r="BZ401" s="19" t="s">
        <v>190</v>
      </c>
      <c r="CA401" s="19" t="s">
        <v>190</v>
      </c>
      <c r="CB401" s="19" t="s">
        <v>190</v>
      </c>
      <c r="CC401" s="19" t="s">
        <v>190</v>
      </c>
      <c r="CD401" s="19" t="s">
        <v>190</v>
      </c>
      <c r="CE401" s="19" t="s">
        <v>190</v>
      </c>
      <c r="CF401" s="19" t="s">
        <v>190</v>
      </c>
      <c r="CG401" s="19" t="s">
        <v>190</v>
      </c>
      <c r="CH401" s="14"/>
      <c r="CI401" s="14"/>
      <c r="CJ401" s="19" t="s">
        <v>190</v>
      </c>
      <c r="CK401" s="19" t="s">
        <v>190</v>
      </c>
      <c r="CL401" s="19" t="s">
        <v>190</v>
      </c>
      <c r="CM401" s="19" t="s">
        <v>190</v>
      </c>
      <c r="CN401" s="19" t="s">
        <v>190</v>
      </c>
      <c r="CO401" s="19" t="s">
        <v>190</v>
      </c>
      <c r="CP401" s="19" t="s">
        <v>190</v>
      </c>
      <c r="CQ401" s="19" t="s">
        <v>190</v>
      </c>
      <c r="CR401" s="19" t="s">
        <v>190</v>
      </c>
      <c r="CS401" s="19" t="s">
        <v>190</v>
      </c>
      <c r="CT401" s="19" t="s">
        <v>190</v>
      </c>
      <c r="CU401" s="19" t="s">
        <v>190</v>
      </c>
      <c r="CV401" s="19" t="s">
        <v>190</v>
      </c>
      <c r="CW401" s="19" t="s">
        <v>190</v>
      </c>
    </row>
    <row r="402" spans="1:101" ht="15" x14ac:dyDescent="0.25">
      <c r="A402" s="19" t="s">
        <v>190</v>
      </c>
      <c r="B402" s="19" t="s">
        <v>190</v>
      </c>
      <c r="C402" s="19" t="s">
        <v>190</v>
      </c>
      <c r="E402" s="19" t="s">
        <v>190</v>
      </c>
      <c r="F402" s="19" t="s">
        <v>190</v>
      </c>
      <c r="G402" s="19" t="s">
        <v>190</v>
      </c>
      <c r="H402" s="14"/>
      <c r="I402" s="14"/>
      <c r="J402"/>
      <c r="K402" s="19" t="s">
        <v>190</v>
      </c>
      <c r="L402" s="19" t="s">
        <v>190</v>
      </c>
      <c r="M402" s="19" t="s">
        <v>190</v>
      </c>
      <c r="N402" s="19" t="s">
        <v>190</v>
      </c>
      <c r="O402"/>
      <c r="P402" s="19" t="s">
        <v>190</v>
      </c>
      <c r="Q402"/>
      <c r="S402" s="19" t="s">
        <v>190</v>
      </c>
      <c r="T402" s="19" t="s">
        <v>190</v>
      </c>
      <c r="U402" s="19" t="s">
        <v>190</v>
      </c>
      <c r="W402" s="19" t="s">
        <v>190</v>
      </c>
      <c r="X402" s="19" t="s">
        <v>190</v>
      </c>
      <c r="Y402" s="19" t="s">
        <v>190</v>
      </c>
      <c r="Z402" s="19" t="s">
        <v>190</v>
      </c>
      <c r="AB402" s="19" t="s">
        <v>190</v>
      </c>
      <c r="AC402" s="19" t="s">
        <v>190</v>
      </c>
      <c r="AE402" s="19" t="s">
        <v>190</v>
      </c>
      <c r="AF402" s="19" t="s">
        <v>190</v>
      </c>
      <c r="AH402" s="19" t="s">
        <v>190</v>
      </c>
      <c r="AI402" s="19" t="s">
        <v>190</v>
      </c>
      <c r="AJ402" s="19" t="s">
        <v>190</v>
      </c>
      <c r="AK402" s="19" t="s">
        <v>190</v>
      </c>
      <c r="AL402" s="19" t="s">
        <v>190</v>
      </c>
      <c r="AM402" s="19" t="s">
        <v>190</v>
      </c>
      <c r="AN402" s="19" t="s">
        <v>190</v>
      </c>
      <c r="AO402" s="19" t="s">
        <v>190</v>
      </c>
      <c r="AP402" s="19" t="s">
        <v>190</v>
      </c>
      <c r="AQ402" s="19" t="s">
        <v>190</v>
      </c>
      <c r="AR402" s="19" t="s">
        <v>190</v>
      </c>
      <c r="AS402" s="19" t="s">
        <v>190</v>
      </c>
      <c r="AT402" s="19" t="s">
        <v>190</v>
      </c>
      <c r="AU402" s="19" t="s">
        <v>190</v>
      </c>
      <c r="AV402" s="19" t="s">
        <v>190</v>
      </c>
      <c r="AW402" s="19" t="s">
        <v>190</v>
      </c>
      <c r="AX402" s="19" t="s">
        <v>190</v>
      </c>
      <c r="AY402" s="19" t="s">
        <v>190</v>
      </c>
      <c r="AZ402" s="19" t="s">
        <v>190</v>
      </c>
      <c r="BA402" s="19" t="s">
        <v>190</v>
      </c>
      <c r="BB402" s="19" t="s">
        <v>190</v>
      </c>
      <c r="BC402" s="19" t="s">
        <v>190</v>
      </c>
      <c r="BD402" s="19" t="s">
        <v>190</v>
      </c>
      <c r="BE402" s="19" t="s">
        <v>190</v>
      </c>
      <c r="BF402" s="19" t="s">
        <v>190</v>
      </c>
      <c r="BG402" s="19" t="s">
        <v>190</v>
      </c>
      <c r="BH402" s="19" t="s">
        <v>190</v>
      </c>
      <c r="BI402" s="19" t="s">
        <v>190</v>
      </c>
      <c r="BJ402" s="19" t="s">
        <v>190</v>
      </c>
      <c r="BK402" s="19" t="s">
        <v>190</v>
      </c>
      <c r="BL402" s="19" t="s">
        <v>190</v>
      </c>
      <c r="BM402" s="19" t="s">
        <v>190</v>
      </c>
      <c r="BN402" s="19" t="s">
        <v>190</v>
      </c>
      <c r="BO402" s="19" t="s">
        <v>190</v>
      </c>
      <c r="BP402" s="19" t="s">
        <v>190</v>
      </c>
      <c r="BQ402" s="19" t="s">
        <v>190</v>
      </c>
      <c r="BR402" s="19" t="s">
        <v>190</v>
      </c>
      <c r="BS402" s="19" t="s">
        <v>190</v>
      </c>
      <c r="BT402" s="19" t="s">
        <v>190</v>
      </c>
      <c r="BU402" s="19" t="s">
        <v>190</v>
      </c>
      <c r="BV402" s="19" t="s">
        <v>190</v>
      </c>
      <c r="BW402" s="19" t="s">
        <v>190</v>
      </c>
      <c r="BX402" s="19" t="s">
        <v>190</v>
      </c>
      <c r="BY402" s="19" t="s">
        <v>190</v>
      </c>
      <c r="BZ402" s="19" t="s">
        <v>190</v>
      </c>
      <c r="CA402" s="19" t="s">
        <v>190</v>
      </c>
      <c r="CB402" s="19" t="s">
        <v>190</v>
      </c>
      <c r="CC402" s="19" t="s">
        <v>190</v>
      </c>
      <c r="CD402" s="19" t="s">
        <v>190</v>
      </c>
      <c r="CE402" s="19" t="s">
        <v>190</v>
      </c>
      <c r="CF402" s="19" t="s">
        <v>190</v>
      </c>
      <c r="CG402" s="19" t="s">
        <v>190</v>
      </c>
      <c r="CH402" s="14"/>
      <c r="CI402" s="14"/>
      <c r="CJ402" s="19" t="s">
        <v>190</v>
      </c>
      <c r="CK402" s="19" t="s">
        <v>190</v>
      </c>
      <c r="CL402" s="19" t="s">
        <v>190</v>
      </c>
      <c r="CM402" s="19" t="s">
        <v>190</v>
      </c>
      <c r="CN402" s="19" t="s">
        <v>190</v>
      </c>
      <c r="CO402" s="19" t="s">
        <v>190</v>
      </c>
      <c r="CP402" s="19" t="s">
        <v>190</v>
      </c>
      <c r="CQ402" s="19" t="s">
        <v>190</v>
      </c>
      <c r="CR402" s="19" t="s">
        <v>190</v>
      </c>
      <c r="CS402" s="19" t="s">
        <v>190</v>
      </c>
      <c r="CT402" s="19" t="s">
        <v>190</v>
      </c>
      <c r="CU402" s="19" t="s">
        <v>190</v>
      </c>
      <c r="CV402" s="19" t="s">
        <v>190</v>
      </c>
      <c r="CW402" s="19" t="s">
        <v>190</v>
      </c>
    </row>
    <row r="403" spans="1:101" ht="15" x14ac:dyDescent="0.25">
      <c r="A403" s="19" t="s">
        <v>190</v>
      </c>
      <c r="B403" s="19" t="s">
        <v>190</v>
      </c>
      <c r="C403" s="19" t="s">
        <v>190</v>
      </c>
      <c r="E403" s="19" t="s">
        <v>190</v>
      </c>
      <c r="F403" s="19" t="s">
        <v>190</v>
      </c>
      <c r="G403" s="19" t="s">
        <v>190</v>
      </c>
      <c r="H403" s="14"/>
      <c r="I403" s="14"/>
      <c r="J403"/>
      <c r="K403" s="19" t="s">
        <v>190</v>
      </c>
      <c r="L403" s="19" t="s">
        <v>190</v>
      </c>
      <c r="M403" s="19" t="s">
        <v>190</v>
      </c>
      <c r="N403" s="19" t="s">
        <v>190</v>
      </c>
      <c r="O403"/>
      <c r="P403" s="19" t="s">
        <v>190</v>
      </c>
      <c r="Q403"/>
      <c r="S403" s="19" t="s">
        <v>190</v>
      </c>
      <c r="T403" s="19" t="s">
        <v>190</v>
      </c>
      <c r="U403" s="19" t="s">
        <v>190</v>
      </c>
      <c r="W403" s="19" t="s">
        <v>190</v>
      </c>
      <c r="X403" s="19" t="s">
        <v>190</v>
      </c>
      <c r="Y403" s="19" t="s">
        <v>190</v>
      </c>
      <c r="Z403" s="19" t="s">
        <v>190</v>
      </c>
      <c r="AB403" s="19" t="s">
        <v>190</v>
      </c>
      <c r="AC403" s="19" t="s">
        <v>190</v>
      </c>
      <c r="AE403" s="19" t="s">
        <v>190</v>
      </c>
      <c r="AF403" s="19" t="s">
        <v>190</v>
      </c>
      <c r="AH403" s="19" t="s">
        <v>190</v>
      </c>
      <c r="AI403" s="19" t="s">
        <v>190</v>
      </c>
      <c r="AJ403" s="19" t="s">
        <v>190</v>
      </c>
      <c r="AK403" s="19" t="s">
        <v>190</v>
      </c>
      <c r="AL403" s="19" t="s">
        <v>190</v>
      </c>
      <c r="AM403" s="19" t="s">
        <v>190</v>
      </c>
      <c r="AN403" s="19" t="s">
        <v>190</v>
      </c>
      <c r="AO403" s="19" t="s">
        <v>190</v>
      </c>
      <c r="AP403" s="19" t="s">
        <v>190</v>
      </c>
      <c r="AQ403" s="19" t="s">
        <v>190</v>
      </c>
      <c r="AR403" s="19" t="s">
        <v>190</v>
      </c>
      <c r="AS403" s="19" t="s">
        <v>190</v>
      </c>
      <c r="AT403" s="19" t="s">
        <v>190</v>
      </c>
      <c r="AU403" s="19" t="s">
        <v>190</v>
      </c>
      <c r="AV403" s="19" t="s">
        <v>190</v>
      </c>
      <c r="AW403" s="19" t="s">
        <v>190</v>
      </c>
      <c r="AX403" s="19" t="s">
        <v>190</v>
      </c>
      <c r="AY403" s="19" t="s">
        <v>190</v>
      </c>
      <c r="AZ403" s="19" t="s">
        <v>190</v>
      </c>
      <c r="BA403" s="19" t="s">
        <v>190</v>
      </c>
      <c r="BB403" s="19" t="s">
        <v>190</v>
      </c>
      <c r="BC403" s="19" t="s">
        <v>190</v>
      </c>
      <c r="BD403" s="19" t="s">
        <v>190</v>
      </c>
      <c r="BE403" s="19" t="s">
        <v>190</v>
      </c>
      <c r="BF403" s="19" t="s">
        <v>190</v>
      </c>
      <c r="BG403" s="19" t="s">
        <v>190</v>
      </c>
      <c r="BH403" s="19" t="s">
        <v>190</v>
      </c>
      <c r="BI403" s="19" t="s">
        <v>190</v>
      </c>
      <c r="BJ403" s="19" t="s">
        <v>190</v>
      </c>
      <c r="BK403" s="19" t="s">
        <v>190</v>
      </c>
      <c r="BL403" s="19" t="s">
        <v>190</v>
      </c>
      <c r="BM403" s="19" t="s">
        <v>190</v>
      </c>
      <c r="BN403" s="19" t="s">
        <v>190</v>
      </c>
      <c r="BO403" s="19" t="s">
        <v>190</v>
      </c>
      <c r="BP403" s="19" t="s">
        <v>190</v>
      </c>
      <c r="BQ403" s="19" t="s">
        <v>190</v>
      </c>
      <c r="BR403" s="19" t="s">
        <v>190</v>
      </c>
      <c r="BS403" s="19" t="s">
        <v>190</v>
      </c>
      <c r="BT403" s="19" t="s">
        <v>190</v>
      </c>
      <c r="BU403" s="19" t="s">
        <v>190</v>
      </c>
      <c r="BV403" s="19" t="s">
        <v>190</v>
      </c>
      <c r="BW403" s="19" t="s">
        <v>190</v>
      </c>
      <c r="BX403" s="19" t="s">
        <v>190</v>
      </c>
      <c r="BY403" s="19" t="s">
        <v>190</v>
      </c>
      <c r="BZ403" s="19" t="s">
        <v>190</v>
      </c>
      <c r="CA403" s="19" t="s">
        <v>190</v>
      </c>
      <c r="CB403" s="19" t="s">
        <v>190</v>
      </c>
      <c r="CC403" s="19" t="s">
        <v>190</v>
      </c>
      <c r="CD403" s="19" t="s">
        <v>190</v>
      </c>
      <c r="CE403" s="19" t="s">
        <v>190</v>
      </c>
      <c r="CF403" s="19" t="s">
        <v>190</v>
      </c>
      <c r="CG403" s="19" t="s">
        <v>190</v>
      </c>
      <c r="CH403" s="14"/>
      <c r="CI403" s="14"/>
      <c r="CJ403" s="19" t="s">
        <v>190</v>
      </c>
      <c r="CK403" s="19" t="s">
        <v>190</v>
      </c>
      <c r="CL403" s="19" t="s">
        <v>190</v>
      </c>
      <c r="CM403" s="19" t="s">
        <v>190</v>
      </c>
      <c r="CN403" s="19" t="s">
        <v>190</v>
      </c>
      <c r="CO403" s="19" t="s">
        <v>190</v>
      </c>
      <c r="CP403" s="19" t="s">
        <v>190</v>
      </c>
      <c r="CQ403" s="19" t="s">
        <v>190</v>
      </c>
      <c r="CR403" s="19" t="s">
        <v>190</v>
      </c>
      <c r="CS403" s="19" t="s">
        <v>190</v>
      </c>
      <c r="CT403" s="19" t="s">
        <v>190</v>
      </c>
      <c r="CU403" s="19" t="s">
        <v>190</v>
      </c>
      <c r="CV403" s="19" t="s">
        <v>190</v>
      </c>
      <c r="CW403" s="19" t="s">
        <v>190</v>
      </c>
    </row>
    <row r="404" spans="1:101" ht="15" x14ac:dyDescent="0.25">
      <c r="A404" s="19" t="s">
        <v>190</v>
      </c>
      <c r="B404" s="19" t="s">
        <v>190</v>
      </c>
      <c r="C404" s="19" t="s">
        <v>190</v>
      </c>
      <c r="E404" s="19" t="s">
        <v>190</v>
      </c>
      <c r="F404" s="19" t="s">
        <v>190</v>
      </c>
      <c r="G404" s="19" t="s">
        <v>190</v>
      </c>
      <c r="H404" s="14"/>
      <c r="I404" s="14"/>
      <c r="J404"/>
      <c r="K404" s="19" t="s">
        <v>190</v>
      </c>
      <c r="L404" s="19" t="s">
        <v>190</v>
      </c>
      <c r="M404" s="19" t="s">
        <v>190</v>
      </c>
      <c r="N404" s="19" t="s">
        <v>190</v>
      </c>
      <c r="O404"/>
      <c r="P404" s="19" t="s">
        <v>190</v>
      </c>
      <c r="Q404"/>
      <c r="S404" s="19" t="s">
        <v>190</v>
      </c>
      <c r="T404" s="19" t="s">
        <v>190</v>
      </c>
      <c r="U404" s="19" t="s">
        <v>190</v>
      </c>
      <c r="W404" s="19" t="s">
        <v>190</v>
      </c>
      <c r="X404" s="19" t="s">
        <v>190</v>
      </c>
      <c r="Y404" s="19" t="s">
        <v>190</v>
      </c>
      <c r="Z404" s="19" t="s">
        <v>190</v>
      </c>
      <c r="AB404" s="19" t="s">
        <v>190</v>
      </c>
      <c r="AC404" s="19" t="s">
        <v>190</v>
      </c>
      <c r="AE404" s="19" t="s">
        <v>190</v>
      </c>
      <c r="AF404" s="19" t="s">
        <v>190</v>
      </c>
      <c r="AH404" s="19" t="s">
        <v>190</v>
      </c>
      <c r="AI404" s="19" t="s">
        <v>190</v>
      </c>
      <c r="AJ404" s="19" t="s">
        <v>190</v>
      </c>
      <c r="AK404" s="19" t="s">
        <v>190</v>
      </c>
      <c r="AL404" s="19" t="s">
        <v>190</v>
      </c>
      <c r="AM404" s="19" t="s">
        <v>190</v>
      </c>
      <c r="AN404" s="19" t="s">
        <v>190</v>
      </c>
      <c r="AO404" s="19" t="s">
        <v>190</v>
      </c>
      <c r="AP404" s="19" t="s">
        <v>190</v>
      </c>
      <c r="AQ404" s="19" t="s">
        <v>190</v>
      </c>
      <c r="AR404" s="19" t="s">
        <v>190</v>
      </c>
      <c r="AS404" s="19" t="s">
        <v>190</v>
      </c>
      <c r="AT404" s="19" t="s">
        <v>190</v>
      </c>
      <c r="AU404" s="19" t="s">
        <v>190</v>
      </c>
      <c r="AV404" s="19" t="s">
        <v>190</v>
      </c>
      <c r="AW404" s="19" t="s">
        <v>190</v>
      </c>
      <c r="AX404" s="19" t="s">
        <v>190</v>
      </c>
      <c r="AY404" s="19" t="s">
        <v>190</v>
      </c>
      <c r="AZ404" s="19" t="s">
        <v>190</v>
      </c>
      <c r="BA404" s="19" t="s">
        <v>190</v>
      </c>
      <c r="BB404" s="19" t="s">
        <v>190</v>
      </c>
      <c r="BC404" s="19" t="s">
        <v>190</v>
      </c>
      <c r="BD404" s="19" t="s">
        <v>190</v>
      </c>
      <c r="BE404" s="19" t="s">
        <v>190</v>
      </c>
      <c r="BF404" s="19" t="s">
        <v>190</v>
      </c>
      <c r="BG404" s="19" t="s">
        <v>190</v>
      </c>
      <c r="BH404" s="19" t="s">
        <v>190</v>
      </c>
      <c r="BI404" s="19" t="s">
        <v>190</v>
      </c>
      <c r="BJ404" s="19" t="s">
        <v>190</v>
      </c>
      <c r="BK404" s="19" t="s">
        <v>190</v>
      </c>
      <c r="BL404" s="19" t="s">
        <v>190</v>
      </c>
      <c r="BM404" s="19" t="s">
        <v>190</v>
      </c>
      <c r="BN404" s="19" t="s">
        <v>190</v>
      </c>
      <c r="BO404" s="19" t="s">
        <v>190</v>
      </c>
      <c r="BP404" s="19" t="s">
        <v>190</v>
      </c>
      <c r="BQ404" s="19" t="s">
        <v>190</v>
      </c>
      <c r="BR404" s="19" t="s">
        <v>190</v>
      </c>
      <c r="BS404" s="19" t="s">
        <v>190</v>
      </c>
      <c r="BT404" s="19" t="s">
        <v>190</v>
      </c>
      <c r="BU404" s="19" t="s">
        <v>190</v>
      </c>
      <c r="BV404" s="19" t="s">
        <v>190</v>
      </c>
      <c r="BW404" s="19" t="s">
        <v>190</v>
      </c>
      <c r="BX404" s="19" t="s">
        <v>190</v>
      </c>
      <c r="BY404" s="19" t="s">
        <v>190</v>
      </c>
      <c r="BZ404" s="19" t="s">
        <v>190</v>
      </c>
      <c r="CA404" s="19" t="s">
        <v>190</v>
      </c>
      <c r="CB404" s="19" t="s">
        <v>190</v>
      </c>
      <c r="CC404" s="19" t="s">
        <v>190</v>
      </c>
      <c r="CD404" s="19" t="s">
        <v>190</v>
      </c>
      <c r="CE404" s="19" t="s">
        <v>190</v>
      </c>
      <c r="CF404" s="19" t="s">
        <v>190</v>
      </c>
      <c r="CG404" s="19" t="s">
        <v>190</v>
      </c>
      <c r="CH404" s="14"/>
      <c r="CI404" s="14"/>
      <c r="CJ404" s="19" t="s">
        <v>190</v>
      </c>
      <c r="CK404" s="19" t="s">
        <v>190</v>
      </c>
      <c r="CL404" s="19" t="s">
        <v>190</v>
      </c>
      <c r="CM404" s="19" t="s">
        <v>190</v>
      </c>
      <c r="CN404" s="19" t="s">
        <v>190</v>
      </c>
      <c r="CO404" s="19" t="s">
        <v>190</v>
      </c>
      <c r="CP404" s="19" t="s">
        <v>190</v>
      </c>
      <c r="CQ404" s="19" t="s">
        <v>190</v>
      </c>
      <c r="CR404" s="19" t="s">
        <v>190</v>
      </c>
      <c r="CS404" s="19" t="s">
        <v>190</v>
      </c>
      <c r="CT404" s="19" t="s">
        <v>190</v>
      </c>
      <c r="CU404" s="19" t="s">
        <v>190</v>
      </c>
      <c r="CV404" s="19" t="s">
        <v>190</v>
      </c>
      <c r="CW404" s="19" t="s">
        <v>190</v>
      </c>
    </row>
    <row r="405" spans="1:101" ht="15" x14ac:dyDescent="0.25">
      <c r="A405" s="19" t="s">
        <v>190</v>
      </c>
      <c r="B405" s="19" t="s">
        <v>190</v>
      </c>
      <c r="C405" s="19" t="s">
        <v>190</v>
      </c>
      <c r="E405" s="19" t="s">
        <v>190</v>
      </c>
      <c r="F405" s="19" t="s">
        <v>190</v>
      </c>
      <c r="G405" s="19" t="s">
        <v>190</v>
      </c>
      <c r="H405" s="14"/>
      <c r="I405" s="14"/>
      <c r="J405"/>
      <c r="K405" s="19" t="s">
        <v>190</v>
      </c>
      <c r="L405" s="19" t="s">
        <v>190</v>
      </c>
      <c r="M405" s="19" t="s">
        <v>190</v>
      </c>
      <c r="N405" s="19" t="s">
        <v>190</v>
      </c>
      <c r="O405"/>
      <c r="P405" s="19" t="s">
        <v>190</v>
      </c>
      <c r="Q405"/>
      <c r="S405" s="19" t="s">
        <v>190</v>
      </c>
      <c r="T405" s="19" t="s">
        <v>190</v>
      </c>
      <c r="U405" s="19" t="s">
        <v>190</v>
      </c>
      <c r="W405" s="19" t="s">
        <v>190</v>
      </c>
      <c r="X405" s="19" t="s">
        <v>190</v>
      </c>
      <c r="Y405" s="19" t="s">
        <v>190</v>
      </c>
      <c r="Z405" s="19" t="s">
        <v>190</v>
      </c>
      <c r="AB405" s="19" t="s">
        <v>190</v>
      </c>
      <c r="AC405" s="19" t="s">
        <v>190</v>
      </c>
      <c r="AE405" s="19" t="s">
        <v>190</v>
      </c>
      <c r="AF405" s="19" t="s">
        <v>190</v>
      </c>
      <c r="AH405" s="19" t="s">
        <v>190</v>
      </c>
      <c r="AI405" s="19" t="s">
        <v>190</v>
      </c>
      <c r="AJ405" s="19" t="s">
        <v>190</v>
      </c>
      <c r="AK405" s="19" t="s">
        <v>190</v>
      </c>
      <c r="AL405" s="19" t="s">
        <v>190</v>
      </c>
      <c r="AM405" s="19" t="s">
        <v>190</v>
      </c>
      <c r="AN405" s="19" t="s">
        <v>190</v>
      </c>
      <c r="AO405" s="19" t="s">
        <v>190</v>
      </c>
      <c r="AP405" s="19" t="s">
        <v>190</v>
      </c>
      <c r="AQ405" s="19" t="s">
        <v>190</v>
      </c>
      <c r="AR405" s="19" t="s">
        <v>190</v>
      </c>
      <c r="AS405" s="19" t="s">
        <v>190</v>
      </c>
      <c r="AT405" s="19" t="s">
        <v>190</v>
      </c>
      <c r="AU405" s="19" t="s">
        <v>190</v>
      </c>
      <c r="AV405" s="19" t="s">
        <v>190</v>
      </c>
      <c r="AW405" s="19" t="s">
        <v>190</v>
      </c>
      <c r="AX405" s="19" t="s">
        <v>190</v>
      </c>
      <c r="AY405" s="19" t="s">
        <v>190</v>
      </c>
      <c r="AZ405" s="19" t="s">
        <v>190</v>
      </c>
      <c r="BA405" s="19" t="s">
        <v>190</v>
      </c>
      <c r="BB405" s="19" t="s">
        <v>190</v>
      </c>
      <c r="BC405" s="19" t="s">
        <v>190</v>
      </c>
      <c r="BD405" s="19" t="s">
        <v>190</v>
      </c>
      <c r="BE405" s="19" t="s">
        <v>190</v>
      </c>
      <c r="BF405" s="19" t="s">
        <v>190</v>
      </c>
      <c r="BG405" s="19" t="s">
        <v>190</v>
      </c>
      <c r="BH405" s="19" t="s">
        <v>190</v>
      </c>
      <c r="BI405" s="19" t="s">
        <v>190</v>
      </c>
      <c r="BJ405" s="19" t="s">
        <v>190</v>
      </c>
      <c r="BK405" s="19" t="s">
        <v>190</v>
      </c>
      <c r="BL405" s="19" t="s">
        <v>190</v>
      </c>
      <c r="BM405" s="19" t="s">
        <v>190</v>
      </c>
      <c r="BN405" s="19" t="s">
        <v>190</v>
      </c>
      <c r="BO405" s="19" t="s">
        <v>190</v>
      </c>
      <c r="BP405" s="19" t="s">
        <v>190</v>
      </c>
      <c r="BQ405" s="19" t="s">
        <v>190</v>
      </c>
      <c r="BR405" s="19" t="s">
        <v>190</v>
      </c>
      <c r="BS405" s="19" t="s">
        <v>190</v>
      </c>
      <c r="BT405" s="19" t="s">
        <v>190</v>
      </c>
      <c r="BU405" s="19" t="s">
        <v>190</v>
      </c>
      <c r="BV405" s="19" t="s">
        <v>190</v>
      </c>
      <c r="BW405" s="19" t="s">
        <v>190</v>
      </c>
      <c r="BX405" s="19" t="s">
        <v>190</v>
      </c>
      <c r="BY405" s="19" t="s">
        <v>190</v>
      </c>
      <c r="BZ405" s="19" t="s">
        <v>190</v>
      </c>
      <c r="CA405" s="19" t="s">
        <v>190</v>
      </c>
      <c r="CB405" s="19" t="s">
        <v>190</v>
      </c>
      <c r="CC405" s="19" t="s">
        <v>190</v>
      </c>
      <c r="CD405" s="19" t="s">
        <v>190</v>
      </c>
      <c r="CE405" s="19" t="s">
        <v>190</v>
      </c>
      <c r="CF405" s="19" t="s">
        <v>190</v>
      </c>
      <c r="CG405" s="19" t="s">
        <v>190</v>
      </c>
      <c r="CH405" s="14"/>
      <c r="CI405" s="14"/>
      <c r="CJ405" s="19" t="s">
        <v>190</v>
      </c>
      <c r="CK405" s="19" t="s">
        <v>190</v>
      </c>
      <c r="CL405" s="19" t="s">
        <v>190</v>
      </c>
      <c r="CM405" s="19" t="s">
        <v>190</v>
      </c>
      <c r="CN405" s="19" t="s">
        <v>190</v>
      </c>
      <c r="CO405" s="19" t="s">
        <v>190</v>
      </c>
      <c r="CP405" s="19" t="s">
        <v>190</v>
      </c>
      <c r="CQ405" s="19" t="s">
        <v>190</v>
      </c>
      <c r="CR405" s="19" t="s">
        <v>190</v>
      </c>
      <c r="CS405" s="19" t="s">
        <v>190</v>
      </c>
      <c r="CT405" s="19" t="s">
        <v>190</v>
      </c>
      <c r="CU405" s="19" t="s">
        <v>190</v>
      </c>
      <c r="CV405" s="19" t="s">
        <v>190</v>
      </c>
      <c r="CW405" s="19" t="s">
        <v>190</v>
      </c>
    </row>
    <row r="406" spans="1:101" ht="15" x14ac:dyDescent="0.25">
      <c r="A406" s="19" t="s">
        <v>190</v>
      </c>
      <c r="B406" s="19" t="s">
        <v>190</v>
      </c>
      <c r="C406" s="19" t="s">
        <v>190</v>
      </c>
      <c r="E406" s="19" t="s">
        <v>190</v>
      </c>
      <c r="F406" s="19" t="s">
        <v>190</v>
      </c>
      <c r="G406" s="19" t="s">
        <v>190</v>
      </c>
      <c r="H406" s="14"/>
      <c r="I406" s="14"/>
      <c r="J406"/>
      <c r="K406" s="19" t="s">
        <v>190</v>
      </c>
      <c r="L406" s="19" t="s">
        <v>190</v>
      </c>
      <c r="M406" s="19" t="s">
        <v>190</v>
      </c>
      <c r="N406" s="19" t="s">
        <v>190</v>
      </c>
      <c r="O406"/>
      <c r="P406" s="19" t="s">
        <v>190</v>
      </c>
      <c r="Q406"/>
      <c r="S406" s="19" t="s">
        <v>190</v>
      </c>
      <c r="T406" s="19" t="s">
        <v>190</v>
      </c>
      <c r="U406" s="19" t="s">
        <v>190</v>
      </c>
      <c r="W406" s="19" t="s">
        <v>190</v>
      </c>
      <c r="X406" s="19" t="s">
        <v>190</v>
      </c>
      <c r="Y406" s="19" t="s">
        <v>190</v>
      </c>
      <c r="Z406" s="19" t="s">
        <v>190</v>
      </c>
      <c r="AB406" s="19" t="s">
        <v>190</v>
      </c>
      <c r="AC406" s="19" t="s">
        <v>190</v>
      </c>
      <c r="AE406" s="19" t="s">
        <v>190</v>
      </c>
      <c r="AF406" s="19" t="s">
        <v>190</v>
      </c>
      <c r="AH406" s="19" t="s">
        <v>190</v>
      </c>
      <c r="AI406" s="19" t="s">
        <v>190</v>
      </c>
      <c r="AJ406" s="19" t="s">
        <v>190</v>
      </c>
      <c r="AK406" s="19" t="s">
        <v>190</v>
      </c>
      <c r="AL406" s="19" t="s">
        <v>190</v>
      </c>
      <c r="AM406" s="19" t="s">
        <v>190</v>
      </c>
      <c r="AN406" s="19" t="s">
        <v>190</v>
      </c>
      <c r="AO406" s="19" t="s">
        <v>190</v>
      </c>
      <c r="AP406" s="19" t="s">
        <v>190</v>
      </c>
      <c r="AQ406" s="19" t="s">
        <v>190</v>
      </c>
      <c r="AR406" s="19" t="s">
        <v>190</v>
      </c>
      <c r="AS406" s="19" t="s">
        <v>190</v>
      </c>
      <c r="AT406" s="19" t="s">
        <v>190</v>
      </c>
      <c r="AU406" s="19" t="s">
        <v>190</v>
      </c>
      <c r="AV406" s="19" t="s">
        <v>190</v>
      </c>
      <c r="AW406" s="19" t="s">
        <v>190</v>
      </c>
      <c r="AX406" s="19" t="s">
        <v>190</v>
      </c>
      <c r="AY406" s="19" t="s">
        <v>190</v>
      </c>
      <c r="AZ406" s="19" t="s">
        <v>190</v>
      </c>
      <c r="BA406" s="19" t="s">
        <v>190</v>
      </c>
      <c r="BB406" s="19" t="s">
        <v>190</v>
      </c>
      <c r="BC406" s="19" t="s">
        <v>190</v>
      </c>
      <c r="BD406" s="19" t="s">
        <v>190</v>
      </c>
      <c r="BE406" s="19" t="s">
        <v>190</v>
      </c>
      <c r="BF406" s="19" t="s">
        <v>190</v>
      </c>
      <c r="BG406" s="19" t="s">
        <v>190</v>
      </c>
      <c r="BH406" s="19" t="s">
        <v>190</v>
      </c>
      <c r="BI406" s="19" t="s">
        <v>190</v>
      </c>
      <c r="BJ406" s="19" t="s">
        <v>190</v>
      </c>
      <c r="BK406" s="19" t="s">
        <v>190</v>
      </c>
      <c r="BL406" s="19" t="s">
        <v>190</v>
      </c>
      <c r="BM406" s="19" t="s">
        <v>190</v>
      </c>
      <c r="BN406" s="19" t="s">
        <v>190</v>
      </c>
      <c r="BO406" s="19" t="s">
        <v>190</v>
      </c>
      <c r="BP406" s="19" t="s">
        <v>190</v>
      </c>
      <c r="BQ406" s="19" t="s">
        <v>190</v>
      </c>
      <c r="BR406" s="19" t="s">
        <v>190</v>
      </c>
      <c r="BS406" s="19" t="s">
        <v>190</v>
      </c>
      <c r="BT406" s="19" t="s">
        <v>190</v>
      </c>
      <c r="BU406" s="19" t="s">
        <v>190</v>
      </c>
      <c r="BV406" s="19" t="s">
        <v>190</v>
      </c>
      <c r="BW406" s="19" t="s">
        <v>190</v>
      </c>
      <c r="BX406" s="19" t="s">
        <v>190</v>
      </c>
      <c r="BY406" s="19" t="s">
        <v>190</v>
      </c>
      <c r="BZ406" s="19" t="s">
        <v>190</v>
      </c>
      <c r="CA406" s="19" t="s">
        <v>190</v>
      </c>
      <c r="CB406" s="19" t="s">
        <v>190</v>
      </c>
      <c r="CC406" s="19" t="s">
        <v>190</v>
      </c>
      <c r="CD406" s="19" t="s">
        <v>190</v>
      </c>
      <c r="CE406" s="19" t="s">
        <v>190</v>
      </c>
      <c r="CF406" s="19" t="s">
        <v>190</v>
      </c>
      <c r="CG406" s="19" t="s">
        <v>190</v>
      </c>
      <c r="CH406" s="14"/>
      <c r="CI406" s="14"/>
      <c r="CJ406" s="19" t="s">
        <v>190</v>
      </c>
      <c r="CK406" s="19" t="s">
        <v>190</v>
      </c>
      <c r="CL406" s="19" t="s">
        <v>190</v>
      </c>
      <c r="CM406" s="19" t="s">
        <v>190</v>
      </c>
      <c r="CN406" s="19" t="s">
        <v>190</v>
      </c>
      <c r="CO406" s="19" t="s">
        <v>190</v>
      </c>
      <c r="CP406" s="19" t="s">
        <v>190</v>
      </c>
      <c r="CQ406" s="19" t="s">
        <v>190</v>
      </c>
      <c r="CR406" s="19" t="s">
        <v>190</v>
      </c>
      <c r="CS406" s="19" t="s">
        <v>190</v>
      </c>
      <c r="CT406" s="19" t="s">
        <v>190</v>
      </c>
      <c r="CU406" s="19" t="s">
        <v>190</v>
      </c>
      <c r="CV406" s="19" t="s">
        <v>190</v>
      </c>
      <c r="CW406" s="19" t="s">
        <v>190</v>
      </c>
    </row>
    <row r="407" spans="1:101" ht="15" x14ac:dyDescent="0.25">
      <c r="A407" s="19" t="s">
        <v>190</v>
      </c>
      <c r="B407" s="19" t="s">
        <v>190</v>
      </c>
      <c r="C407" s="19" t="s">
        <v>190</v>
      </c>
      <c r="E407" s="19" t="s">
        <v>190</v>
      </c>
      <c r="F407" s="19" t="s">
        <v>190</v>
      </c>
      <c r="G407" s="19" t="s">
        <v>190</v>
      </c>
      <c r="H407" s="14"/>
      <c r="I407" s="14"/>
      <c r="J407"/>
      <c r="K407" s="19" t="s">
        <v>190</v>
      </c>
      <c r="L407" s="19" t="s">
        <v>190</v>
      </c>
      <c r="M407" s="19" t="s">
        <v>190</v>
      </c>
      <c r="N407" s="19" t="s">
        <v>190</v>
      </c>
      <c r="O407"/>
      <c r="P407" s="19" t="s">
        <v>190</v>
      </c>
      <c r="Q407"/>
      <c r="S407" s="19" t="s">
        <v>190</v>
      </c>
      <c r="T407" s="19" t="s">
        <v>190</v>
      </c>
      <c r="U407" s="19" t="s">
        <v>190</v>
      </c>
      <c r="W407" s="19" t="s">
        <v>190</v>
      </c>
      <c r="X407" s="19" t="s">
        <v>190</v>
      </c>
      <c r="Y407" s="19" t="s">
        <v>190</v>
      </c>
      <c r="Z407" s="19" t="s">
        <v>190</v>
      </c>
      <c r="AB407" s="19" t="s">
        <v>190</v>
      </c>
      <c r="AC407" s="19" t="s">
        <v>190</v>
      </c>
      <c r="AE407" s="19" t="s">
        <v>190</v>
      </c>
      <c r="AF407" s="19" t="s">
        <v>190</v>
      </c>
      <c r="AH407" s="19" t="s">
        <v>190</v>
      </c>
      <c r="AI407" s="19" t="s">
        <v>190</v>
      </c>
      <c r="AJ407" s="19" t="s">
        <v>190</v>
      </c>
      <c r="AK407" s="19" t="s">
        <v>190</v>
      </c>
      <c r="AL407" s="19" t="s">
        <v>190</v>
      </c>
      <c r="AM407" s="19" t="s">
        <v>190</v>
      </c>
      <c r="AN407" s="19" t="s">
        <v>190</v>
      </c>
      <c r="AO407" s="19" t="s">
        <v>190</v>
      </c>
      <c r="AP407" s="19" t="s">
        <v>190</v>
      </c>
      <c r="AQ407" s="19" t="s">
        <v>190</v>
      </c>
      <c r="AR407" s="19" t="s">
        <v>190</v>
      </c>
      <c r="AS407" s="19" t="s">
        <v>190</v>
      </c>
      <c r="AT407" s="19" t="s">
        <v>190</v>
      </c>
      <c r="AU407" s="19" t="s">
        <v>190</v>
      </c>
      <c r="AV407" s="19" t="s">
        <v>190</v>
      </c>
      <c r="AW407" s="19" t="s">
        <v>190</v>
      </c>
      <c r="AX407" s="19" t="s">
        <v>190</v>
      </c>
      <c r="AY407" s="19" t="s">
        <v>190</v>
      </c>
      <c r="AZ407" s="19" t="s">
        <v>190</v>
      </c>
      <c r="BA407" s="19" t="s">
        <v>190</v>
      </c>
      <c r="BB407" s="19" t="s">
        <v>190</v>
      </c>
      <c r="BC407" s="19" t="s">
        <v>190</v>
      </c>
      <c r="BD407" s="19" t="s">
        <v>190</v>
      </c>
      <c r="BE407" s="19" t="s">
        <v>190</v>
      </c>
      <c r="BF407" s="19" t="s">
        <v>190</v>
      </c>
      <c r="BG407" s="19" t="s">
        <v>190</v>
      </c>
      <c r="BH407" s="19" t="s">
        <v>190</v>
      </c>
      <c r="BI407" s="19" t="s">
        <v>190</v>
      </c>
      <c r="BJ407" s="19" t="s">
        <v>190</v>
      </c>
      <c r="BK407" s="19" t="s">
        <v>190</v>
      </c>
      <c r="BL407" s="19" t="s">
        <v>190</v>
      </c>
      <c r="BM407" s="19" t="s">
        <v>190</v>
      </c>
      <c r="BN407" s="19" t="s">
        <v>190</v>
      </c>
      <c r="BO407" s="19" t="s">
        <v>190</v>
      </c>
      <c r="BP407" s="19" t="s">
        <v>190</v>
      </c>
      <c r="BQ407" s="19" t="s">
        <v>190</v>
      </c>
      <c r="BR407" s="19" t="s">
        <v>190</v>
      </c>
      <c r="BS407" s="19" t="s">
        <v>190</v>
      </c>
      <c r="BT407" s="19" t="s">
        <v>190</v>
      </c>
      <c r="BU407" s="19" t="s">
        <v>190</v>
      </c>
      <c r="BV407" s="19" t="s">
        <v>190</v>
      </c>
      <c r="BW407" s="19" t="s">
        <v>190</v>
      </c>
      <c r="BX407" s="19" t="s">
        <v>190</v>
      </c>
      <c r="BY407" s="19" t="s">
        <v>190</v>
      </c>
      <c r="BZ407" s="19" t="s">
        <v>190</v>
      </c>
      <c r="CA407" s="19" t="s">
        <v>190</v>
      </c>
      <c r="CB407" s="19" t="s">
        <v>190</v>
      </c>
      <c r="CC407" s="19" t="s">
        <v>190</v>
      </c>
      <c r="CD407" s="19" t="s">
        <v>190</v>
      </c>
      <c r="CE407" s="19" t="s">
        <v>190</v>
      </c>
      <c r="CF407" s="19" t="s">
        <v>190</v>
      </c>
      <c r="CG407" s="19" t="s">
        <v>190</v>
      </c>
      <c r="CH407" s="14"/>
      <c r="CI407" s="14"/>
      <c r="CJ407" s="19" t="s">
        <v>190</v>
      </c>
      <c r="CK407" s="19" t="s">
        <v>190</v>
      </c>
      <c r="CL407" s="19" t="s">
        <v>190</v>
      </c>
      <c r="CM407" s="19" t="s">
        <v>190</v>
      </c>
      <c r="CN407" s="19" t="s">
        <v>190</v>
      </c>
      <c r="CO407" s="19" t="s">
        <v>190</v>
      </c>
      <c r="CP407" s="19" t="s">
        <v>190</v>
      </c>
      <c r="CQ407" s="19" t="s">
        <v>190</v>
      </c>
      <c r="CR407" s="19" t="s">
        <v>190</v>
      </c>
      <c r="CS407" s="19" t="s">
        <v>190</v>
      </c>
      <c r="CT407" s="19" t="s">
        <v>190</v>
      </c>
      <c r="CU407" s="19" t="s">
        <v>190</v>
      </c>
      <c r="CV407" s="19" t="s">
        <v>190</v>
      </c>
      <c r="CW407" s="19" t="s">
        <v>190</v>
      </c>
    </row>
    <row r="408" spans="1:101" ht="15" x14ac:dyDescent="0.25">
      <c r="A408" s="19" t="s">
        <v>190</v>
      </c>
      <c r="B408" s="19" t="s">
        <v>190</v>
      </c>
      <c r="C408" s="19" t="s">
        <v>190</v>
      </c>
      <c r="E408" s="19" t="s">
        <v>190</v>
      </c>
      <c r="F408" s="19" t="s">
        <v>190</v>
      </c>
      <c r="G408" s="19" t="s">
        <v>190</v>
      </c>
      <c r="H408" s="14"/>
      <c r="I408" s="14"/>
      <c r="J408"/>
      <c r="K408" s="19" t="s">
        <v>190</v>
      </c>
      <c r="L408" s="19" t="s">
        <v>190</v>
      </c>
      <c r="M408" s="19" t="s">
        <v>190</v>
      </c>
      <c r="N408" s="19" t="s">
        <v>190</v>
      </c>
      <c r="O408"/>
      <c r="P408" s="19" t="s">
        <v>190</v>
      </c>
      <c r="Q408"/>
      <c r="S408" s="19" t="s">
        <v>190</v>
      </c>
      <c r="T408" s="19" t="s">
        <v>190</v>
      </c>
      <c r="U408" s="19" t="s">
        <v>190</v>
      </c>
      <c r="W408" s="19" t="s">
        <v>190</v>
      </c>
      <c r="X408" s="19" t="s">
        <v>190</v>
      </c>
      <c r="Y408" s="19" t="s">
        <v>190</v>
      </c>
      <c r="Z408" s="19" t="s">
        <v>190</v>
      </c>
      <c r="AB408" s="19" t="s">
        <v>190</v>
      </c>
      <c r="AC408" s="19" t="s">
        <v>190</v>
      </c>
      <c r="AE408" s="19" t="s">
        <v>190</v>
      </c>
      <c r="AF408" s="19" t="s">
        <v>190</v>
      </c>
      <c r="AH408" s="19" t="s">
        <v>190</v>
      </c>
      <c r="AI408" s="19" t="s">
        <v>190</v>
      </c>
      <c r="AJ408" s="19" t="s">
        <v>190</v>
      </c>
      <c r="AK408" s="19" t="s">
        <v>190</v>
      </c>
      <c r="AL408" s="19" t="s">
        <v>190</v>
      </c>
      <c r="AM408" s="19" t="s">
        <v>190</v>
      </c>
      <c r="AN408" s="19" t="s">
        <v>190</v>
      </c>
      <c r="AO408" s="19" t="s">
        <v>190</v>
      </c>
      <c r="AP408" s="19" t="s">
        <v>190</v>
      </c>
      <c r="AQ408" s="19" t="s">
        <v>190</v>
      </c>
      <c r="AR408" s="19" t="s">
        <v>190</v>
      </c>
      <c r="AS408" s="19" t="s">
        <v>190</v>
      </c>
      <c r="AT408" s="19" t="s">
        <v>190</v>
      </c>
      <c r="AU408" s="19" t="s">
        <v>190</v>
      </c>
      <c r="AV408" s="19" t="s">
        <v>190</v>
      </c>
      <c r="AW408" s="19" t="s">
        <v>190</v>
      </c>
      <c r="AX408" s="19" t="s">
        <v>190</v>
      </c>
      <c r="AY408" s="19" t="s">
        <v>190</v>
      </c>
      <c r="AZ408" s="19" t="s">
        <v>190</v>
      </c>
      <c r="BA408" s="19" t="s">
        <v>190</v>
      </c>
      <c r="BB408" s="19" t="s">
        <v>190</v>
      </c>
      <c r="BC408" s="19" t="s">
        <v>190</v>
      </c>
      <c r="BD408" s="19" t="s">
        <v>190</v>
      </c>
      <c r="BE408" s="19" t="s">
        <v>190</v>
      </c>
      <c r="BF408" s="19" t="s">
        <v>190</v>
      </c>
      <c r="BG408" s="19" t="s">
        <v>190</v>
      </c>
      <c r="BH408" s="19" t="s">
        <v>190</v>
      </c>
      <c r="BI408" s="19" t="s">
        <v>190</v>
      </c>
      <c r="BJ408" s="19" t="s">
        <v>190</v>
      </c>
      <c r="BK408" s="19" t="s">
        <v>190</v>
      </c>
      <c r="BL408" s="19" t="s">
        <v>190</v>
      </c>
      <c r="BM408" s="19" t="s">
        <v>190</v>
      </c>
      <c r="BN408" s="19" t="s">
        <v>190</v>
      </c>
      <c r="BO408" s="19" t="s">
        <v>190</v>
      </c>
      <c r="BP408" s="19" t="s">
        <v>190</v>
      </c>
      <c r="BQ408" s="19" t="s">
        <v>190</v>
      </c>
      <c r="BR408" s="19" t="s">
        <v>190</v>
      </c>
      <c r="BS408" s="19" t="s">
        <v>190</v>
      </c>
      <c r="BT408" s="19" t="s">
        <v>190</v>
      </c>
      <c r="BU408" s="19" t="s">
        <v>190</v>
      </c>
      <c r="BV408" s="19" t="s">
        <v>190</v>
      </c>
      <c r="BW408" s="19" t="s">
        <v>190</v>
      </c>
      <c r="BX408" s="19" t="s">
        <v>190</v>
      </c>
      <c r="BY408" s="19" t="s">
        <v>190</v>
      </c>
      <c r="BZ408" s="19" t="s">
        <v>190</v>
      </c>
      <c r="CA408" s="19" t="s">
        <v>190</v>
      </c>
      <c r="CB408" s="19" t="s">
        <v>190</v>
      </c>
      <c r="CC408" s="19" t="s">
        <v>190</v>
      </c>
      <c r="CD408" s="19" t="s">
        <v>190</v>
      </c>
      <c r="CE408" s="19" t="s">
        <v>190</v>
      </c>
      <c r="CF408" s="19" t="s">
        <v>190</v>
      </c>
      <c r="CG408" s="19" t="s">
        <v>190</v>
      </c>
      <c r="CH408" s="14"/>
      <c r="CI408" s="14"/>
      <c r="CJ408" s="19" t="s">
        <v>190</v>
      </c>
      <c r="CK408" s="19" t="s">
        <v>190</v>
      </c>
      <c r="CL408" s="19" t="s">
        <v>190</v>
      </c>
      <c r="CM408" s="19" t="s">
        <v>190</v>
      </c>
      <c r="CN408" s="19" t="s">
        <v>190</v>
      </c>
      <c r="CO408" s="19" t="s">
        <v>190</v>
      </c>
      <c r="CP408" s="19" t="s">
        <v>190</v>
      </c>
      <c r="CQ408" s="19" t="s">
        <v>190</v>
      </c>
      <c r="CR408" s="19" t="s">
        <v>190</v>
      </c>
      <c r="CS408" s="19" t="s">
        <v>190</v>
      </c>
      <c r="CT408" s="19" t="s">
        <v>190</v>
      </c>
      <c r="CU408" s="19" t="s">
        <v>190</v>
      </c>
      <c r="CV408" s="19" t="s">
        <v>190</v>
      </c>
      <c r="CW408" s="19" t="s">
        <v>190</v>
      </c>
    </row>
    <row r="409" spans="1:101" ht="15" x14ac:dyDescent="0.25">
      <c r="A409" s="19" t="s">
        <v>190</v>
      </c>
      <c r="B409" s="19" t="s">
        <v>190</v>
      </c>
      <c r="C409" s="19" t="s">
        <v>190</v>
      </c>
      <c r="E409" s="19" t="s">
        <v>190</v>
      </c>
      <c r="F409" s="19" t="s">
        <v>190</v>
      </c>
      <c r="G409" s="19" t="s">
        <v>190</v>
      </c>
      <c r="H409" s="14"/>
      <c r="I409" s="14"/>
      <c r="J409"/>
      <c r="K409" s="19" t="s">
        <v>190</v>
      </c>
      <c r="L409" s="19" t="s">
        <v>190</v>
      </c>
      <c r="M409" s="19" t="s">
        <v>190</v>
      </c>
      <c r="N409" s="19" t="s">
        <v>190</v>
      </c>
      <c r="O409"/>
      <c r="P409" s="19" t="s">
        <v>190</v>
      </c>
      <c r="Q409"/>
      <c r="S409" s="19" t="s">
        <v>190</v>
      </c>
      <c r="T409" s="19" t="s">
        <v>190</v>
      </c>
      <c r="U409" s="19" t="s">
        <v>190</v>
      </c>
      <c r="W409" s="19" t="s">
        <v>190</v>
      </c>
      <c r="X409" s="19" t="s">
        <v>190</v>
      </c>
      <c r="Y409" s="19" t="s">
        <v>190</v>
      </c>
      <c r="Z409" s="19" t="s">
        <v>190</v>
      </c>
      <c r="AB409" s="19" t="s">
        <v>190</v>
      </c>
      <c r="AC409" s="19" t="s">
        <v>190</v>
      </c>
      <c r="AE409" s="19" t="s">
        <v>190</v>
      </c>
      <c r="AF409" s="19" t="s">
        <v>190</v>
      </c>
      <c r="AH409" s="19" t="s">
        <v>190</v>
      </c>
      <c r="AI409" s="19" t="s">
        <v>190</v>
      </c>
      <c r="AJ409" s="19" t="s">
        <v>190</v>
      </c>
      <c r="AK409" s="19" t="s">
        <v>190</v>
      </c>
      <c r="AL409" s="19" t="s">
        <v>190</v>
      </c>
      <c r="AM409" s="19" t="s">
        <v>190</v>
      </c>
      <c r="AN409" s="19" t="s">
        <v>190</v>
      </c>
      <c r="AO409" s="19" t="s">
        <v>190</v>
      </c>
      <c r="AP409" s="19" t="s">
        <v>190</v>
      </c>
      <c r="AQ409" s="19" t="s">
        <v>190</v>
      </c>
      <c r="AR409" s="19" t="s">
        <v>190</v>
      </c>
      <c r="AS409" s="19" t="s">
        <v>190</v>
      </c>
      <c r="AT409" s="19" t="s">
        <v>190</v>
      </c>
      <c r="AU409" s="19" t="s">
        <v>190</v>
      </c>
      <c r="AV409" s="19" t="s">
        <v>190</v>
      </c>
      <c r="AW409" s="19" t="s">
        <v>190</v>
      </c>
      <c r="AX409" s="19" t="s">
        <v>190</v>
      </c>
      <c r="AY409" s="19" t="s">
        <v>190</v>
      </c>
      <c r="AZ409" s="19" t="s">
        <v>190</v>
      </c>
      <c r="BA409" s="19" t="s">
        <v>190</v>
      </c>
      <c r="BB409" s="19" t="s">
        <v>190</v>
      </c>
      <c r="BC409" s="19" t="s">
        <v>190</v>
      </c>
      <c r="BD409" s="19" t="s">
        <v>190</v>
      </c>
      <c r="BE409" s="19" t="s">
        <v>190</v>
      </c>
      <c r="BF409" s="19" t="s">
        <v>190</v>
      </c>
      <c r="BG409" s="19" t="s">
        <v>190</v>
      </c>
      <c r="BH409" s="19" t="s">
        <v>190</v>
      </c>
      <c r="BI409" s="19" t="s">
        <v>190</v>
      </c>
      <c r="BJ409" s="19" t="s">
        <v>190</v>
      </c>
      <c r="BK409" s="19" t="s">
        <v>190</v>
      </c>
      <c r="BL409" s="19" t="s">
        <v>190</v>
      </c>
      <c r="BM409" s="19" t="s">
        <v>190</v>
      </c>
      <c r="BN409" s="19" t="s">
        <v>190</v>
      </c>
      <c r="BO409" s="19" t="s">
        <v>190</v>
      </c>
      <c r="BP409" s="19" t="s">
        <v>190</v>
      </c>
      <c r="BQ409" s="19" t="s">
        <v>190</v>
      </c>
      <c r="BR409" s="19" t="s">
        <v>190</v>
      </c>
      <c r="BS409" s="19" t="s">
        <v>190</v>
      </c>
      <c r="BT409" s="19" t="s">
        <v>190</v>
      </c>
      <c r="BU409" s="19" t="s">
        <v>190</v>
      </c>
      <c r="BV409" s="19" t="s">
        <v>190</v>
      </c>
      <c r="BW409" s="19" t="s">
        <v>190</v>
      </c>
      <c r="BX409" s="19" t="s">
        <v>190</v>
      </c>
      <c r="BY409" s="19" t="s">
        <v>190</v>
      </c>
      <c r="BZ409" s="19" t="s">
        <v>190</v>
      </c>
      <c r="CA409" s="19" t="s">
        <v>190</v>
      </c>
      <c r="CB409" s="19" t="s">
        <v>190</v>
      </c>
      <c r="CC409" s="19" t="s">
        <v>190</v>
      </c>
      <c r="CD409" s="19" t="s">
        <v>190</v>
      </c>
      <c r="CE409" s="19" t="s">
        <v>190</v>
      </c>
      <c r="CF409" s="19" t="s">
        <v>190</v>
      </c>
      <c r="CG409" s="19" t="s">
        <v>190</v>
      </c>
      <c r="CH409" s="14"/>
      <c r="CI409" s="14"/>
      <c r="CJ409" s="19" t="s">
        <v>190</v>
      </c>
      <c r="CK409" s="19" t="s">
        <v>190</v>
      </c>
      <c r="CL409" s="19" t="s">
        <v>190</v>
      </c>
      <c r="CM409" s="19" t="s">
        <v>190</v>
      </c>
      <c r="CN409" s="19" t="s">
        <v>190</v>
      </c>
      <c r="CO409" s="19" t="s">
        <v>190</v>
      </c>
      <c r="CP409" s="19" t="s">
        <v>190</v>
      </c>
      <c r="CQ409" s="19" t="s">
        <v>190</v>
      </c>
      <c r="CR409" s="19" t="s">
        <v>190</v>
      </c>
      <c r="CS409" s="19" t="s">
        <v>190</v>
      </c>
      <c r="CT409" s="19" t="s">
        <v>190</v>
      </c>
      <c r="CU409" s="19" t="s">
        <v>190</v>
      </c>
      <c r="CV409" s="19" t="s">
        <v>190</v>
      </c>
      <c r="CW409" s="19" t="s">
        <v>190</v>
      </c>
    </row>
    <row r="410" spans="1:101" ht="15" x14ac:dyDescent="0.25">
      <c r="A410" s="19" t="s">
        <v>190</v>
      </c>
      <c r="B410" s="19" t="s">
        <v>190</v>
      </c>
      <c r="C410" s="19" t="s">
        <v>190</v>
      </c>
      <c r="E410" s="19" t="s">
        <v>190</v>
      </c>
      <c r="F410" s="19" t="s">
        <v>190</v>
      </c>
      <c r="G410" s="19" t="s">
        <v>190</v>
      </c>
      <c r="H410" s="14"/>
      <c r="I410" s="14"/>
      <c r="J410"/>
      <c r="K410" s="19" t="s">
        <v>190</v>
      </c>
      <c r="L410" s="19" t="s">
        <v>190</v>
      </c>
      <c r="M410" s="19" t="s">
        <v>190</v>
      </c>
      <c r="N410" s="19" t="s">
        <v>190</v>
      </c>
      <c r="O410"/>
      <c r="P410" s="19" t="s">
        <v>190</v>
      </c>
      <c r="Q410"/>
      <c r="S410" s="19" t="s">
        <v>190</v>
      </c>
      <c r="T410" s="19" t="s">
        <v>190</v>
      </c>
      <c r="U410" s="19" t="s">
        <v>190</v>
      </c>
      <c r="W410" s="19" t="s">
        <v>190</v>
      </c>
      <c r="X410" s="19" t="s">
        <v>190</v>
      </c>
      <c r="Y410" s="19" t="s">
        <v>190</v>
      </c>
      <c r="Z410" s="19" t="s">
        <v>190</v>
      </c>
      <c r="AB410" s="19" t="s">
        <v>190</v>
      </c>
      <c r="AC410" s="19" t="s">
        <v>190</v>
      </c>
      <c r="AE410" s="19" t="s">
        <v>190</v>
      </c>
      <c r="AF410" s="19" t="s">
        <v>190</v>
      </c>
      <c r="AH410" s="19" t="s">
        <v>190</v>
      </c>
      <c r="AI410" s="19" t="s">
        <v>190</v>
      </c>
      <c r="AJ410" s="19" t="s">
        <v>190</v>
      </c>
      <c r="AK410" s="19" t="s">
        <v>190</v>
      </c>
      <c r="AL410" s="19" t="s">
        <v>190</v>
      </c>
      <c r="AM410" s="19" t="s">
        <v>190</v>
      </c>
      <c r="AN410" s="19" t="s">
        <v>190</v>
      </c>
      <c r="AO410" s="19" t="s">
        <v>190</v>
      </c>
      <c r="AP410" s="19" t="s">
        <v>190</v>
      </c>
      <c r="AQ410" s="19" t="s">
        <v>190</v>
      </c>
      <c r="AR410" s="19" t="s">
        <v>190</v>
      </c>
      <c r="AS410" s="19" t="s">
        <v>190</v>
      </c>
      <c r="AT410" s="19" t="s">
        <v>190</v>
      </c>
      <c r="AU410" s="19" t="s">
        <v>190</v>
      </c>
      <c r="AV410" s="19" t="s">
        <v>190</v>
      </c>
      <c r="AW410" s="19" t="s">
        <v>190</v>
      </c>
      <c r="AX410" s="19" t="s">
        <v>190</v>
      </c>
      <c r="AY410" s="19" t="s">
        <v>190</v>
      </c>
      <c r="AZ410" s="19" t="s">
        <v>190</v>
      </c>
      <c r="BA410" s="19" t="s">
        <v>190</v>
      </c>
      <c r="BB410" s="19" t="s">
        <v>190</v>
      </c>
      <c r="BC410" s="19" t="s">
        <v>190</v>
      </c>
      <c r="BD410" s="19" t="s">
        <v>190</v>
      </c>
      <c r="BE410" s="19" t="s">
        <v>190</v>
      </c>
      <c r="BF410" s="19" t="s">
        <v>190</v>
      </c>
      <c r="BG410" s="19" t="s">
        <v>190</v>
      </c>
      <c r="BH410" s="19" t="s">
        <v>190</v>
      </c>
      <c r="BI410" s="19" t="s">
        <v>190</v>
      </c>
      <c r="BJ410" s="19" t="s">
        <v>190</v>
      </c>
      <c r="BK410" s="19" t="s">
        <v>190</v>
      </c>
      <c r="BL410" s="19" t="s">
        <v>190</v>
      </c>
      <c r="BM410" s="19" t="s">
        <v>190</v>
      </c>
      <c r="BN410" s="19" t="s">
        <v>190</v>
      </c>
      <c r="BO410" s="19" t="s">
        <v>190</v>
      </c>
      <c r="BP410" s="19" t="s">
        <v>190</v>
      </c>
      <c r="BQ410" s="19" t="s">
        <v>190</v>
      </c>
      <c r="BR410" s="19" t="s">
        <v>190</v>
      </c>
      <c r="BS410" s="19" t="s">
        <v>190</v>
      </c>
      <c r="BT410" s="19" t="s">
        <v>190</v>
      </c>
      <c r="BU410" s="19" t="s">
        <v>190</v>
      </c>
      <c r="BV410" s="19" t="s">
        <v>190</v>
      </c>
      <c r="BW410" s="19" t="s">
        <v>190</v>
      </c>
      <c r="BX410" s="19" t="s">
        <v>190</v>
      </c>
      <c r="BY410" s="19" t="s">
        <v>190</v>
      </c>
      <c r="BZ410" s="19" t="s">
        <v>190</v>
      </c>
      <c r="CA410" s="19" t="s">
        <v>190</v>
      </c>
      <c r="CB410" s="19" t="s">
        <v>190</v>
      </c>
      <c r="CC410" s="19" t="s">
        <v>190</v>
      </c>
      <c r="CD410" s="19" t="s">
        <v>190</v>
      </c>
      <c r="CE410" s="19" t="s">
        <v>190</v>
      </c>
      <c r="CF410" s="19" t="s">
        <v>190</v>
      </c>
      <c r="CG410" s="19" t="s">
        <v>190</v>
      </c>
      <c r="CH410" s="14"/>
      <c r="CI410" s="14"/>
      <c r="CJ410" s="19" t="s">
        <v>190</v>
      </c>
      <c r="CK410" s="19" t="s">
        <v>190</v>
      </c>
      <c r="CL410" s="19" t="s">
        <v>190</v>
      </c>
      <c r="CM410" s="19" t="s">
        <v>190</v>
      </c>
      <c r="CN410" s="19" t="s">
        <v>190</v>
      </c>
      <c r="CO410" s="19" t="s">
        <v>190</v>
      </c>
      <c r="CP410" s="19" t="s">
        <v>190</v>
      </c>
      <c r="CQ410" s="19" t="s">
        <v>190</v>
      </c>
      <c r="CR410" s="19" t="s">
        <v>190</v>
      </c>
      <c r="CS410" s="19" t="s">
        <v>190</v>
      </c>
      <c r="CT410" s="19" t="s">
        <v>190</v>
      </c>
      <c r="CU410" s="19" t="s">
        <v>190</v>
      </c>
      <c r="CV410" s="19" t="s">
        <v>190</v>
      </c>
      <c r="CW410" s="19" t="s">
        <v>190</v>
      </c>
    </row>
    <row r="411" spans="1:101" ht="15" x14ac:dyDescent="0.25">
      <c r="A411" s="19" t="s">
        <v>190</v>
      </c>
      <c r="B411" s="19" t="s">
        <v>190</v>
      </c>
      <c r="C411" s="19" t="s">
        <v>190</v>
      </c>
      <c r="E411" s="19" t="s">
        <v>190</v>
      </c>
      <c r="F411" s="19" t="s">
        <v>190</v>
      </c>
      <c r="G411" s="19" t="s">
        <v>190</v>
      </c>
      <c r="H411" s="14"/>
      <c r="I411" s="14"/>
      <c r="J411"/>
      <c r="K411" s="19" t="s">
        <v>190</v>
      </c>
      <c r="L411" s="19" t="s">
        <v>190</v>
      </c>
      <c r="M411" s="19" t="s">
        <v>190</v>
      </c>
      <c r="N411" s="19" t="s">
        <v>190</v>
      </c>
      <c r="O411"/>
      <c r="P411" s="19" t="s">
        <v>190</v>
      </c>
      <c r="Q411"/>
      <c r="S411" s="19" t="s">
        <v>190</v>
      </c>
      <c r="T411" s="19" t="s">
        <v>190</v>
      </c>
      <c r="U411" s="19" t="s">
        <v>190</v>
      </c>
      <c r="W411" s="19" t="s">
        <v>190</v>
      </c>
      <c r="X411" s="19" t="s">
        <v>190</v>
      </c>
      <c r="Y411" s="19" t="s">
        <v>190</v>
      </c>
      <c r="Z411" s="19" t="s">
        <v>190</v>
      </c>
      <c r="AB411" s="19" t="s">
        <v>190</v>
      </c>
      <c r="AC411" s="19" t="s">
        <v>190</v>
      </c>
      <c r="AE411" s="19" t="s">
        <v>190</v>
      </c>
      <c r="AF411" s="19" t="s">
        <v>190</v>
      </c>
      <c r="AH411" s="19" t="s">
        <v>190</v>
      </c>
      <c r="AI411" s="19" t="s">
        <v>190</v>
      </c>
      <c r="AJ411" s="19" t="s">
        <v>190</v>
      </c>
      <c r="AK411" s="19" t="s">
        <v>190</v>
      </c>
      <c r="AL411" s="19" t="s">
        <v>190</v>
      </c>
      <c r="AM411" s="19" t="s">
        <v>190</v>
      </c>
      <c r="AN411" s="19" t="s">
        <v>190</v>
      </c>
      <c r="AO411" s="19" t="s">
        <v>190</v>
      </c>
      <c r="AP411" s="19" t="s">
        <v>190</v>
      </c>
      <c r="AQ411" s="19" t="s">
        <v>190</v>
      </c>
      <c r="AR411" s="19" t="s">
        <v>190</v>
      </c>
      <c r="AS411" s="19" t="s">
        <v>190</v>
      </c>
      <c r="AT411" s="19" t="s">
        <v>190</v>
      </c>
      <c r="AU411" s="19" t="s">
        <v>190</v>
      </c>
      <c r="AV411" s="19" t="s">
        <v>190</v>
      </c>
      <c r="AW411" s="19" t="s">
        <v>190</v>
      </c>
      <c r="AX411" s="19" t="s">
        <v>190</v>
      </c>
      <c r="AY411" s="19" t="s">
        <v>190</v>
      </c>
      <c r="AZ411" s="19" t="s">
        <v>190</v>
      </c>
      <c r="BA411" s="19" t="s">
        <v>190</v>
      </c>
      <c r="BB411" s="19" t="s">
        <v>190</v>
      </c>
      <c r="BC411" s="19" t="s">
        <v>190</v>
      </c>
      <c r="BD411" s="19" t="s">
        <v>190</v>
      </c>
      <c r="BE411" s="19" t="s">
        <v>190</v>
      </c>
      <c r="BF411" s="19" t="s">
        <v>190</v>
      </c>
      <c r="BG411" s="19" t="s">
        <v>190</v>
      </c>
      <c r="BH411" s="19" t="s">
        <v>190</v>
      </c>
      <c r="BI411" s="19" t="s">
        <v>190</v>
      </c>
      <c r="BJ411" s="19" t="s">
        <v>190</v>
      </c>
      <c r="BK411" s="19" t="s">
        <v>190</v>
      </c>
      <c r="BL411" s="19" t="s">
        <v>190</v>
      </c>
      <c r="BM411" s="19" t="s">
        <v>190</v>
      </c>
      <c r="BN411" s="19" t="s">
        <v>190</v>
      </c>
      <c r="BO411" s="19" t="s">
        <v>190</v>
      </c>
      <c r="BP411" s="19" t="s">
        <v>190</v>
      </c>
      <c r="BQ411" s="19" t="s">
        <v>190</v>
      </c>
      <c r="BR411" s="19" t="s">
        <v>190</v>
      </c>
      <c r="BS411" s="19" t="s">
        <v>190</v>
      </c>
      <c r="BT411" s="19" t="s">
        <v>190</v>
      </c>
      <c r="BU411" s="19" t="s">
        <v>190</v>
      </c>
      <c r="BV411" s="19" t="s">
        <v>190</v>
      </c>
      <c r="BW411" s="19" t="s">
        <v>190</v>
      </c>
      <c r="BX411" s="19" t="s">
        <v>190</v>
      </c>
      <c r="BY411" s="19" t="s">
        <v>190</v>
      </c>
      <c r="BZ411" s="19" t="s">
        <v>190</v>
      </c>
      <c r="CA411" s="19" t="s">
        <v>190</v>
      </c>
      <c r="CB411" s="19" t="s">
        <v>190</v>
      </c>
      <c r="CC411" s="19" t="s">
        <v>190</v>
      </c>
      <c r="CD411" s="19" t="s">
        <v>190</v>
      </c>
      <c r="CE411" s="19" t="s">
        <v>190</v>
      </c>
      <c r="CF411" s="19" t="s">
        <v>190</v>
      </c>
      <c r="CG411" s="19" t="s">
        <v>190</v>
      </c>
      <c r="CH411" s="14"/>
      <c r="CI411" s="14"/>
      <c r="CJ411" s="19" t="s">
        <v>190</v>
      </c>
      <c r="CK411" s="19" t="s">
        <v>190</v>
      </c>
      <c r="CL411" s="19" t="s">
        <v>190</v>
      </c>
      <c r="CM411" s="19" t="s">
        <v>190</v>
      </c>
      <c r="CN411" s="19" t="s">
        <v>190</v>
      </c>
      <c r="CO411" s="19" t="s">
        <v>190</v>
      </c>
      <c r="CP411" s="19" t="s">
        <v>190</v>
      </c>
      <c r="CQ411" s="19" t="s">
        <v>190</v>
      </c>
      <c r="CR411" s="19" t="s">
        <v>190</v>
      </c>
      <c r="CS411" s="19" t="s">
        <v>190</v>
      </c>
      <c r="CT411" s="19" t="s">
        <v>190</v>
      </c>
      <c r="CU411" s="19" t="s">
        <v>190</v>
      </c>
      <c r="CV411" s="19" t="s">
        <v>190</v>
      </c>
      <c r="CW411" s="19" t="s">
        <v>190</v>
      </c>
    </row>
    <row r="412" spans="1:101" ht="15" x14ac:dyDescent="0.25">
      <c r="A412" s="19" t="s">
        <v>190</v>
      </c>
      <c r="B412" s="19" t="s">
        <v>190</v>
      </c>
      <c r="C412" s="19" t="s">
        <v>190</v>
      </c>
      <c r="E412" s="19" t="s">
        <v>190</v>
      </c>
      <c r="F412" s="19" t="s">
        <v>190</v>
      </c>
      <c r="G412" s="19" t="s">
        <v>190</v>
      </c>
      <c r="H412" s="14"/>
      <c r="I412" s="14"/>
      <c r="J412"/>
      <c r="K412" s="19" t="s">
        <v>190</v>
      </c>
      <c r="L412" s="19" t="s">
        <v>190</v>
      </c>
      <c r="M412" s="19" t="s">
        <v>190</v>
      </c>
      <c r="N412" s="19" t="s">
        <v>190</v>
      </c>
      <c r="O412"/>
      <c r="P412" s="19" t="s">
        <v>190</v>
      </c>
      <c r="Q412"/>
      <c r="S412" s="19" t="s">
        <v>190</v>
      </c>
      <c r="T412" s="19" t="s">
        <v>190</v>
      </c>
      <c r="U412" s="19" t="s">
        <v>190</v>
      </c>
      <c r="W412" s="19" t="s">
        <v>190</v>
      </c>
      <c r="X412" s="19" t="s">
        <v>190</v>
      </c>
      <c r="Y412" s="19" t="s">
        <v>190</v>
      </c>
      <c r="Z412" s="19" t="s">
        <v>190</v>
      </c>
      <c r="AB412" s="19" t="s">
        <v>190</v>
      </c>
      <c r="AC412" s="19" t="s">
        <v>190</v>
      </c>
      <c r="AE412" s="19" t="s">
        <v>190</v>
      </c>
      <c r="AF412" s="19" t="s">
        <v>190</v>
      </c>
      <c r="AH412" s="19" t="s">
        <v>190</v>
      </c>
      <c r="AI412" s="19" t="s">
        <v>190</v>
      </c>
      <c r="AJ412" s="19" t="s">
        <v>190</v>
      </c>
      <c r="AK412" s="19" t="s">
        <v>190</v>
      </c>
      <c r="AL412" s="19" t="s">
        <v>190</v>
      </c>
      <c r="AM412" s="19" t="s">
        <v>190</v>
      </c>
      <c r="AN412" s="19" t="s">
        <v>190</v>
      </c>
      <c r="AO412" s="19" t="s">
        <v>190</v>
      </c>
      <c r="AP412" s="19" t="s">
        <v>190</v>
      </c>
      <c r="AQ412" s="19" t="s">
        <v>190</v>
      </c>
      <c r="AR412" s="19" t="s">
        <v>190</v>
      </c>
      <c r="AS412" s="19" t="s">
        <v>190</v>
      </c>
      <c r="AT412" s="19" t="s">
        <v>190</v>
      </c>
      <c r="AU412" s="19" t="s">
        <v>190</v>
      </c>
      <c r="AV412" s="19" t="s">
        <v>190</v>
      </c>
      <c r="AW412" s="19" t="s">
        <v>190</v>
      </c>
      <c r="AX412" s="19" t="s">
        <v>190</v>
      </c>
      <c r="AY412" s="19" t="s">
        <v>190</v>
      </c>
      <c r="AZ412" s="19" t="s">
        <v>190</v>
      </c>
      <c r="BA412" s="19" t="s">
        <v>190</v>
      </c>
      <c r="BB412" s="19" t="s">
        <v>190</v>
      </c>
      <c r="BC412" s="19" t="s">
        <v>190</v>
      </c>
      <c r="BD412" s="19" t="s">
        <v>190</v>
      </c>
      <c r="BE412" s="19" t="s">
        <v>190</v>
      </c>
      <c r="BF412" s="19" t="s">
        <v>190</v>
      </c>
      <c r="BG412" s="19" t="s">
        <v>190</v>
      </c>
      <c r="BH412" s="19" t="s">
        <v>190</v>
      </c>
      <c r="BI412" s="19" t="s">
        <v>190</v>
      </c>
      <c r="BJ412" s="19" t="s">
        <v>190</v>
      </c>
      <c r="BK412" s="19" t="s">
        <v>190</v>
      </c>
      <c r="BL412" s="19" t="s">
        <v>190</v>
      </c>
      <c r="BM412" s="19" t="s">
        <v>190</v>
      </c>
      <c r="BN412" s="19" t="s">
        <v>190</v>
      </c>
      <c r="BO412" s="19" t="s">
        <v>190</v>
      </c>
      <c r="BP412" s="19" t="s">
        <v>190</v>
      </c>
      <c r="BQ412" s="19" t="s">
        <v>190</v>
      </c>
      <c r="BR412" s="19" t="s">
        <v>190</v>
      </c>
      <c r="BS412" s="19" t="s">
        <v>190</v>
      </c>
      <c r="BT412" s="19" t="s">
        <v>190</v>
      </c>
      <c r="BU412" s="19" t="s">
        <v>190</v>
      </c>
      <c r="BV412" s="19" t="s">
        <v>190</v>
      </c>
      <c r="BW412" s="19" t="s">
        <v>190</v>
      </c>
      <c r="BX412" s="19" t="s">
        <v>190</v>
      </c>
      <c r="BY412" s="19" t="s">
        <v>190</v>
      </c>
      <c r="BZ412" s="19" t="s">
        <v>190</v>
      </c>
      <c r="CA412" s="19" t="s">
        <v>190</v>
      </c>
      <c r="CB412" s="19" t="s">
        <v>190</v>
      </c>
      <c r="CC412" s="19" t="s">
        <v>190</v>
      </c>
      <c r="CD412" s="19" t="s">
        <v>190</v>
      </c>
      <c r="CE412" s="19" t="s">
        <v>190</v>
      </c>
      <c r="CF412" s="19" t="s">
        <v>190</v>
      </c>
      <c r="CG412" s="19" t="s">
        <v>190</v>
      </c>
      <c r="CH412" s="14"/>
      <c r="CI412" s="14"/>
      <c r="CJ412" s="19" t="s">
        <v>190</v>
      </c>
      <c r="CK412" s="19" t="s">
        <v>190</v>
      </c>
      <c r="CL412" s="19" t="s">
        <v>190</v>
      </c>
      <c r="CM412" s="19" t="s">
        <v>190</v>
      </c>
      <c r="CN412" s="19" t="s">
        <v>190</v>
      </c>
      <c r="CO412" s="19" t="s">
        <v>190</v>
      </c>
      <c r="CP412" s="19" t="s">
        <v>190</v>
      </c>
      <c r="CQ412" s="19" t="s">
        <v>190</v>
      </c>
      <c r="CR412" s="19" t="s">
        <v>190</v>
      </c>
      <c r="CS412" s="19" t="s">
        <v>190</v>
      </c>
      <c r="CT412" s="19" t="s">
        <v>190</v>
      </c>
      <c r="CU412" s="19" t="s">
        <v>190</v>
      </c>
      <c r="CV412" s="19" t="s">
        <v>190</v>
      </c>
      <c r="CW412" s="19" t="s">
        <v>190</v>
      </c>
    </row>
    <row r="413" spans="1:101" ht="15" x14ac:dyDescent="0.25">
      <c r="A413" s="19" t="s">
        <v>190</v>
      </c>
      <c r="B413" s="19" t="s">
        <v>190</v>
      </c>
      <c r="C413" s="19" t="s">
        <v>190</v>
      </c>
      <c r="E413" s="19" t="s">
        <v>190</v>
      </c>
      <c r="F413" s="19" t="s">
        <v>190</v>
      </c>
      <c r="G413" s="19" t="s">
        <v>190</v>
      </c>
      <c r="H413" s="14"/>
      <c r="I413" s="14"/>
      <c r="J413"/>
      <c r="K413" s="19" t="s">
        <v>190</v>
      </c>
      <c r="L413" s="19" t="s">
        <v>190</v>
      </c>
      <c r="M413" s="19" t="s">
        <v>190</v>
      </c>
      <c r="N413" s="19" t="s">
        <v>190</v>
      </c>
      <c r="O413"/>
      <c r="P413" s="19" t="s">
        <v>190</v>
      </c>
      <c r="Q413"/>
      <c r="S413" s="19" t="s">
        <v>190</v>
      </c>
      <c r="T413" s="19" t="s">
        <v>190</v>
      </c>
      <c r="U413" s="19" t="s">
        <v>190</v>
      </c>
      <c r="W413" s="19" t="s">
        <v>190</v>
      </c>
      <c r="X413" s="19" t="s">
        <v>190</v>
      </c>
      <c r="Y413" s="19" t="s">
        <v>190</v>
      </c>
      <c r="Z413" s="19" t="s">
        <v>190</v>
      </c>
      <c r="AB413" s="19" t="s">
        <v>190</v>
      </c>
      <c r="AC413" s="19" t="s">
        <v>190</v>
      </c>
      <c r="AE413" s="19" t="s">
        <v>190</v>
      </c>
      <c r="AF413" s="19" t="s">
        <v>190</v>
      </c>
      <c r="AH413" s="19" t="s">
        <v>190</v>
      </c>
      <c r="AI413" s="19" t="s">
        <v>190</v>
      </c>
      <c r="AJ413" s="19" t="s">
        <v>190</v>
      </c>
      <c r="AK413" s="19" t="s">
        <v>190</v>
      </c>
      <c r="AL413" s="19" t="s">
        <v>190</v>
      </c>
      <c r="AM413" s="19" t="s">
        <v>190</v>
      </c>
      <c r="AN413" s="19" t="s">
        <v>190</v>
      </c>
      <c r="AO413" s="19" t="s">
        <v>190</v>
      </c>
      <c r="AP413" s="19" t="s">
        <v>190</v>
      </c>
      <c r="AQ413" s="19" t="s">
        <v>190</v>
      </c>
      <c r="AR413" s="19" t="s">
        <v>190</v>
      </c>
      <c r="AS413" s="19" t="s">
        <v>190</v>
      </c>
      <c r="AT413" s="19" t="s">
        <v>190</v>
      </c>
      <c r="AU413" s="19" t="s">
        <v>190</v>
      </c>
      <c r="AV413" s="19" t="s">
        <v>190</v>
      </c>
      <c r="AW413" s="19" t="s">
        <v>190</v>
      </c>
      <c r="AX413" s="19" t="s">
        <v>190</v>
      </c>
      <c r="AY413" s="19" t="s">
        <v>190</v>
      </c>
      <c r="AZ413" s="19" t="s">
        <v>190</v>
      </c>
      <c r="BA413" s="19" t="s">
        <v>190</v>
      </c>
      <c r="BB413" s="19" t="s">
        <v>190</v>
      </c>
      <c r="BC413" s="19" t="s">
        <v>190</v>
      </c>
      <c r="BD413" s="19" t="s">
        <v>190</v>
      </c>
      <c r="BE413" s="19" t="s">
        <v>190</v>
      </c>
      <c r="BF413" s="19" t="s">
        <v>190</v>
      </c>
      <c r="BG413" s="19" t="s">
        <v>190</v>
      </c>
      <c r="BH413" s="19" t="s">
        <v>190</v>
      </c>
      <c r="BI413" s="19" t="s">
        <v>190</v>
      </c>
      <c r="BJ413" s="19" t="s">
        <v>190</v>
      </c>
      <c r="BK413" s="19" t="s">
        <v>190</v>
      </c>
      <c r="BL413" s="19" t="s">
        <v>190</v>
      </c>
      <c r="BM413" s="19" t="s">
        <v>190</v>
      </c>
      <c r="BN413" s="19" t="s">
        <v>190</v>
      </c>
      <c r="BO413" s="19" t="s">
        <v>190</v>
      </c>
      <c r="BP413" s="19" t="s">
        <v>190</v>
      </c>
      <c r="BQ413" s="19" t="s">
        <v>190</v>
      </c>
      <c r="BR413" s="19" t="s">
        <v>190</v>
      </c>
      <c r="BS413" s="19" t="s">
        <v>190</v>
      </c>
      <c r="BT413" s="19" t="s">
        <v>190</v>
      </c>
      <c r="BU413" s="19" t="s">
        <v>190</v>
      </c>
      <c r="BV413" s="19" t="s">
        <v>190</v>
      </c>
      <c r="BW413" s="19" t="s">
        <v>190</v>
      </c>
      <c r="BX413" s="19" t="s">
        <v>190</v>
      </c>
      <c r="BY413" s="19" t="s">
        <v>190</v>
      </c>
      <c r="BZ413" s="19" t="s">
        <v>190</v>
      </c>
      <c r="CA413" s="19" t="s">
        <v>190</v>
      </c>
      <c r="CB413" s="19" t="s">
        <v>190</v>
      </c>
      <c r="CC413" s="19" t="s">
        <v>190</v>
      </c>
      <c r="CD413" s="19" t="s">
        <v>190</v>
      </c>
      <c r="CE413" s="19" t="s">
        <v>190</v>
      </c>
      <c r="CF413" s="19" t="s">
        <v>190</v>
      </c>
      <c r="CG413" s="19" t="s">
        <v>190</v>
      </c>
      <c r="CH413" s="14"/>
      <c r="CI413" s="14"/>
      <c r="CJ413" s="19" t="s">
        <v>190</v>
      </c>
      <c r="CK413" s="19" t="s">
        <v>190</v>
      </c>
      <c r="CL413" s="19" t="s">
        <v>190</v>
      </c>
      <c r="CM413" s="19" t="s">
        <v>190</v>
      </c>
      <c r="CN413" s="19" t="s">
        <v>190</v>
      </c>
      <c r="CO413" s="19" t="s">
        <v>190</v>
      </c>
      <c r="CP413" s="19" t="s">
        <v>190</v>
      </c>
      <c r="CQ413" s="19" t="s">
        <v>190</v>
      </c>
      <c r="CR413" s="19" t="s">
        <v>190</v>
      </c>
      <c r="CS413" s="19" t="s">
        <v>190</v>
      </c>
      <c r="CT413" s="19" t="s">
        <v>190</v>
      </c>
      <c r="CU413" s="19" t="s">
        <v>190</v>
      </c>
      <c r="CV413" s="19" t="s">
        <v>190</v>
      </c>
      <c r="CW413" s="19" t="s">
        <v>190</v>
      </c>
    </row>
    <row r="414" spans="1:101" ht="15" x14ac:dyDescent="0.25">
      <c r="A414" s="19" t="s">
        <v>190</v>
      </c>
      <c r="B414" s="19" t="s">
        <v>190</v>
      </c>
      <c r="C414" s="19" t="s">
        <v>190</v>
      </c>
      <c r="E414" s="19" t="s">
        <v>190</v>
      </c>
      <c r="F414" s="19" t="s">
        <v>190</v>
      </c>
      <c r="G414" s="19" t="s">
        <v>190</v>
      </c>
      <c r="H414" s="14"/>
      <c r="I414" s="14"/>
      <c r="J414"/>
      <c r="K414" s="19" t="s">
        <v>190</v>
      </c>
      <c r="L414" s="19" t="s">
        <v>190</v>
      </c>
      <c r="M414" s="19" t="s">
        <v>190</v>
      </c>
      <c r="N414" s="19" t="s">
        <v>190</v>
      </c>
      <c r="O414"/>
      <c r="P414" s="19" t="s">
        <v>190</v>
      </c>
      <c r="Q414"/>
      <c r="S414" s="19" t="s">
        <v>190</v>
      </c>
      <c r="T414" s="19" t="s">
        <v>190</v>
      </c>
      <c r="U414" s="19" t="s">
        <v>190</v>
      </c>
      <c r="W414" s="19" t="s">
        <v>190</v>
      </c>
      <c r="X414" s="19" t="s">
        <v>190</v>
      </c>
      <c r="Y414" s="19" t="s">
        <v>190</v>
      </c>
      <c r="Z414" s="19" t="s">
        <v>190</v>
      </c>
      <c r="AB414" s="19" t="s">
        <v>190</v>
      </c>
      <c r="AC414" s="19" t="s">
        <v>190</v>
      </c>
      <c r="AE414" s="19" t="s">
        <v>190</v>
      </c>
      <c r="AF414" s="19" t="s">
        <v>190</v>
      </c>
      <c r="AH414" s="19" t="s">
        <v>190</v>
      </c>
      <c r="AI414" s="19" t="s">
        <v>190</v>
      </c>
      <c r="AJ414" s="19" t="s">
        <v>190</v>
      </c>
      <c r="AK414" s="19" t="s">
        <v>190</v>
      </c>
      <c r="AL414" s="19" t="s">
        <v>190</v>
      </c>
      <c r="AM414" s="19" t="s">
        <v>190</v>
      </c>
      <c r="AN414" s="19" t="s">
        <v>190</v>
      </c>
      <c r="AO414" s="19" t="s">
        <v>190</v>
      </c>
      <c r="AP414" s="19" t="s">
        <v>190</v>
      </c>
      <c r="AQ414" s="19" t="s">
        <v>190</v>
      </c>
      <c r="AR414" s="19" t="s">
        <v>190</v>
      </c>
      <c r="AS414" s="19" t="s">
        <v>190</v>
      </c>
      <c r="AT414" s="19" t="s">
        <v>190</v>
      </c>
      <c r="AU414" s="19" t="s">
        <v>190</v>
      </c>
      <c r="AV414" s="19" t="s">
        <v>190</v>
      </c>
      <c r="AW414" s="19" t="s">
        <v>190</v>
      </c>
      <c r="AX414" s="19" t="s">
        <v>190</v>
      </c>
      <c r="AY414" s="19" t="s">
        <v>190</v>
      </c>
      <c r="AZ414" s="19" t="s">
        <v>190</v>
      </c>
      <c r="BA414" s="19" t="s">
        <v>190</v>
      </c>
      <c r="BB414" s="19" t="s">
        <v>190</v>
      </c>
      <c r="BC414" s="19" t="s">
        <v>190</v>
      </c>
      <c r="BD414" s="19" t="s">
        <v>190</v>
      </c>
      <c r="BE414" s="19" t="s">
        <v>190</v>
      </c>
      <c r="BF414" s="19" t="s">
        <v>190</v>
      </c>
      <c r="BG414" s="19" t="s">
        <v>190</v>
      </c>
      <c r="BH414" s="19" t="s">
        <v>190</v>
      </c>
      <c r="BI414" s="19" t="s">
        <v>190</v>
      </c>
      <c r="BJ414" s="19" t="s">
        <v>190</v>
      </c>
      <c r="BK414" s="19" t="s">
        <v>190</v>
      </c>
      <c r="BL414" s="19" t="s">
        <v>190</v>
      </c>
      <c r="BM414" s="19" t="s">
        <v>190</v>
      </c>
      <c r="BN414" s="19" t="s">
        <v>190</v>
      </c>
      <c r="BO414" s="19" t="s">
        <v>190</v>
      </c>
      <c r="BP414" s="19" t="s">
        <v>190</v>
      </c>
      <c r="BQ414" s="19" t="s">
        <v>190</v>
      </c>
      <c r="BR414" s="19" t="s">
        <v>190</v>
      </c>
      <c r="BS414" s="19" t="s">
        <v>190</v>
      </c>
      <c r="BT414" s="19" t="s">
        <v>190</v>
      </c>
      <c r="BU414" s="19" t="s">
        <v>190</v>
      </c>
      <c r="BV414" s="19" t="s">
        <v>190</v>
      </c>
      <c r="BW414" s="19" t="s">
        <v>190</v>
      </c>
      <c r="BX414" s="19" t="s">
        <v>190</v>
      </c>
      <c r="BY414" s="19" t="s">
        <v>190</v>
      </c>
      <c r="BZ414" s="19" t="s">
        <v>190</v>
      </c>
      <c r="CA414" s="19" t="s">
        <v>190</v>
      </c>
      <c r="CB414" s="19" t="s">
        <v>190</v>
      </c>
      <c r="CC414" s="19" t="s">
        <v>190</v>
      </c>
      <c r="CD414" s="19" t="s">
        <v>190</v>
      </c>
      <c r="CE414" s="19" t="s">
        <v>190</v>
      </c>
      <c r="CF414" s="19" t="s">
        <v>190</v>
      </c>
      <c r="CG414" s="19" t="s">
        <v>190</v>
      </c>
      <c r="CH414" s="14"/>
      <c r="CI414" s="14"/>
      <c r="CJ414" s="19" t="s">
        <v>190</v>
      </c>
      <c r="CK414" s="19" t="s">
        <v>190</v>
      </c>
      <c r="CL414" s="19" t="s">
        <v>190</v>
      </c>
      <c r="CM414" s="19" t="s">
        <v>190</v>
      </c>
      <c r="CN414" s="19" t="s">
        <v>190</v>
      </c>
      <c r="CO414" s="19" t="s">
        <v>190</v>
      </c>
      <c r="CP414" s="19" t="s">
        <v>190</v>
      </c>
      <c r="CQ414" s="19" t="s">
        <v>190</v>
      </c>
      <c r="CR414" s="19" t="s">
        <v>190</v>
      </c>
      <c r="CS414" s="19" t="s">
        <v>190</v>
      </c>
      <c r="CT414" s="19" t="s">
        <v>190</v>
      </c>
      <c r="CU414" s="19" t="s">
        <v>190</v>
      </c>
      <c r="CV414" s="19" t="s">
        <v>190</v>
      </c>
      <c r="CW414" s="19" t="s">
        <v>190</v>
      </c>
    </row>
    <row r="415" spans="1:101" ht="15" x14ac:dyDescent="0.25">
      <c r="A415" s="19" t="s">
        <v>190</v>
      </c>
      <c r="B415" s="19" t="s">
        <v>190</v>
      </c>
      <c r="C415" s="19" t="s">
        <v>190</v>
      </c>
      <c r="E415" s="19" t="s">
        <v>190</v>
      </c>
      <c r="F415" s="19" t="s">
        <v>190</v>
      </c>
      <c r="G415" s="19" t="s">
        <v>190</v>
      </c>
      <c r="H415" s="14"/>
      <c r="I415" s="14"/>
      <c r="J415"/>
      <c r="K415" s="19" t="s">
        <v>190</v>
      </c>
      <c r="L415" s="19" t="s">
        <v>190</v>
      </c>
      <c r="M415" s="19" t="s">
        <v>190</v>
      </c>
      <c r="N415" s="19" t="s">
        <v>190</v>
      </c>
      <c r="O415"/>
      <c r="P415" s="19" t="s">
        <v>190</v>
      </c>
      <c r="Q415"/>
      <c r="S415" s="19" t="s">
        <v>190</v>
      </c>
      <c r="T415" s="19" t="s">
        <v>190</v>
      </c>
      <c r="U415" s="19" t="s">
        <v>190</v>
      </c>
      <c r="W415" s="19" t="s">
        <v>190</v>
      </c>
      <c r="X415" s="19" t="s">
        <v>190</v>
      </c>
      <c r="Y415" s="19" t="s">
        <v>190</v>
      </c>
      <c r="Z415" s="19" t="s">
        <v>190</v>
      </c>
      <c r="AB415" s="19" t="s">
        <v>190</v>
      </c>
      <c r="AC415" s="19" t="s">
        <v>190</v>
      </c>
      <c r="AE415" s="19" t="s">
        <v>190</v>
      </c>
      <c r="AF415" s="19" t="s">
        <v>190</v>
      </c>
      <c r="AH415" s="19" t="s">
        <v>190</v>
      </c>
      <c r="AI415" s="19" t="s">
        <v>190</v>
      </c>
      <c r="AJ415" s="19" t="s">
        <v>190</v>
      </c>
      <c r="AK415" s="19" t="s">
        <v>190</v>
      </c>
      <c r="AL415" s="19" t="s">
        <v>190</v>
      </c>
      <c r="AM415" s="19" t="s">
        <v>190</v>
      </c>
      <c r="AN415" s="19" t="s">
        <v>190</v>
      </c>
      <c r="AO415" s="19" t="s">
        <v>190</v>
      </c>
      <c r="AP415" s="19" t="s">
        <v>190</v>
      </c>
      <c r="AQ415" s="19" t="s">
        <v>190</v>
      </c>
      <c r="AR415" s="19" t="s">
        <v>190</v>
      </c>
      <c r="AS415" s="19" t="s">
        <v>190</v>
      </c>
      <c r="AT415" s="19" t="s">
        <v>190</v>
      </c>
      <c r="AU415" s="19" t="s">
        <v>190</v>
      </c>
      <c r="AV415" s="19" t="s">
        <v>190</v>
      </c>
      <c r="AW415" s="19" t="s">
        <v>190</v>
      </c>
      <c r="AX415" s="19" t="s">
        <v>190</v>
      </c>
      <c r="AY415" s="19" t="s">
        <v>190</v>
      </c>
      <c r="AZ415" s="19" t="s">
        <v>190</v>
      </c>
      <c r="BA415" s="19" t="s">
        <v>190</v>
      </c>
      <c r="BB415" s="19" t="s">
        <v>190</v>
      </c>
      <c r="BC415" s="19" t="s">
        <v>190</v>
      </c>
      <c r="BD415" s="19" t="s">
        <v>190</v>
      </c>
      <c r="BE415" s="19" t="s">
        <v>190</v>
      </c>
      <c r="BF415" s="19" t="s">
        <v>190</v>
      </c>
      <c r="BG415" s="19" t="s">
        <v>190</v>
      </c>
      <c r="BH415" s="19" t="s">
        <v>190</v>
      </c>
      <c r="BI415" s="19" t="s">
        <v>190</v>
      </c>
      <c r="BJ415" s="19" t="s">
        <v>190</v>
      </c>
      <c r="BK415" s="19" t="s">
        <v>190</v>
      </c>
      <c r="BL415" s="19" t="s">
        <v>190</v>
      </c>
      <c r="BM415" s="19" t="s">
        <v>190</v>
      </c>
      <c r="BN415" s="19" t="s">
        <v>190</v>
      </c>
      <c r="BO415" s="19" t="s">
        <v>190</v>
      </c>
      <c r="BP415" s="19" t="s">
        <v>190</v>
      </c>
      <c r="BQ415" s="19" t="s">
        <v>190</v>
      </c>
      <c r="BR415" s="19" t="s">
        <v>190</v>
      </c>
      <c r="BS415" s="19" t="s">
        <v>190</v>
      </c>
      <c r="BT415" s="19" t="s">
        <v>190</v>
      </c>
      <c r="BU415" s="19" t="s">
        <v>190</v>
      </c>
      <c r="BV415" s="19" t="s">
        <v>190</v>
      </c>
      <c r="BW415" s="19" t="s">
        <v>190</v>
      </c>
      <c r="BX415" s="19" t="s">
        <v>190</v>
      </c>
      <c r="BY415" s="19" t="s">
        <v>190</v>
      </c>
      <c r="BZ415" s="19" t="s">
        <v>190</v>
      </c>
      <c r="CA415" s="19" t="s">
        <v>190</v>
      </c>
      <c r="CB415" s="19" t="s">
        <v>190</v>
      </c>
      <c r="CC415" s="19" t="s">
        <v>190</v>
      </c>
      <c r="CD415" s="19" t="s">
        <v>190</v>
      </c>
      <c r="CE415" s="19" t="s">
        <v>190</v>
      </c>
      <c r="CF415" s="19" t="s">
        <v>190</v>
      </c>
      <c r="CG415" s="19" t="s">
        <v>190</v>
      </c>
      <c r="CH415" s="14"/>
      <c r="CI415" s="14"/>
      <c r="CJ415" s="19" t="s">
        <v>190</v>
      </c>
      <c r="CK415" s="19" t="s">
        <v>190</v>
      </c>
      <c r="CL415" s="19" t="s">
        <v>190</v>
      </c>
      <c r="CM415" s="19" t="s">
        <v>190</v>
      </c>
      <c r="CN415" s="19" t="s">
        <v>190</v>
      </c>
      <c r="CO415" s="19" t="s">
        <v>190</v>
      </c>
      <c r="CP415" s="19" t="s">
        <v>190</v>
      </c>
      <c r="CQ415" s="19" t="s">
        <v>190</v>
      </c>
      <c r="CR415" s="19" t="s">
        <v>190</v>
      </c>
      <c r="CS415" s="19" t="s">
        <v>190</v>
      </c>
      <c r="CT415" s="19" t="s">
        <v>190</v>
      </c>
      <c r="CU415" s="19" t="s">
        <v>190</v>
      </c>
      <c r="CV415" s="19" t="s">
        <v>190</v>
      </c>
      <c r="CW415" s="19" t="s">
        <v>190</v>
      </c>
    </row>
    <row r="416" spans="1:101" ht="15" x14ac:dyDescent="0.25">
      <c r="A416" s="19" t="s">
        <v>190</v>
      </c>
      <c r="B416" s="19" t="s">
        <v>190</v>
      </c>
      <c r="C416" s="19" t="s">
        <v>190</v>
      </c>
      <c r="E416" s="19" t="s">
        <v>190</v>
      </c>
      <c r="F416" s="19" t="s">
        <v>190</v>
      </c>
      <c r="G416" s="19" t="s">
        <v>190</v>
      </c>
      <c r="H416" s="14"/>
      <c r="I416" s="14"/>
      <c r="J416"/>
      <c r="K416" s="19" t="s">
        <v>190</v>
      </c>
      <c r="L416" s="19" t="s">
        <v>190</v>
      </c>
      <c r="M416" s="19" t="s">
        <v>190</v>
      </c>
      <c r="N416" s="19" t="s">
        <v>190</v>
      </c>
      <c r="O416"/>
      <c r="P416" s="19" t="s">
        <v>190</v>
      </c>
      <c r="Q416"/>
      <c r="S416" s="19" t="s">
        <v>190</v>
      </c>
      <c r="T416" s="19" t="s">
        <v>190</v>
      </c>
      <c r="U416" s="19" t="s">
        <v>190</v>
      </c>
      <c r="W416" s="19" t="s">
        <v>190</v>
      </c>
      <c r="X416" s="19" t="s">
        <v>190</v>
      </c>
      <c r="Y416" s="19" t="s">
        <v>190</v>
      </c>
      <c r="Z416" s="19" t="s">
        <v>190</v>
      </c>
      <c r="AB416" s="19" t="s">
        <v>190</v>
      </c>
      <c r="AC416" s="19" t="s">
        <v>190</v>
      </c>
      <c r="AE416" s="19" t="s">
        <v>190</v>
      </c>
      <c r="AF416" s="19" t="s">
        <v>190</v>
      </c>
      <c r="AH416" s="19" t="s">
        <v>190</v>
      </c>
      <c r="AI416" s="19" t="s">
        <v>190</v>
      </c>
      <c r="AJ416" s="19" t="s">
        <v>190</v>
      </c>
      <c r="AK416" s="19" t="s">
        <v>190</v>
      </c>
      <c r="AL416" s="19" t="s">
        <v>190</v>
      </c>
      <c r="AM416" s="19" t="s">
        <v>190</v>
      </c>
      <c r="AN416" s="19" t="s">
        <v>190</v>
      </c>
      <c r="AO416" s="19" t="s">
        <v>190</v>
      </c>
      <c r="AP416" s="19" t="s">
        <v>190</v>
      </c>
      <c r="AQ416" s="19" t="s">
        <v>190</v>
      </c>
      <c r="AR416" s="19" t="s">
        <v>190</v>
      </c>
      <c r="AS416" s="19" t="s">
        <v>190</v>
      </c>
      <c r="AT416" s="19" t="s">
        <v>190</v>
      </c>
      <c r="AU416" s="19" t="s">
        <v>190</v>
      </c>
      <c r="AV416" s="19" t="s">
        <v>190</v>
      </c>
      <c r="AW416" s="19" t="s">
        <v>190</v>
      </c>
      <c r="AX416" s="19" t="s">
        <v>190</v>
      </c>
      <c r="AY416" s="19" t="s">
        <v>190</v>
      </c>
      <c r="AZ416" s="19" t="s">
        <v>190</v>
      </c>
      <c r="BA416" s="19" t="s">
        <v>190</v>
      </c>
      <c r="BB416" s="19" t="s">
        <v>190</v>
      </c>
      <c r="BC416" s="19" t="s">
        <v>190</v>
      </c>
      <c r="BD416" s="19" t="s">
        <v>190</v>
      </c>
      <c r="BE416" s="19" t="s">
        <v>190</v>
      </c>
      <c r="BF416" s="19" t="s">
        <v>190</v>
      </c>
      <c r="BG416" s="19" t="s">
        <v>190</v>
      </c>
      <c r="BH416" s="19" t="s">
        <v>190</v>
      </c>
      <c r="BI416" s="19" t="s">
        <v>190</v>
      </c>
      <c r="BJ416" s="19" t="s">
        <v>190</v>
      </c>
      <c r="BK416" s="19" t="s">
        <v>190</v>
      </c>
      <c r="BL416" s="19" t="s">
        <v>190</v>
      </c>
      <c r="BM416" s="19" t="s">
        <v>190</v>
      </c>
      <c r="BN416" s="19" t="s">
        <v>190</v>
      </c>
      <c r="BO416" s="19" t="s">
        <v>190</v>
      </c>
      <c r="BP416" s="19" t="s">
        <v>190</v>
      </c>
      <c r="BQ416" s="19" t="s">
        <v>190</v>
      </c>
      <c r="BR416" s="19" t="s">
        <v>190</v>
      </c>
      <c r="BS416" s="19" t="s">
        <v>190</v>
      </c>
      <c r="BT416" s="19" t="s">
        <v>190</v>
      </c>
      <c r="BU416" s="19" t="s">
        <v>190</v>
      </c>
      <c r="BV416" s="19" t="s">
        <v>190</v>
      </c>
      <c r="BW416" s="19" t="s">
        <v>190</v>
      </c>
      <c r="BX416" s="19" t="s">
        <v>190</v>
      </c>
      <c r="BY416" s="19" t="s">
        <v>190</v>
      </c>
      <c r="BZ416" s="19" t="s">
        <v>190</v>
      </c>
      <c r="CA416" s="19" t="s">
        <v>190</v>
      </c>
      <c r="CB416" s="19" t="s">
        <v>190</v>
      </c>
      <c r="CC416" s="19" t="s">
        <v>190</v>
      </c>
      <c r="CD416" s="19" t="s">
        <v>190</v>
      </c>
      <c r="CE416" s="19" t="s">
        <v>190</v>
      </c>
      <c r="CF416" s="19" t="s">
        <v>190</v>
      </c>
      <c r="CG416" s="19" t="s">
        <v>190</v>
      </c>
      <c r="CH416" s="14"/>
      <c r="CI416" s="14"/>
      <c r="CJ416" s="19" t="s">
        <v>190</v>
      </c>
      <c r="CK416" s="19" t="s">
        <v>190</v>
      </c>
      <c r="CL416" s="19" t="s">
        <v>190</v>
      </c>
      <c r="CM416" s="19" t="s">
        <v>190</v>
      </c>
      <c r="CN416" s="19" t="s">
        <v>190</v>
      </c>
      <c r="CO416" s="19" t="s">
        <v>190</v>
      </c>
      <c r="CP416" s="19" t="s">
        <v>190</v>
      </c>
      <c r="CQ416" s="19" t="s">
        <v>190</v>
      </c>
      <c r="CR416" s="19" t="s">
        <v>190</v>
      </c>
      <c r="CS416" s="19" t="s">
        <v>190</v>
      </c>
      <c r="CT416" s="19" t="s">
        <v>190</v>
      </c>
      <c r="CU416" s="19" t="s">
        <v>190</v>
      </c>
      <c r="CV416" s="19" t="s">
        <v>190</v>
      </c>
      <c r="CW416" s="19" t="s">
        <v>190</v>
      </c>
    </row>
    <row r="417" spans="1:101" ht="15" x14ac:dyDescent="0.25">
      <c r="A417" s="19" t="s">
        <v>190</v>
      </c>
      <c r="B417" s="19" t="s">
        <v>190</v>
      </c>
      <c r="C417" s="19" t="s">
        <v>190</v>
      </c>
      <c r="E417" s="19" t="s">
        <v>190</v>
      </c>
      <c r="F417" s="19" t="s">
        <v>190</v>
      </c>
      <c r="G417" s="19" t="s">
        <v>190</v>
      </c>
      <c r="H417" s="14"/>
      <c r="I417" s="14"/>
      <c r="J417"/>
      <c r="K417" s="19" t="s">
        <v>190</v>
      </c>
      <c r="L417" s="19" t="s">
        <v>190</v>
      </c>
      <c r="M417" s="19" t="s">
        <v>190</v>
      </c>
      <c r="N417" s="19" t="s">
        <v>190</v>
      </c>
      <c r="O417"/>
      <c r="P417" s="19" t="s">
        <v>190</v>
      </c>
      <c r="Q417"/>
      <c r="S417" s="19" t="s">
        <v>190</v>
      </c>
      <c r="T417" s="19" t="s">
        <v>190</v>
      </c>
      <c r="U417" s="19" t="s">
        <v>190</v>
      </c>
      <c r="W417" s="19" t="s">
        <v>190</v>
      </c>
      <c r="X417" s="19" t="s">
        <v>190</v>
      </c>
      <c r="Y417" s="19" t="s">
        <v>190</v>
      </c>
      <c r="Z417" s="19" t="s">
        <v>190</v>
      </c>
      <c r="AB417" s="19" t="s">
        <v>190</v>
      </c>
      <c r="AC417" s="19" t="s">
        <v>190</v>
      </c>
      <c r="AE417" s="19" t="s">
        <v>190</v>
      </c>
      <c r="AF417" s="19" t="s">
        <v>190</v>
      </c>
      <c r="AH417" s="19" t="s">
        <v>190</v>
      </c>
      <c r="AI417" s="19" t="s">
        <v>190</v>
      </c>
      <c r="AJ417" s="19" t="s">
        <v>190</v>
      </c>
      <c r="AK417" s="19" t="s">
        <v>190</v>
      </c>
      <c r="AL417" s="19" t="s">
        <v>190</v>
      </c>
      <c r="AM417" s="19" t="s">
        <v>190</v>
      </c>
      <c r="AN417" s="19" t="s">
        <v>190</v>
      </c>
      <c r="AO417" s="19" t="s">
        <v>190</v>
      </c>
      <c r="AP417" s="19" t="s">
        <v>190</v>
      </c>
      <c r="AQ417" s="19" t="s">
        <v>190</v>
      </c>
      <c r="AR417" s="19" t="s">
        <v>190</v>
      </c>
      <c r="AS417" s="19" t="s">
        <v>190</v>
      </c>
      <c r="AT417" s="19" t="s">
        <v>190</v>
      </c>
      <c r="AU417" s="19" t="s">
        <v>190</v>
      </c>
      <c r="AV417" s="19" t="s">
        <v>190</v>
      </c>
      <c r="AW417" s="19" t="s">
        <v>190</v>
      </c>
      <c r="AX417" s="19" t="s">
        <v>190</v>
      </c>
      <c r="AY417" s="19" t="s">
        <v>190</v>
      </c>
      <c r="AZ417" s="19" t="s">
        <v>190</v>
      </c>
      <c r="BA417" s="19" t="s">
        <v>190</v>
      </c>
      <c r="BB417" s="19" t="s">
        <v>190</v>
      </c>
      <c r="BC417" s="19" t="s">
        <v>190</v>
      </c>
      <c r="BD417" s="19" t="s">
        <v>190</v>
      </c>
      <c r="BE417" s="19" t="s">
        <v>190</v>
      </c>
      <c r="BF417" s="19" t="s">
        <v>190</v>
      </c>
      <c r="BG417" s="19" t="s">
        <v>190</v>
      </c>
      <c r="BH417" s="19" t="s">
        <v>190</v>
      </c>
      <c r="BI417" s="19" t="s">
        <v>190</v>
      </c>
      <c r="BJ417" s="19" t="s">
        <v>190</v>
      </c>
      <c r="BK417" s="19" t="s">
        <v>190</v>
      </c>
      <c r="BL417" s="19" t="s">
        <v>190</v>
      </c>
      <c r="BM417" s="19" t="s">
        <v>190</v>
      </c>
      <c r="BN417" s="19" t="s">
        <v>190</v>
      </c>
      <c r="BO417" s="19" t="s">
        <v>190</v>
      </c>
      <c r="BP417" s="19" t="s">
        <v>190</v>
      </c>
      <c r="BQ417" s="19" t="s">
        <v>190</v>
      </c>
      <c r="BR417" s="19" t="s">
        <v>190</v>
      </c>
      <c r="BS417" s="19" t="s">
        <v>190</v>
      </c>
      <c r="BT417" s="19" t="s">
        <v>190</v>
      </c>
      <c r="BU417" s="19" t="s">
        <v>190</v>
      </c>
      <c r="BV417" s="19" t="s">
        <v>190</v>
      </c>
      <c r="BW417" s="19" t="s">
        <v>190</v>
      </c>
      <c r="BX417" s="19" t="s">
        <v>190</v>
      </c>
      <c r="BY417" s="19" t="s">
        <v>190</v>
      </c>
      <c r="BZ417" s="19" t="s">
        <v>190</v>
      </c>
      <c r="CA417" s="19" t="s">
        <v>190</v>
      </c>
      <c r="CB417" s="19" t="s">
        <v>190</v>
      </c>
      <c r="CC417" s="19" t="s">
        <v>190</v>
      </c>
      <c r="CD417" s="19" t="s">
        <v>190</v>
      </c>
      <c r="CE417" s="19" t="s">
        <v>190</v>
      </c>
      <c r="CF417" s="19" t="s">
        <v>190</v>
      </c>
      <c r="CG417" s="19" t="s">
        <v>190</v>
      </c>
      <c r="CH417" s="14"/>
      <c r="CI417" s="14"/>
      <c r="CJ417" s="19" t="s">
        <v>190</v>
      </c>
      <c r="CK417" s="19" t="s">
        <v>190</v>
      </c>
      <c r="CL417" s="19" t="s">
        <v>190</v>
      </c>
      <c r="CM417" s="19" t="s">
        <v>190</v>
      </c>
      <c r="CN417" s="19" t="s">
        <v>190</v>
      </c>
      <c r="CO417" s="19" t="s">
        <v>190</v>
      </c>
      <c r="CP417" s="19" t="s">
        <v>190</v>
      </c>
      <c r="CQ417" s="19" t="s">
        <v>190</v>
      </c>
      <c r="CR417" s="19" t="s">
        <v>190</v>
      </c>
      <c r="CS417" s="19" t="s">
        <v>190</v>
      </c>
      <c r="CT417" s="19" t="s">
        <v>190</v>
      </c>
      <c r="CU417" s="19" t="s">
        <v>190</v>
      </c>
      <c r="CV417" s="19" t="s">
        <v>190</v>
      </c>
      <c r="CW417" s="19" t="s">
        <v>190</v>
      </c>
    </row>
    <row r="418" spans="1:101" ht="15" x14ac:dyDescent="0.25">
      <c r="A418" s="19" t="s">
        <v>190</v>
      </c>
      <c r="B418" s="19" t="s">
        <v>190</v>
      </c>
      <c r="C418" s="19" t="s">
        <v>190</v>
      </c>
      <c r="E418" s="19" t="s">
        <v>190</v>
      </c>
      <c r="F418" s="19" t="s">
        <v>190</v>
      </c>
      <c r="G418" s="19" t="s">
        <v>190</v>
      </c>
      <c r="H418" s="14"/>
      <c r="I418" s="14"/>
      <c r="J418"/>
      <c r="K418" s="19" t="s">
        <v>190</v>
      </c>
      <c r="L418" s="19" t="s">
        <v>190</v>
      </c>
      <c r="M418" s="19" t="s">
        <v>190</v>
      </c>
      <c r="N418" s="19" t="s">
        <v>190</v>
      </c>
      <c r="O418"/>
      <c r="P418" s="19" t="s">
        <v>190</v>
      </c>
      <c r="Q418"/>
      <c r="S418" s="19" t="s">
        <v>190</v>
      </c>
      <c r="T418" s="19" t="s">
        <v>190</v>
      </c>
      <c r="U418" s="19" t="s">
        <v>190</v>
      </c>
      <c r="W418" s="19" t="s">
        <v>190</v>
      </c>
      <c r="X418" s="19" t="s">
        <v>190</v>
      </c>
      <c r="Y418" s="19" t="s">
        <v>190</v>
      </c>
      <c r="Z418" s="19" t="s">
        <v>190</v>
      </c>
      <c r="AB418" s="19" t="s">
        <v>190</v>
      </c>
      <c r="AC418" s="19" t="s">
        <v>190</v>
      </c>
      <c r="AE418" s="19" t="s">
        <v>190</v>
      </c>
      <c r="AF418" s="19" t="s">
        <v>190</v>
      </c>
      <c r="AH418" s="19" t="s">
        <v>190</v>
      </c>
      <c r="AI418" s="19" t="s">
        <v>190</v>
      </c>
      <c r="AJ418" s="19" t="s">
        <v>190</v>
      </c>
      <c r="AK418" s="19" t="s">
        <v>190</v>
      </c>
      <c r="AL418" s="19" t="s">
        <v>190</v>
      </c>
      <c r="AM418" s="19" t="s">
        <v>190</v>
      </c>
      <c r="AN418" s="19" t="s">
        <v>190</v>
      </c>
      <c r="AO418" s="19" t="s">
        <v>190</v>
      </c>
      <c r="AP418" s="19" t="s">
        <v>190</v>
      </c>
      <c r="AQ418" s="19" t="s">
        <v>190</v>
      </c>
      <c r="AR418" s="19" t="s">
        <v>190</v>
      </c>
      <c r="AS418" s="19" t="s">
        <v>190</v>
      </c>
      <c r="AT418" s="19" t="s">
        <v>190</v>
      </c>
      <c r="AU418" s="19" t="s">
        <v>190</v>
      </c>
      <c r="AV418" s="19" t="s">
        <v>190</v>
      </c>
      <c r="AW418" s="19" t="s">
        <v>190</v>
      </c>
      <c r="AX418" s="19" t="s">
        <v>190</v>
      </c>
      <c r="AY418" s="19" t="s">
        <v>190</v>
      </c>
      <c r="AZ418" s="19" t="s">
        <v>190</v>
      </c>
      <c r="BA418" s="19" t="s">
        <v>190</v>
      </c>
      <c r="BB418" s="19" t="s">
        <v>190</v>
      </c>
      <c r="BC418" s="19" t="s">
        <v>190</v>
      </c>
      <c r="BD418" s="19" t="s">
        <v>190</v>
      </c>
      <c r="BE418" s="19" t="s">
        <v>190</v>
      </c>
      <c r="BF418" s="19" t="s">
        <v>190</v>
      </c>
      <c r="BG418" s="19" t="s">
        <v>190</v>
      </c>
      <c r="BH418" s="19" t="s">
        <v>190</v>
      </c>
      <c r="BI418" s="19" t="s">
        <v>190</v>
      </c>
      <c r="BJ418" s="19" t="s">
        <v>190</v>
      </c>
      <c r="BK418" s="19" t="s">
        <v>190</v>
      </c>
      <c r="BL418" s="19" t="s">
        <v>190</v>
      </c>
      <c r="BM418" s="19" t="s">
        <v>190</v>
      </c>
      <c r="BN418" s="19" t="s">
        <v>190</v>
      </c>
      <c r="BO418" s="19" t="s">
        <v>190</v>
      </c>
      <c r="BP418" s="19" t="s">
        <v>190</v>
      </c>
      <c r="BQ418" s="19" t="s">
        <v>190</v>
      </c>
      <c r="BR418" s="19" t="s">
        <v>190</v>
      </c>
      <c r="BS418" s="19" t="s">
        <v>190</v>
      </c>
      <c r="BT418" s="19" t="s">
        <v>190</v>
      </c>
      <c r="BU418" s="19" t="s">
        <v>190</v>
      </c>
      <c r="BV418" s="19" t="s">
        <v>190</v>
      </c>
      <c r="BW418" s="19" t="s">
        <v>190</v>
      </c>
      <c r="BX418" s="19" t="s">
        <v>190</v>
      </c>
      <c r="BY418" s="19" t="s">
        <v>190</v>
      </c>
      <c r="BZ418" s="19" t="s">
        <v>190</v>
      </c>
      <c r="CA418" s="19" t="s">
        <v>190</v>
      </c>
      <c r="CB418" s="19" t="s">
        <v>190</v>
      </c>
      <c r="CC418" s="19" t="s">
        <v>190</v>
      </c>
      <c r="CD418" s="19" t="s">
        <v>190</v>
      </c>
      <c r="CE418" s="19" t="s">
        <v>190</v>
      </c>
      <c r="CF418" s="19" t="s">
        <v>190</v>
      </c>
      <c r="CG418" s="19" t="s">
        <v>190</v>
      </c>
      <c r="CH418" s="14"/>
      <c r="CI418" s="14"/>
      <c r="CJ418" s="19" t="s">
        <v>190</v>
      </c>
      <c r="CK418" s="19" t="s">
        <v>190</v>
      </c>
      <c r="CL418" s="19" t="s">
        <v>190</v>
      </c>
      <c r="CM418" s="19" t="s">
        <v>190</v>
      </c>
      <c r="CN418" s="19" t="s">
        <v>190</v>
      </c>
      <c r="CO418" s="19" t="s">
        <v>190</v>
      </c>
      <c r="CP418" s="19" t="s">
        <v>190</v>
      </c>
      <c r="CQ418" s="19" t="s">
        <v>190</v>
      </c>
      <c r="CR418" s="19" t="s">
        <v>190</v>
      </c>
      <c r="CS418" s="19" t="s">
        <v>190</v>
      </c>
      <c r="CT418" s="19" t="s">
        <v>190</v>
      </c>
      <c r="CU418" s="19" t="s">
        <v>190</v>
      </c>
      <c r="CV418" s="19" t="s">
        <v>190</v>
      </c>
      <c r="CW418" s="19" t="s">
        <v>190</v>
      </c>
    </row>
    <row r="419" spans="1:101" ht="15" x14ac:dyDescent="0.25">
      <c r="A419" s="19" t="s">
        <v>190</v>
      </c>
      <c r="B419" s="19" t="s">
        <v>190</v>
      </c>
      <c r="C419" s="19" t="s">
        <v>190</v>
      </c>
      <c r="E419" s="19" t="s">
        <v>190</v>
      </c>
      <c r="F419" s="19" t="s">
        <v>190</v>
      </c>
      <c r="G419" s="19" t="s">
        <v>190</v>
      </c>
      <c r="H419" s="14"/>
      <c r="I419" s="14"/>
      <c r="J419"/>
      <c r="K419" s="19" t="s">
        <v>190</v>
      </c>
      <c r="L419" s="19" t="s">
        <v>190</v>
      </c>
      <c r="M419" s="19" t="s">
        <v>190</v>
      </c>
      <c r="N419" s="19" t="s">
        <v>190</v>
      </c>
      <c r="O419"/>
      <c r="P419" s="19" t="s">
        <v>190</v>
      </c>
      <c r="Q419"/>
      <c r="S419" s="19" t="s">
        <v>190</v>
      </c>
      <c r="T419" s="19" t="s">
        <v>190</v>
      </c>
      <c r="U419" s="19" t="s">
        <v>190</v>
      </c>
      <c r="W419" s="19" t="s">
        <v>190</v>
      </c>
      <c r="X419" s="19" t="s">
        <v>190</v>
      </c>
      <c r="Y419" s="19" t="s">
        <v>190</v>
      </c>
      <c r="Z419" s="19" t="s">
        <v>190</v>
      </c>
      <c r="AB419" s="19" t="s">
        <v>190</v>
      </c>
      <c r="AC419" s="19" t="s">
        <v>190</v>
      </c>
      <c r="AE419" s="19" t="s">
        <v>190</v>
      </c>
      <c r="AF419" s="19" t="s">
        <v>190</v>
      </c>
      <c r="AH419" s="19" t="s">
        <v>190</v>
      </c>
      <c r="AI419" s="19" t="s">
        <v>190</v>
      </c>
      <c r="AJ419" s="19" t="s">
        <v>190</v>
      </c>
      <c r="AK419" s="19" t="s">
        <v>190</v>
      </c>
      <c r="AL419" s="19" t="s">
        <v>190</v>
      </c>
      <c r="AM419" s="19" t="s">
        <v>190</v>
      </c>
      <c r="AN419" s="19" t="s">
        <v>190</v>
      </c>
      <c r="AO419" s="19" t="s">
        <v>190</v>
      </c>
      <c r="AP419" s="19" t="s">
        <v>190</v>
      </c>
      <c r="AQ419" s="19" t="s">
        <v>190</v>
      </c>
      <c r="AR419" s="19" t="s">
        <v>190</v>
      </c>
      <c r="AS419" s="19" t="s">
        <v>190</v>
      </c>
      <c r="AT419" s="19" t="s">
        <v>190</v>
      </c>
      <c r="AU419" s="19" t="s">
        <v>190</v>
      </c>
      <c r="AV419" s="19" t="s">
        <v>190</v>
      </c>
      <c r="AW419" s="19" t="s">
        <v>190</v>
      </c>
      <c r="AX419" s="19" t="s">
        <v>190</v>
      </c>
      <c r="AY419" s="19" t="s">
        <v>190</v>
      </c>
      <c r="AZ419" s="19" t="s">
        <v>190</v>
      </c>
      <c r="BA419" s="19" t="s">
        <v>190</v>
      </c>
      <c r="BB419" s="19" t="s">
        <v>190</v>
      </c>
      <c r="BC419" s="19" t="s">
        <v>190</v>
      </c>
      <c r="BD419" s="19" t="s">
        <v>190</v>
      </c>
      <c r="BE419" s="19" t="s">
        <v>190</v>
      </c>
      <c r="BF419" s="19" t="s">
        <v>190</v>
      </c>
      <c r="BG419" s="19" t="s">
        <v>190</v>
      </c>
      <c r="BH419" s="19" t="s">
        <v>190</v>
      </c>
      <c r="BI419" s="19" t="s">
        <v>190</v>
      </c>
      <c r="BJ419" s="19" t="s">
        <v>190</v>
      </c>
      <c r="BK419" s="19" t="s">
        <v>190</v>
      </c>
      <c r="BL419" s="19" t="s">
        <v>190</v>
      </c>
      <c r="BM419" s="19" t="s">
        <v>190</v>
      </c>
      <c r="BN419" s="19" t="s">
        <v>190</v>
      </c>
      <c r="BO419" s="19" t="s">
        <v>190</v>
      </c>
      <c r="BP419" s="19" t="s">
        <v>190</v>
      </c>
      <c r="BQ419" s="19" t="s">
        <v>190</v>
      </c>
      <c r="BR419" s="19" t="s">
        <v>190</v>
      </c>
      <c r="BS419" s="19" t="s">
        <v>190</v>
      </c>
      <c r="BT419" s="19" t="s">
        <v>190</v>
      </c>
      <c r="BU419" s="19" t="s">
        <v>190</v>
      </c>
      <c r="BV419" s="19" t="s">
        <v>190</v>
      </c>
      <c r="BW419" s="19" t="s">
        <v>190</v>
      </c>
      <c r="BX419" s="19" t="s">
        <v>190</v>
      </c>
      <c r="BY419" s="19" t="s">
        <v>190</v>
      </c>
      <c r="BZ419" s="19" t="s">
        <v>190</v>
      </c>
      <c r="CA419" s="19" t="s">
        <v>190</v>
      </c>
      <c r="CB419" s="19" t="s">
        <v>190</v>
      </c>
      <c r="CC419" s="19" t="s">
        <v>190</v>
      </c>
      <c r="CD419" s="19" t="s">
        <v>190</v>
      </c>
      <c r="CE419" s="19" t="s">
        <v>190</v>
      </c>
      <c r="CF419" s="19" t="s">
        <v>190</v>
      </c>
      <c r="CG419" s="19" t="s">
        <v>190</v>
      </c>
      <c r="CH419" s="14"/>
      <c r="CI419" s="14"/>
      <c r="CJ419" s="19" t="s">
        <v>190</v>
      </c>
      <c r="CK419" s="19" t="s">
        <v>190</v>
      </c>
      <c r="CL419" s="19" t="s">
        <v>190</v>
      </c>
      <c r="CM419" s="19" t="s">
        <v>190</v>
      </c>
      <c r="CN419" s="19" t="s">
        <v>190</v>
      </c>
      <c r="CO419" s="19" t="s">
        <v>190</v>
      </c>
      <c r="CP419" s="19" t="s">
        <v>190</v>
      </c>
      <c r="CQ419" s="19" t="s">
        <v>190</v>
      </c>
      <c r="CR419" s="19" t="s">
        <v>190</v>
      </c>
      <c r="CS419" s="19" t="s">
        <v>190</v>
      </c>
      <c r="CT419" s="19" t="s">
        <v>190</v>
      </c>
      <c r="CU419" s="19" t="s">
        <v>190</v>
      </c>
      <c r="CV419" s="19" t="s">
        <v>190</v>
      </c>
      <c r="CW419" s="19" t="s">
        <v>190</v>
      </c>
    </row>
    <row r="420" spans="1:101" ht="15" x14ac:dyDescent="0.25">
      <c r="A420" s="19" t="s">
        <v>190</v>
      </c>
      <c r="B420" s="19" t="s">
        <v>190</v>
      </c>
      <c r="C420" s="19" t="s">
        <v>190</v>
      </c>
      <c r="E420" s="19" t="s">
        <v>190</v>
      </c>
      <c r="F420" s="19" t="s">
        <v>190</v>
      </c>
      <c r="G420" s="19" t="s">
        <v>190</v>
      </c>
      <c r="H420" s="14"/>
      <c r="I420" s="14"/>
      <c r="J420"/>
      <c r="K420" s="19" t="s">
        <v>190</v>
      </c>
      <c r="L420" s="19" t="s">
        <v>190</v>
      </c>
      <c r="M420" s="19" t="s">
        <v>190</v>
      </c>
      <c r="N420" s="19" t="s">
        <v>190</v>
      </c>
      <c r="O420"/>
      <c r="P420" s="19" t="s">
        <v>190</v>
      </c>
      <c r="Q420"/>
      <c r="S420" s="19" t="s">
        <v>190</v>
      </c>
      <c r="T420" s="19" t="s">
        <v>190</v>
      </c>
      <c r="U420" s="19" t="s">
        <v>190</v>
      </c>
      <c r="W420" s="19" t="s">
        <v>190</v>
      </c>
      <c r="X420" s="19" t="s">
        <v>190</v>
      </c>
      <c r="Y420" s="19" t="s">
        <v>190</v>
      </c>
      <c r="Z420" s="19" t="s">
        <v>190</v>
      </c>
      <c r="AB420" s="19" t="s">
        <v>190</v>
      </c>
      <c r="AC420" s="19" t="s">
        <v>190</v>
      </c>
      <c r="AE420" s="19" t="s">
        <v>190</v>
      </c>
      <c r="AF420" s="19" t="s">
        <v>190</v>
      </c>
      <c r="AH420" s="19" t="s">
        <v>190</v>
      </c>
      <c r="AI420" s="19" t="s">
        <v>190</v>
      </c>
      <c r="AJ420" s="19" t="s">
        <v>190</v>
      </c>
      <c r="AK420" s="19" t="s">
        <v>190</v>
      </c>
      <c r="AL420" s="19" t="s">
        <v>190</v>
      </c>
      <c r="AM420" s="19" t="s">
        <v>190</v>
      </c>
      <c r="AN420" s="19" t="s">
        <v>190</v>
      </c>
      <c r="AO420" s="19" t="s">
        <v>190</v>
      </c>
      <c r="AP420" s="19" t="s">
        <v>190</v>
      </c>
      <c r="AQ420" s="19" t="s">
        <v>190</v>
      </c>
      <c r="AR420" s="19" t="s">
        <v>190</v>
      </c>
      <c r="AS420" s="19" t="s">
        <v>190</v>
      </c>
      <c r="AT420" s="19" t="s">
        <v>190</v>
      </c>
      <c r="AU420" s="19" t="s">
        <v>190</v>
      </c>
      <c r="AV420" s="19" t="s">
        <v>190</v>
      </c>
      <c r="AW420" s="19" t="s">
        <v>190</v>
      </c>
      <c r="AX420" s="19" t="s">
        <v>190</v>
      </c>
      <c r="AY420" s="19" t="s">
        <v>190</v>
      </c>
      <c r="AZ420" s="19" t="s">
        <v>190</v>
      </c>
      <c r="BA420" s="19" t="s">
        <v>190</v>
      </c>
      <c r="BB420" s="19" t="s">
        <v>190</v>
      </c>
      <c r="BC420" s="19" t="s">
        <v>190</v>
      </c>
      <c r="BD420" s="19" t="s">
        <v>190</v>
      </c>
      <c r="BE420" s="19" t="s">
        <v>190</v>
      </c>
      <c r="BF420" s="19" t="s">
        <v>190</v>
      </c>
      <c r="BG420" s="19" t="s">
        <v>190</v>
      </c>
      <c r="BH420" s="19" t="s">
        <v>190</v>
      </c>
      <c r="BI420" s="19" t="s">
        <v>190</v>
      </c>
      <c r="BJ420" s="19" t="s">
        <v>190</v>
      </c>
      <c r="BK420" s="19" t="s">
        <v>190</v>
      </c>
      <c r="BL420" s="19" t="s">
        <v>190</v>
      </c>
      <c r="BM420" s="19" t="s">
        <v>190</v>
      </c>
      <c r="BN420" s="19" t="s">
        <v>190</v>
      </c>
      <c r="BO420" s="19" t="s">
        <v>190</v>
      </c>
      <c r="BP420" s="19" t="s">
        <v>190</v>
      </c>
      <c r="BQ420" s="19" t="s">
        <v>190</v>
      </c>
      <c r="BR420" s="19" t="s">
        <v>190</v>
      </c>
      <c r="BS420" s="19" t="s">
        <v>190</v>
      </c>
      <c r="BT420" s="19" t="s">
        <v>190</v>
      </c>
      <c r="BU420" s="19" t="s">
        <v>190</v>
      </c>
      <c r="BV420" s="19" t="s">
        <v>190</v>
      </c>
      <c r="BW420" s="19" t="s">
        <v>190</v>
      </c>
      <c r="BX420" s="19" t="s">
        <v>190</v>
      </c>
      <c r="BY420" s="19" t="s">
        <v>190</v>
      </c>
      <c r="BZ420" s="19" t="s">
        <v>190</v>
      </c>
      <c r="CA420" s="19" t="s">
        <v>190</v>
      </c>
      <c r="CB420" s="19" t="s">
        <v>190</v>
      </c>
      <c r="CC420" s="19" t="s">
        <v>190</v>
      </c>
      <c r="CD420" s="19" t="s">
        <v>190</v>
      </c>
      <c r="CE420" s="19" t="s">
        <v>190</v>
      </c>
      <c r="CF420" s="19" t="s">
        <v>190</v>
      </c>
      <c r="CG420" s="19" t="s">
        <v>190</v>
      </c>
      <c r="CH420" s="14"/>
      <c r="CI420" s="14"/>
      <c r="CJ420" s="19" t="s">
        <v>190</v>
      </c>
      <c r="CK420" s="19" t="s">
        <v>190</v>
      </c>
      <c r="CL420" s="19" t="s">
        <v>190</v>
      </c>
      <c r="CM420" s="19" t="s">
        <v>190</v>
      </c>
      <c r="CN420" s="19" t="s">
        <v>190</v>
      </c>
      <c r="CO420" s="19" t="s">
        <v>190</v>
      </c>
      <c r="CP420" s="19" t="s">
        <v>190</v>
      </c>
      <c r="CQ420" s="19" t="s">
        <v>190</v>
      </c>
      <c r="CR420" s="19" t="s">
        <v>190</v>
      </c>
      <c r="CS420" s="19" t="s">
        <v>190</v>
      </c>
      <c r="CT420" s="19" t="s">
        <v>190</v>
      </c>
      <c r="CU420" s="19" t="s">
        <v>190</v>
      </c>
      <c r="CV420" s="19" t="s">
        <v>190</v>
      </c>
      <c r="CW420" s="19" t="s">
        <v>190</v>
      </c>
    </row>
    <row r="421" spans="1:101" ht="15" x14ac:dyDescent="0.25">
      <c r="A421" s="19" t="s">
        <v>190</v>
      </c>
      <c r="B421" s="19" t="s">
        <v>190</v>
      </c>
      <c r="C421" s="19" t="s">
        <v>190</v>
      </c>
      <c r="E421" s="19" t="s">
        <v>190</v>
      </c>
      <c r="F421" s="19" t="s">
        <v>190</v>
      </c>
      <c r="G421" s="19" t="s">
        <v>190</v>
      </c>
      <c r="H421" s="14"/>
      <c r="I421" s="14"/>
      <c r="J421"/>
      <c r="K421" s="19" t="s">
        <v>190</v>
      </c>
      <c r="L421" s="19" t="s">
        <v>190</v>
      </c>
      <c r="M421" s="19" t="s">
        <v>190</v>
      </c>
      <c r="N421" s="19" t="s">
        <v>190</v>
      </c>
      <c r="O421"/>
      <c r="P421" s="19" t="s">
        <v>190</v>
      </c>
      <c r="Q421"/>
      <c r="S421" s="19" t="s">
        <v>190</v>
      </c>
      <c r="T421" s="19" t="s">
        <v>190</v>
      </c>
      <c r="U421" s="19" t="s">
        <v>190</v>
      </c>
      <c r="W421" s="19" t="s">
        <v>190</v>
      </c>
      <c r="X421" s="19" t="s">
        <v>190</v>
      </c>
      <c r="Y421" s="19" t="s">
        <v>190</v>
      </c>
      <c r="Z421" s="19" t="s">
        <v>190</v>
      </c>
      <c r="AB421" s="19" t="s">
        <v>190</v>
      </c>
      <c r="AC421" s="19" t="s">
        <v>190</v>
      </c>
      <c r="AE421" s="19" t="s">
        <v>190</v>
      </c>
      <c r="AF421" s="19" t="s">
        <v>190</v>
      </c>
      <c r="AH421" s="19" t="s">
        <v>190</v>
      </c>
      <c r="AI421" s="19" t="s">
        <v>190</v>
      </c>
      <c r="AJ421" s="19" t="s">
        <v>190</v>
      </c>
      <c r="AK421" s="19" t="s">
        <v>190</v>
      </c>
      <c r="AL421" s="19" t="s">
        <v>190</v>
      </c>
      <c r="AM421" s="19" t="s">
        <v>190</v>
      </c>
      <c r="AN421" s="19" t="s">
        <v>190</v>
      </c>
      <c r="AO421" s="19" t="s">
        <v>190</v>
      </c>
      <c r="AP421" s="19" t="s">
        <v>190</v>
      </c>
      <c r="AQ421" s="19" t="s">
        <v>190</v>
      </c>
      <c r="AR421" s="19" t="s">
        <v>190</v>
      </c>
      <c r="AS421" s="19" t="s">
        <v>190</v>
      </c>
      <c r="AT421" s="19" t="s">
        <v>190</v>
      </c>
      <c r="AU421" s="19" t="s">
        <v>190</v>
      </c>
      <c r="AV421" s="19" t="s">
        <v>190</v>
      </c>
      <c r="AW421" s="19" t="s">
        <v>190</v>
      </c>
      <c r="AX421" s="19" t="s">
        <v>190</v>
      </c>
      <c r="AY421" s="19" t="s">
        <v>190</v>
      </c>
      <c r="AZ421" s="19" t="s">
        <v>190</v>
      </c>
      <c r="BA421" s="19" t="s">
        <v>190</v>
      </c>
      <c r="BB421" s="19" t="s">
        <v>190</v>
      </c>
      <c r="BC421" s="19" t="s">
        <v>190</v>
      </c>
      <c r="BD421" s="19" t="s">
        <v>190</v>
      </c>
      <c r="BE421" s="19" t="s">
        <v>190</v>
      </c>
      <c r="BF421" s="19" t="s">
        <v>190</v>
      </c>
      <c r="BG421" s="19" t="s">
        <v>190</v>
      </c>
      <c r="BH421" s="19" t="s">
        <v>190</v>
      </c>
      <c r="BI421" s="19" t="s">
        <v>190</v>
      </c>
      <c r="BJ421" s="19" t="s">
        <v>190</v>
      </c>
      <c r="BK421" s="19" t="s">
        <v>190</v>
      </c>
      <c r="BL421" s="19" t="s">
        <v>190</v>
      </c>
      <c r="BM421" s="19" t="s">
        <v>190</v>
      </c>
      <c r="BN421" s="19" t="s">
        <v>190</v>
      </c>
      <c r="BO421" s="19" t="s">
        <v>190</v>
      </c>
      <c r="BP421" s="19" t="s">
        <v>190</v>
      </c>
      <c r="BQ421" s="19" t="s">
        <v>190</v>
      </c>
      <c r="BR421" s="19" t="s">
        <v>190</v>
      </c>
      <c r="BS421" s="19" t="s">
        <v>190</v>
      </c>
      <c r="BT421" s="19" t="s">
        <v>190</v>
      </c>
      <c r="BU421" s="19" t="s">
        <v>190</v>
      </c>
      <c r="BV421" s="19" t="s">
        <v>190</v>
      </c>
      <c r="BW421" s="19" t="s">
        <v>190</v>
      </c>
      <c r="BX421" s="19" t="s">
        <v>190</v>
      </c>
      <c r="BY421" s="19" t="s">
        <v>190</v>
      </c>
      <c r="BZ421" s="19" t="s">
        <v>190</v>
      </c>
      <c r="CA421" s="19" t="s">
        <v>190</v>
      </c>
      <c r="CB421" s="19" t="s">
        <v>190</v>
      </c>
      <c r="CC421" s="19" t="s">
        <v>190</v>
      </c>
      <c r="CD421" s="19" t="s">
        <v>190</v>
      </c>
      <c r="CE421" s="19" t="s">
        <v>190</v>
      </c>
      <c r="CF421" s="19" t="s">
        <v>190</v>
      </c>
      <c r="CG421" s="19" t="s">
        <v>190</v>
      </c>
      <c r="CH421" s="14"/>
      <c r="CI421" s="14"/>
      <c r="CJ421" s="19" t="s">
        <v>190</v>
      </c>
      <c r="CK421" s="19" t="s">
        <v>190</v>
      </c>
      <c r="CL421" s="19" t="s">
        <v>190</v>
      </c>
      <c r="CM421" s="19" t="s">
        <v>190</v>
      </c>
      <c r="CN421" s="19" t="s">
        <v>190</v>
      </c>
      <c r="CO421" s="19" t="s">
        <v>190</v>
      </c>
      <c r="CP421" s="19" t="s">
        <v>190</v>
      </c>
      <c r="CQ421" s="19" t="s">
        <v>190</v>
      </c>
      <c r="CR421" s="19" t="s">
        <v>190</v>
      </c>
      <c r="CS421" s="19" t="s">
        <v>190</v>
      </c>
      <c r="CT421" s="19" t="s">
        <v>190</v>
      </c>
      <c r="CU421" s="19" t="s">
        <v>190</v>
      </c>
      <c r="CV421" s="19" t="s">
        <v>190</v>
      </c>
      <c r="CW421" s="19" t="s">
        <v>190</v>
      </c>
    </row>
    <row r="422" spans="1:101" ht="15" x14ac:dyDescent="0.25">
      <c r="A422" s="19" t="s">
        <v>190</v>
      </c>
      <c r="B422" s="19" t="s">
        <v>190</v>
      </c>
      <c r="C422" s="19" t="s">
        <v>190</v>
      </c>
      <c r="E422" s="19" t="s">
        <v>190</v>
      </c>
      <c r="F422" s="19" t="s">
        <v>190</v>
      </c>
      <c r="G422" s="19" t="s">
        <v>190</v>
      </c>
      <c r="H422" s="14"/>
      <c r="I422" s="14"/>
      <c r="J422"/>
      <c r="K422" s="19" t="s">
        <v>190</v>
      </c>
      <c r="L422" s="19" t="s">
        <v>190</v>
      </c>
      <c r="M422" s="19" t="s">
        <v>190</v>
      </c>
      <c r="N422" s="19" t="s">
        <v>190</v>
      </c>
      <c r="O422"/>
      <c r="P422" s="19" t="s">
        <v>190</v>
      </c>
      <c r="Q422"/>
      <c r="S422" s="19" t="s">
        <v>190</v>
      </c>
      <c r="T422" s="19" t="s">
        <v>190</v>
      </c>
      <c r="U422" s="19" t="s">
        <v>190</v>
      </c>
      <c r="W422" s="19" t="s">
        <v>190</v>
      </c>
      <c r="X422" s="19" t="s">
        <v>190</v>
      </c>
      <c r="Y422" s="19" t="s">
        <v>190</v>
      </c>
      <c r="Z422" s="19" t="s">
        <v>190</v>
      </c>
      <c r="AB422" s="19" t="s">
        <v>190</v>
      </c>
      <c r="AC422" s="19" t="s">
        <v>190</v>
      </c>
      <c r="AE422" s="19" t="s">
        <v>190</v>
      </c>
      <c r="AF422" s="19" t="s">
        <v>190</v>
      </c>
      <c r="AH422" s="19" t="s">
        <v>190</v>
      </c>
      <c r="AI422" s="19" t="s">
        <v>190</v>
      </c>
      <c r="AJ422" s="19" t="s">
        <v>190</v>
      </c>
      <c r="AK422" s="19" t="s">
        <v>190</v>
      </c>
      <c r="AL422" s="19" t="s">
        <v>190</v>
      </c>
      <c r="AM422" s="19" t="s">
        <v>190</v>
      </c>
      <c r="AN422" s="19" t="s">
        <v>190</v>
      </c>
      <c r="AO422" s="19" t="s">
        <v>190</v>
      </c>
      <c r="AP422" s="19" t="s">
        <v>190</v>
      </c>
      <c r="AQ422" s="19" t="s">
        <v>190</v>
      </c>
      <c r="AR422" s="19" t="s">
        <v>190</v>
      </c>
      <c r="AS422" s="19" t="s">
        <v>190</v>
      </c>
      <c r="AT422" s="19" t="s">
        <v>190</v>
      </c>
      <c r="AU422" s="19" t="s">
        <v>190</v>
      </c>
      <c r="AV422" s="19" t="s">
        <v>190</v>
      </c>
      <c r="AW422" s="19" t="s">
        <v>190</v>
      </c>
      <c r="AX422" s="19" t="s">
        <v>190</v>
      </c>
      <c r="AY422" s="19" t="s">
        <v>190</v>
      </c>
      <c r="AZ422" s="19" t="s">
        <v>190</v>
      </c>
      <c r="BA422" s="19" t="s">
        <v>190</v>
      </c>
      <c r="BB422" s="19" t="s">
        <v>190</v>
      </c>
      <c r="BC422" s="19" t="s">
        <v>190</v>
      </c>
      <c r="BD422" s="19" t="s">
        <v>190</v>
      </c>
      <c r="BE422" s="19" t="s">
        <v>190</v>
      </c>
      <c r="BF422" s="19" t="s">
        <v>190</v>
      </c>
      <c r="BG422" s="19" t="s">
        <v>190</v>
      </c>
      <c r="BH422" s="19" t="s">
        <v>190</v>
      </c>
      <c r="BI422" s="19" t="s">
        <v>190</v>
      </c>
      <c r="BJ422" s="19" t="s">
        <v>190</v>
      </c>
      <c r="BK422" s="19" t="s">
        <v>190</v>
      </c>
      <c r="BL422" s="19" t="s">
        <v>190</v>
      </c>
      <c r="BM422" s="19" t="s">
        <v>190</v>
      </c>
      <c r="BN422" s="19" t="s">
        <v>190</v>
      </c>
      <c r="BO422" s="19" t="s">
        <v>190</v>
      </c>
      <c r="BP422" s="19" t="s">
        <v>190</v>
      </c>
      <c r="BQ422" s="19" t="s">
        <v>190</v>
      </c>
      <c r="BR422" s="19" t="s">
        <v>190</v>
      </c>
      <c r="BS422" s="19" t="s">
        <v>190</v>
      </c>
      <c r="BT422" s="19" t="s">
        <v>190</v>
      </c>
      <c r="BU422" s="19" t="s">
        <v>190</v>
      </c>
      <c r="BV422" s="19" t="s">
        <v>190</v>
      </c>
      <c r="BW422" s="19" t="s">
        <v>190</v>
      </c>
      <c r="BX422" s="19" t="s">
        <v>190</v>
      </c>
      <c r="BY422" s="19" t="s">
        <v>190</v>
      </c>
      <c r="BZ422" s="19" t="s">
        <v>190</v>
      </c>
      <c r="CA422" s="19" t="s">
        <v>190</v>
      </c>
      <c r="CB422" s="19" t="s">
        <v>190</v>
      </c>
      <c r="CC422" s="19" t="s">
        <v>190</v>
      </c>
      <c r="CD422" s="19" t="s">
        <v>190</v>
      </c>
      <c r="CE422" s="19" t="s">
        <v>190</v>
      </c>
      <c r="CF422" s="19" t="s">
        <v>190</v>
      </c>
      <c r="CG422" s="19" t="s">
        <v>190</v>
      </c>
      <c r="CH422" s="14"/>
      <c r="CI422" s="14"/>
      <c r="CJ422" s="19" t="s">
        <v>190</v>
      </c>
      <c r="CK422" s="19" t="s">
        <v>190</v>
      </c>
      <c r="CL422" s="19" t="s">
        <v>190</v>
      </c>
      <c r="CM422" s="19" t="s">
        <v>190</v>
      </c>
      <c r="CN422" s="19" t="s">
        <v>190</v>
      </c>
      <c r="CO422" s="19" t="s">
        <v>190</v>
      </c>
      <c r="CP422" s="19" t="s">
        <v>190</v>
      </c>
      <c r="CQ422" s="19" t="s">
        <v>190</v>
      </c>
      <c r="CR422" s="19" t="s">
        <v>190</v>
      </c>
      <c r="CS422" s="19" t="s">
        <v>190</v>
      </c>
      <c r="CT422" s="19" t="s">
        <v>190</v>
      </c>
      <c r="CU422" s="19" t="s">
        <v>190</v>
      </c>
      <c r="CV422" s="19" t="s">
        <v>190</v>
      </c>
      <c r="CW422" s="19" t="s">
        <v>190</v>
      </c>
    </row>
    <row r="423" spans="1:101" ht="15" x14ac:dyDescent="0.25">
      <c r="A423" s="19" t="s">
        <v>190</v>
      </c>
      <c r="B423" s="19" t="s">
        <v>190</v>
      </c>
      <c r="C423" s="19" t="s">
        <v>190</v>
      </c>
      <c r="E423" s="19" t="s">
        <v>190</v>
      </c>
      <c r="F423" s="19" t="s">
        <v>190</v>
      </c>
      <c r="G423" s="19" t="s">
        <v>190</v>
      </c>
      <c r="H423" s="14"/>
      <c r="I423" s="14"/>
      <c r="J423"/>
      <c r="K423" s="19" t="s">
        <v>190</v>
      </c>
      <c r="L423" s="19" t="s">
        <v>190</v>
      </c>
      <c r="M423" s="19" t="s">
        <v>190</v>
      </c>
      <c r="N423" s="19" t="s">
        <v>190</v>
      </c>
      <c r="O423"/>
      <c r="P423" s="19" t="s">
        <v>190</v>
      </c>
      <c r="Q423"/>
      <c r="S423" s="19" t="s">
        <v>190</v>
      </c>
      <c r="T423" s="19" t="s">
        <v>190</v>
      </c>
      <c r="U423" s="19" t="s">
        <v>190</v>
      </c>
      <c r="W423" s="19" t="s">
        <v>190</v>
      </c>
      <c r="X423" s="19" t="s">
        <v>190</v>
      </c>
      <c r="Y423" s="19" t="s">
        <v>190</v>
      </c>
      <c r="Z423" s="19" t="s">
        <v>190</v>
      </c>
      <c r="AB423" s="19" t="s">
        <v>190</v>
      </c>
      <c r="AC423" s="19" t="s">
        <v>190</v>
      </c>
      <c r="AE423" s="19" t="s">
        <v>190</v>
      </c>
      <c r="AF423" s="19" t="s">
        <v>190</v>
      </c>
      <c r="AH423" s="19" t="s">
        <v>190</v>
      </c>
      <c r="AI423" s="19" t="s">
        <v>190</v>
      </c>
      <c r="AJ423" s="19" t="s">
        <v>190</v>
      </c>
      <c r="AK423" s="19" t="s">
        <v>190</v>
      </c>
      <c r="AL423" s="19" t="s">
        <v>190</v>
      </c>
      <c r="AM423" s="19" t="s">
        <v>190</v>
      </c>
      <c r="AN423" s="19" t="s">
        <v>190</v>
      </c>
      <c r="AO423" s="19" t="s">
        <v>190</v>
      </c>
      <c r="AP423" s="19" t="s">
        <v>190</v>
      </c>
      <c r="AQ423" s="19" t="s">
        <v>190</v>
      </c>
      <c r="AR423" s="19" t="s">
        <v>190</v>
      </c>
      <c r="AS423" s="19" t="s">
        <v>190</v>
      </c>
      <c r="AT423" s="19" t="s">
        <v>190</v>
      </c>
      <c r="AU423" s="19" t="s">
        <v>190</v>
      </c>
      <c r="AV423" s="19" t="s">
        <v>190</v>
      </c>
      <c r="AW423" s="19" t="s">
        <v>190</v>
      </c>
      <c r="AX423" s="19" t="s">
        <v>190</v>
      </c>
      <c r="AY423" s="19" t="s">
        <v>190</v>
      </c>
      <c r="AZ423" s="19" t="s">
        <v>190</v>
      </c>
      <c r="BA423" s="19" t="s">
        <v>190</v>
      </c>
      <c r="BB423" s="19" t="s">
        <v>190</v>
      </c>
      <c r="BC423" s="19" t="s">
        <v>190</v>
      </c>
      <c r="BD423" s="19" t="s">
        <v>190</v>
      </c>
      <c r="BE423" s="19" t="s">
        <v>190</v>
      </c>
      <c r="BF423" s="19" t="s">
        <v>190</v>
      </c>
      <c r="BG423" s="19" t="s">
        <v>190</v>
      </c>
      <c r="BH423" s="19" t="s">
        <v>190</v>
      </c>
      <c r="BI423" s="19" t="s">
        <v>190</v>
      </c>
      <c r="BJ423" s="19" t="s">
        <v>190</v>
      </c>
      <c r="BK423" s="19" t="s">
        <v>190</v>
      </c>
      <c r="BL423" s="19" t="s">
        <v>190</v>
      </c>
      <c r="BM423" s="19" t="s">
        <v>190</v>
      </c>
      <c r="BN423" s="19" t="s">
        <v>190</v>
      </c>
      <c r="BO423" s="19" t="s">
        <v>190</v>
      </c>
      <c r="BP423" s="19" t="s">
        <v>190</v>
      </c>
      <c r="BQ423" s="19" t="s">
        <v>190</v>
      </c>
      <c r="BR423" s="19" t="s">
        <v>190</v>
      </c>
      <c r="BS423" s="19" t="s">
        <v>190</v>
      </c>
      <c r="BT423" s="19" t="s">
        <v>190</v>
      </c>
      <c r="BU423" s="19" t="s">
        <v>190</v>
      </c>
      <c r="BV423" s="19" t="s">
        <v>190</v>
      </c>
      <c r="BW423" s="19" t="s">
        <v>190</v>
      </c>
      <c r="BX423" s="19" t="s">
        <v>190</v>
      </c>
      <c r="BY423" s="19" t="s">
        <v>190</v>
      </c>
      <c r="BZ423" s="19" t="s">
        <v>190</v>
      </c>
      <c r="CA423" s="19" t="s">
        <v>190</v>
      </c>
      <c r="CB423" s="19" t="s">
        <v>190</v>
      </c>
      <c r="CC423" s="19" t="s">
        <v>190</v>
      </c>
      <c r="CD423" s="19" t="s">
        <v>190</v>
      </c>
      <c r="CE423" s="19" t="s">
        <v>190</v>
      </c>
      <c r="CF423" s="19" t="s">
        <v>190</v>
      </c>
      <c r="CG423" s="19" t="s">
        <v>190</v>
      </c>
      <c r="CH423" s="14"/>
      <c r="CI423" s="14"/>
      <c r="CJ423" s="19" t="s">
        <v>190</v>
      </c>
      <c r="CK423" s="19" t="s">
        <v>190</v>
      </c>
      <c r="CL423" s="19" t="s">
        <v>190</v>
      </c>
      <c r="CM423" s="19" t="s">
        <v>190</v>
      </c>
      <c r="CN423" s="19" t="s">
        <v>190</v>
      </c>
      <c r="CO423" s="19" t="s">
        <v>190</v>
      </c>
      <c r="CP423" s="19" t="s">
        <v>190</v>
      </c>
      <c r="CQ423" s="19" t="s">
        <v>190</v>
      </c>
      <c r="CR423" s="19" t="s">
        <v>190</v>
      </c>
      <c r="CS423" s="19" t="s">
        <v>190</v>
      </c>
      <c r="CT423" s="19" t="s">
        <v>190</v>
      </c>
      <c r="CU423" s="19" t="s">
        <v>190</v>
      </c>
      <c r="CV423" s="19" t="s">
        <v>190</v>
      </c>
      <c r="CW423" s="19" t="s">
        <v>190</v>
      </c>
    </row>
    <row r="424" spans="1:101" ht="15" x14ac:dyDescent="0.25">
      <c r="A424" s="19" t="s">
        <v>190</v>
      </c>
      <c r="B424" s="19" t="s">
        <v>190</v>
      </c>
      <c r="C424" s="19" t="s">
        <v>190</v>
      </c>
      <c r="E424" s="19" t="s">
        <v>190</v>
      </c>
      <c r="F424" s="19" t="s">
        <v>190</v>
      </c>
      <c r="G424" s="19" t="s">
        <v>190</v>
      </c>
      <c r="H424" s="14"/>
      <c r="I424" s="14"/>
      <c r="J424"/>
      <c r="K424" s="19" t="s">
        <v>190</v>
      </c>
      <c r="L424" s="19" t="s">
        <v>190</v>
      </c>
      <c r="M424" s="19" t="s">
        <v>190</v>
      </c>
      <c r="N424" s="19" t="s">
        <v>190</v>
      </c>
      <c r="O424"/>
      <c r="P424" s="19" t="s">
        <v>190</v>
      </c>
      <c r="Q424"/>
      <c r="S424" s="19" t="s">
        <v>190</v>
      </c>
      <c r="T424" s="19" t="s">
        <v>190</v>
      </c>
      <c r="U424" s="19" t="s">
        <v>190</v>
      </c>
      <c r="W424" s="19" t="s">
        <v>190</v>
      </c>
      <c r="X424" s="19" t="s">
        <v>190</v>
      </c>
      <c r="Y424" s="19" t="s">
        <v>190</v>
      </c>
      <c r="Z424" s="19" t="s">
        <v>190</v>
      </c>
      <c r="AB424" s="19" t="s">
        <v>190</v>
      </c>
      <c r="AC424" s="19" t="s">
        <v>190</v>
      </c>
      <c r="AE424" s="19" t="s">
        <v>190</v>
      </c>
      <c r="AF424" s="19" t="s">
        <v>190</v>
      </c>
      <c r="AH424" s="19" t="s">
        <v>190</v>
      </c>
      <c r="AI424" s="19" t="s">
        <v>190</v>
      </c>
      <c r="AJ424" s="19" t="s">
        <v>190</v>
      </c>
      <c r="AK424" s="19" t="s">
        <v>190</v>
      </c>
      <c r="AL424" s="19" t="s">
        <v>190</v>
      </c>
      <c r="AM424" s="19" t="s">
        <v>190</v>
      </c>
      <c r="AN424" s="19" t="s">
        <v>190</v>
      </c>
      <c r="AO424" s="19" t="s">
        <v>190</v>
      </c>
      <c r="AP424" s="19" t="s">
        <v>190</v>
      </c>
      <c r="AQ424" s="19" t="s">
        <v>190</v>
      </c>
      <c r="AR424" s="19" t="s">
        <v>190</v>
      </c>
      <c r="AS424" s="19" t="s">
        <v>190</v>
      </c>
      <c r="AT424" s="19" t="s">
        <v>190</v>
      </c>
      <c r="AU424" s="19" t="s">
        <v>190</v>
      </c>
      <c r="AV424" s="19" t="s">
        <v>190</v>
      </c>
      <c r="AW424" s="19" t="s">
        <v>190</v>
      </c>
      <c r="AX424" s="19" t="s">
        <v>190</v>
      </c>
      <c r="AY424" s="19" t="s">
        <v>190</v>
      </c>
      <c r="AZ424" s="19" t="s">
        <v>190</v>
      </c>
      <c r="BA424" s="19" t="s">
        <v>190</v>
      </c>
      <c r="BB424" s="19" t="s">
        <v>190</v>
      </c>
      <c r="BC424" s="19" t="s">
        <v>190</v>
      </c>
      <c r="BD424" s="19" t="s">
        <v>190</v>
      </c>
      <c r="BE424" s="19" t="s">
        <v>190</v>
      </c>
      <c r="BF424" s="19" t="s">
        <v>190</v>
      </c>
      <c r="BG424" s="19" t="s">
        <v>190</v>
      </c>
      <c r="BH424" s="19" t="s">
        <v>190</v>
      </c>
      <c r="BI424" s="19" t="s">
        <v>190</v>
      </c>
      <c r="BJ424" s="19" t="s">
        <v>190</v>
      </c>
      <c r="BK424" s="19" t="s">
        <v>190</v>
      </c>
      <c r="BL424" s="19" t="s">
        <v>190</v>
      </c>
      <c r="BM424" s="19" t="s">
        <v>190</v>
      </c>
      <c r="BN424" s="19" t="s">
        <v>190</v>
      </c>
      <c r="BO424" s="19" t="s">
        <v>190</v>
      </c>
      <c r="BP424" s="19" t="s">
        <v>190</v>
      </c>
      <c r="BQ424" s="19" t="s">
        <v>190</v>
      </c>
      <c r="BR424" s="19" t="s">
        <v>190</v>
      </c>
      <c r="BS424" s="19" t="s">
        <v>190</v>
      </c>
      <c r="BT424" s="19" t="s">
        <v>190</v>
      </c>
      <c r="BU424" s="19" t="s">
        <v>190</v>
      </c>
      <c r="BV424" s="19" t="s">
        <v>190</v>
      </c>
      <c r="BW424" s="19" t="s">
        <v>190</v>
      </c>
      <c r="BX424" s="19" t="s">
        <v>190</v>
      </c>
      <c r="BY424" s="19" t="s">
        <v>190</v>
      </c>
      <c r="BZ424" s="19" t="s">
        <v>190</v>
      </c>
      <c r="CA424" s="19" t="s">
        <v>190</v>
      </c>
      <c r="CB424" s="19" t="s">
        <v>190</v>
      </c>
      <c r="CC424" s="19" t="s">
        <v>190</v>
      </c>
      <c r="CD424" s="19" t="s">
        <v>190</v>
      </c>
      <c r="CE424" s="19" t="s">
        <v>190</v>
      </c>
      <c r="CF424" s="19" t="s">
        <v>190</v>
      </c>
      <c r="CG424" s="19" t="s">
        <v>190</v>
      </c>
      <c r="CH424" s="14"/>
      <c r="CI424" s="14"/>
      <c r="CJ424" s="19" t="s">
        <v>190</v>
      </c>
      <c r="CK424" s="19" t="s">
        <v>190</v>
      </c>
      <c r="CL424" s="19" t="s">
        <v>190</v>
      </c>
      <c r="CM424" s="19" t="s">
        <v>190</v>
      </c>
      <c r="CN424" s="19" t="s">
        <v>190</v>
      </c>
      <c r="CO424" s="19" t="s">
        <v>190</v>
      </c>
      <c r="CP424" s="19" t="s">
        <v>190</v>
      </c>
      <c r="CQ424" s="19" t="s">
        <v>190</v>
      </c>
      <c r="CR424" s="19" t="s">
        <v>190</v>
      </c>
      <c r="CS424" s="19" t="s">
        <v>190</v>
      </c>
      <c r="CT424" s="19" t="s">
        <v>190</v>
      </c>
      <c r="CU424" s="19" t="s">
        <v>190</v>
      </c>
      <c r="CV424" s="19" t="s">
        <v>190</v>
      </c>
      <c r="CW424" s="19" t="s">
        <v>190</v>
      </c>
    </row>
    <row r="425" spans="1:101" ht="15" x14ac:dyDescent="0.25">
      <c r="A425" s="19" t="s">
        <v>190</v>
      </c>
      <c r="B425" s="19" t="s">
        <v>190</v>
      </c>
      <c r="C425" s="19" t="s">
        <v>190</v>
      </c>
      <c r="E425" s="19" t="s">
        <v>190</v>
      </c>
      <c r="F425" s="19" t="s">
        <v>190</v>
      </c>
      <c r="G425" s="19" t="s">
        <v>190</v>
      </c>
      <c r="H425" s="14"/>
      <c r="I425" s="14"/>
      <c r="J425"/>
      <c r="K425" s="19" t="s">
        <v>190</v>
      </c>
      <c r="L425" s="19" t="s">
        <v>190</v>
      </c>
      <c r="M425" s="19" t="s">
        <v>190</v>
      </c>
      <c r="N425" s="19" t="s">
        <v>190</v>
      </c>
      <c r="O425"/>
      <c r="P425" s="19" t="s">
        <v>190</v>
      </c>
      <c r="Q425"/>
      <c r="S425" s="19" t="s">
        <v>190</v>
      </c>
      <c r="T425" s="19" t="s">
        <v>190</v>
      </c>
      <c r="U425" s="19" t="s">
        <v>190</v>
      </c>
      <c r="W425" s="19" t="s">
        <v>190</v>
      </c>
      <c r="X425" s="19" t="s">
        <v>190</v>
      </c>
      <c r="Y425" s="19" t="s">
        <v>190</v>
      </c>
      <c r="Z425" s="19" t="s">
        <v>190</v>
      </c>
      <c r="AB425" s="19" t="s">
        <v>190</v>
      </c>
      <c r="AC425" s="19" t="s">
        <v>190</v>
      </c>
      <c r="AE425" s="19" t="s">
        <v>190</v>
      </c>
      <c r="AF425" s="19" t="s">
        <v>190</v>
      </c>
      <c r="AH425" s="19" t="s">
        <v>190</v>
      </c>
      <c r="AI425" s="19" t="s">
        <v>190</v>
      </c>
      <c r="AJ425" s="19" t="s">
        <v>190</v>
      </c>
      <c r="AK425" s="19" t="s">
        <v>190</v>
      </c>
      <c r="AL425" s="19" t="s">
        <v>190</v>
      </c>
      <c r="AM425" s="19" t="s">
        <v>190</v>
      </c>
      <c r="AN425" s="19" t="s">
        <v>190</v>
      </c>
      <c r="AO425" s="19" t="s">
        <v>190</v>
      </c>
      <c r="AP425" s="19" t="s">
        <v>190</v>
      </c>
      <c r="AQ425" s="19" t="s">
        <v>190</v>
      </c>
      <c r="AR425" s="19" t="s">
        <v>190</v>
      </c>
      <c r="AS425" s="19" t="s">
        <v>190</v>
      </c>
      <c r="AT425" s="19" t="s">
        <v>190</v>
      </c>
      <c r="AU425" s="19" t="s">
        <v>190</v>
      </c>
      <c r="AV425" s="19" t="s">
        <v>190</v>
      </c>
      <c r="AW425" s="19" t="s">
        <v>190</v>
      </c>
      <c r="AX425" s="19" t="s">
        <v>190</v>
      </c>
      <c r="AY425" s="19" t="s">
        <v>190</v>
      </c>
      <c r="AZ425" s="19" t="s">
        <v>190</v>
      </c>
      <c r="BA425" s="19" t="s">
        <v>190</v>
      </c>
      <c r="BB425" s="19" t="s">
        <v>190</v>
      </c>
      <c r="BC425" s="19" t="s">
        <v>190</v>
      </c>
      <c r="BD425" s="19" t="s">
        <v>190</v>
      </c>
      <c r="BE425" s="19" t="s">
        <v>190</v>
      </c>
      <c r="BF425" s="19" t="s">
        <v>190</v>
      </c>
      <c r="BG425" s="19" t="s">
        <v>190</v>
      </c>
      <c r="BH425" s="19" t="s">
        <v>190</v>
      </c>
      <c r="BI425" s="19" t="s">
        <v>190</v>
      </c>
      <c r="BJ425" s="19" t="s">
        <v>190</v>
      </c>
      <c r="BK425" s="19" t="s">
        <v>190</v>
      </c>
      <c r="BL425" s="19" t="s">
        <v>190</v>
      </c>
      <c r="BM425" s="19" t="s">
        <v>190</v>
      </c>
      <c r="BN425" s="19" t="s">
        <v>190</v>
      </c>
      <c r="BO425" s="19" t="s">
        <v>190</v>
      </c>
      <c r="BP425" s="19" t="s">
        <v>190</v>
      </c>
      <c r="BQ425" s="19" t="s">
        <v>190</v>
      </c>
      <c r="BR425" s="19" t="s">
        <v>190</v>
      </c>
      <c r="BS425" s="19" t="s">
        <v>190</v>
      </c>
      <c r="BT425" s="19" t="s">
        <v>190</v>
      </c>
      <c r="BU425" s="19" t="s">
        <v>190</v>
      </c>
      <c r="BV425" s="19" t="s">
        <v>190</v>
      </c>
      <c r="BW425" s="19" t="s">
        <v>190</v>
      </c>
      <c r="BX425" s="19" t="s">
        <v>190</v>
      </c>
      <c r="BY425" s="19" t="s">
        <v>190</v>
      </c>
      <c r="BZ425" s="19" t="s">
        <v>190</v>
      </c>
      <c r="CA425" s="19" t="s">
        <v>190</v>
      </c>
      <c r="CB425" s="19" t="s">
        <v>190</v>
      </c>
      <c r="CC425" s="19" t="s">
        <v>190</v>
      </c>
      <c r="CD425" s="19" t="s">
        <v>190</v>
      </c>
      <c r="CE425" s="19" t="s">
        <v>190</v>
      </c>
      <c r="CF425" s="19" t="s">
        <v>190</v>
      </c>
      <c r="CG425" s="19" t="s">
        <v>190</v>
      </c>
      <c r="CH425" s="14"/>
      <c r="CI425" s="14"/>
      <c r="CJ425" s="19" t="s">
        <v>190</v>
      </c>
      <c r="CK425" s="19" t="s">
        <v>190</v>
      </c>
      <c r="CL425" s="19" t="s">
        <v>190</v>
      </c>
      <c r="CM425" s="19" t="s">
        <v>190</v>
      </c>
      <c r="CN425" s="19" t="s">
        <v>190</v>
      </c>
      <c r="CO425" s="19" t="s">
        <v>190</v>
      </c>
      <c r="CP425" s="19" t="s">
        <v>190</v>
      </c>
      <c r="CQ425" s="19" t="s">
        <v>190</v>
      </c>
      <c r="CR425" s="19" t="s">
        <v>190</v>
      </c>
      <c r="CS425" s="19" t="s">
        <v>190</v>
      </c>
      <c r="CT425" s="19" t="s">
        <v>190</v>
      </c>
      <c r="CU425" s="19" t="s">
        <v>190</v>
      </c>
      <c r="CV425" s="19" t="s">
        <v>190</v>
      </c>
      <c r="CW425" s="19" t="s">
        <v>190</v>
      </c>
    </row>
    <row r="426" spans="1:101" ht="15" x14ac:dyDescent="0.25">
      <c r="A426" s="19" t="s">
        <v>190</v>
      </c>
      <c r="B426" s="19" t="s">
        <v>190</v>
      </c>
      <c r="C426" s="19" t="s">
        <v>190</v>
      </c>
      <c r="E426" s="19" t="s">
        <v>190</v>
      </c>
      <c r="F426" s="19" t="s">
        <v>190</v>
      </c>
      <c r="G426" s="19" t="s">
        <v>190</v>
      </c>
      <c r="H426" s="14"/>
      <c r="I426" s="14"/>
      <c r="J426"/>
      <c r="K426" s="19" t="s">
        <v>190</v>
      </c>
      <c r="L426" s="19" t="s">
        <v>190</v>
      </c>
      <c r="M426" s="19" t="s">
        <v>190</v>
      </c>
      <c r="N426" s="19" t="s">
        <v>190</v>
      </c>
      <c r="O426"/>
      <c r="P426" s="19" t="s">
        <v>190</v>
      </c>
      <c r="Q426"/>
      <c r="S426" s="19" t="s">
        <v>190</v>
      </c>
      <c r="T426" s="19" t="s">
        <v>190</v>
      </c>
      <c r="U426" s="19" t="s">
        <v>190</v>
      </c>
      <c r="W426" s="19" t="s">
        <v>190</v>
      </c>
      <c r="X426" s="19" t="s">
        <v>190</v>
      </c>
      <c r="Y426" s="19" t="s">
        <v>190</v>
      </c>
      <c r="Z426" s="19" t="s">
        <v>190</v>
      </c>
      <c r="AB426" s="19" t="s">
        <v>190</v>
      </c>
      <c r="AC426" s="19" t="s">
        <v>190</v>
      </c>
      <c r="AE426" s="19" t="s">
        <v>190</v>
      </c>
      <c r="AF426" s="19" t="s">
        <v>190</v>
      </c>
      <c r="AH426" s="19" t="s">
        <v>190</v>
      </c>
      <c r="AI426" s="19" t="s">
        <v>190</v>
      </c>
      <c r="AJ426" s="19" t="s">
        <v>190</v>
      </c>
      <c r="AK426" s="19" t="s">
        <v>190</v>
      </c>
      <c r="AL426" s="19" t="s">
        <v>190</v>
      </c>
      <c r="AM426" s="19" t="s">
        <v>190</v>
      </c>
      <c r="AN426" s="19" t="s">
        <v>190</v>
      </c>
      <c r="AO426" s="19" t="s">
        <v>190</v>
      </c>
      <c r="AP426" s="19" t="s">
        <v>190</v>
      </c>
      <c r="AQ426" s="19" t="s">
        <v>190</v>
      </c>
      <c r="AR426" s="19" t="s">
        <v>190</v>
      </c>
      <c r="AS426" s="19" t="s">
        <v>190</v>
      </c>
      <c r="AT426" s="19" t="s">
        <v>190</v>
      </c>
      <c r="AU426" s="19" t="s">
        <v>190</v>
      </c>
      <c r="AV426" s="19" t="s">
        <v>190</v>
      </c>
      <c r="AW426" s="19" t="s">
        <v>190</v>
      </c>
      <c r="AX426" s="19" t="s">
        <v>190</v>
      </c>
      <c r="AY426" s="19" t="s">
        <v>190</v>
      </c>
      <c r="AZ426" s="19" t="s">
        <v>190</v>
      </c>
      <c r="BA426" s="19" t="s">
        <v>190</v>
      </c>
      <c r="BB426" s="19" t="s">
        <v>190</v>
      </c>
      <c r="BC426" s="19" t="s">
        <v>190</v>
      </c>
      <c r="BD426" s="19" t="s">
        <v>190</v>
      </c>
      <c r="BE426" s="19" t="s">
        <v>190</v>
      </c>
      <c r="BF426" s="19" t="s">
        <v>190</v>
      </c>
      <c r="BG426" s="19" t="s">
        <v>190</v>
      </c>
      <c r="BH426" s="19" t="s">
        <v>190</v>
      </c>
      <c r="BI426" s="19" t="s">
        <v>190</v>
      </c>
      <c r="BJ426" s="19" t="s">
        <v>190</v>
      </c>
      <c r="BK426" s="19" t="s">
        <v>190</v>
      </c>
      <c r="BL426" s="19" t="s">
        <v>190</v>
      </c>
      <c r="BM426" s="19" t="s">
        <v>190</v>
      </c>
      <c r="BN426" s="19" t="s">
        <v>190</v>
      </c>
      <c r="BO426" s="19" t="s">
        <v>190</v>
      </c>
      <c r="BP426" s="19" t="s">
        <v>190</v>
      </c>
      <c r="BQ426" s="19" t="s">
        <v>190</v>
      </c>
      <c r="BR426" s="19" t="s">
        <v>190</v>
      </c>
      <c r="BS426" s="19" t="s">
        <v>190</v>
      </c>
      <c r="BT426" s="19" t="s">
        <v>190</v>
      </c>
      <c r="BU426" s="19" t="s">
        <v>190</v>
      </c>
      <c r="BV426" s="19" t="s">
        <v>190</v>
      </c>
      <c r="BW426" s="19" t="s">
        <v>190</v>
      </c>
      <c r="BX426" s="19" t="s">
        <v>190</v>
      </c>
      <c r="BY426" s="19" t="s">
        <v>190</v>
      </c>
      <c r="BZ426" s="19" t="s">
        <v>190</v>
      </c>
      <c r="CA426" s="19" t="s">
        <v>190</v>
      </c>
      <c r="CB426" s="19" t="s">
        <v>190</v>
      </c>
      <c r="CC426" s="19" t="s">
        <v>190</v>
      </c>
      <c r="CD426" s="19" t="s">
        <v>190</v>
      </c>
      <c r="CE426" s="19" t="s">
        <v>190</v>
      </c>
      <c r="CF426" s="19" t="s">
        <v>190</v>
      </c>
      <c r="CG426" s="19" t="s">
        <v>190</v>
      </c>
      <c r="CH426" s="14"/>
      <c r="CI426" s="14"/>
      <c r="CJ426" s="19" t="s">
        <v>190</v>
      </c>
      <c r="CK426" s="19" t="s">
        <v>190</v>
      </c>
      <c r="CL426" s="19" t="s">
        <v>190</v>
      </c>
      <c r="CM426" s="19" t="s">
        <v>190</v>
      </c>
      <c r="CN426" s="19" t="s">
        <v>190</v>
      </c>
      <c r="CO426" s="19" t="s">
        <v>190</v>
      </c>
      <c r="CP426" s="19" t="s">
        <v>190</v>
      </c>
      <c r="CQ426" s="19" t="s">
        <v>190</v>
      </c>
      <c r="CR426" s="19" t="s">
        <v>190</v>
      </c>
      <c r="CS426" s="19" t="s">
        <v>190</v>
      </c>
      <c r="CT426" s="19" t="s">
        <v>190</v>
      </c>
      <c r="CU426" s="19" t="s">
        <v>190</v>
      </c>
      <c r="CV426" s="19" t="s">
        <v>190</v>
      </c>
      <c r="CW426" s="19" t="s">
        <v>190</v>
      </c>
    </row>
    <row r="427" spans="1:101" ht="15" x14ac:dyDescent="0.25">
      <c r="A427" s="19" t="s">
        <v>190</v>
      </c>
      <c r="B427" s="19" t="s">
        <v>190</v>
      </c>
      <c r="C427" s="19" t="s">
        <v>190</v>
      </c>
      <c r="E427" s="19" t="s">
        <v>190</v>
      </c>
      <c r="F427" s="19" t="s">
        <v>190</v>
      </c>
      <c r="G427" s="19" t="s">
        <v>190</v>
      </c>
      <c r="H427" s="14"/>
      <c r="I427" s="14"/>
      <c r="J427"/>
      <c r="K427" s="19" t="s">
        <v>190</v>
      </c>
      <c r="L427" s="19" t="s">
        <v>190</v>
      </c>
      <c r="M427" s="19" t="s">
        <v>190</v>
      </c>
      <c r="N427" s="19" t="s">
        <v>190</v>
      </c>
      <c r="O427"/>
      <c r="P427" s="19" t="s">
        <v>190</v>
      </c>
      <c r="Q427"/>
      <c r="S427" s="19" t="s">
        <v>190</v>
      </c>
      <c r="T427" s="19" t="s">
        <v>190</v>
      </c>
      <c r="U427" s="19" t="s">
        <v>190</v>
      </c>
      <c r="W427" s="19" t="s">
        <v>190</v>
      </c>
      <c r="X427" s="19" t="s">
        <v>190</v>
      </c>
      <c r="Y427" s="19" t="s">
        <v>190</v>
      </c>
      <c r="Z427" s="19" t="s">
        <v>190</v>
      </c>
      <c r="AB427" s="19" t="s">
        <v>190</v>
      </c>
      <c r="AC427" s="19" t="s">
        <v>190</v>
      </c>
      <c r="AE427" s="19" t="s">
        <v>190</v>
      </c>
      <c r="AF427" s="19" t="s">
        <v>190</v>
      </c>
      <c r="AH427" s="19" t="s">
        <v>190</v>
      </c>
      <c r="AI427" s="19" t="s">
        <v>190</v>
      </c>
      <c r="AJ427" s="19" t="s">
        <v>190</v>
      </c>
      <c r="AK427" s="19" t="s">
        <v>190</v>
      </c>
      <c r="AL427" s="19" t="s">
        <v>190</v>
      </c>
      <c r="AM427" s="19" t="s">
        <v>190</v>
      </c>
      <c r="AN427" s="19" t="s">
        <v>190</v>
      </c>
      <c r="AO427" s="19" t="s">
        <v>190</v>
      </c>
      <c r="AP427" s="19" t="s">
        <v>190</v>
      </c>
      <c r="AQ427" s="19" t="s">
        <v>190</v>
      </c>
      <c r="AR427" s="19" t="s">
        <v>190</v>
      </c>
      <c r="AS427" s="19" t="s">
        <v>190</v>
      </c>
      <c r="AT427" s="19" t="s">
        <v>190</v>
      </c>
      <c r="AU427" s="19" t="s">
        <v>190</v>
      </c>
      <c r="AV427" s="19" t="s">
        <v>190</v>
      </c>
      <c r="AW427" s="19" t="s">
        <v>190</v>
      </c>
      <c r="AX427" s="19" t="s">
        <v>190</v>
      </c>
      <c r="AY427" s="19" t="s">
        <v>190</v>
      </c>
      <c r="AZ427" s="19" t="s">
        <v>190</v>
      </c>
      <c r="BA427" s="19" t="s">
        <v>190</v>
      </c>
      <c r="BB427" s="19" t="s">
        <v>190</v>
      </c>
      <c r="BC427" s="19" t="s">
        <v>190</v>
      </c>
      <c r="BD427" s="19" t="s">
        <v>190</v>
      </c>
      <c r="BE427" s="19" t="s">
        <v>190</v>
      </c>
      <c r="BF427" s="19" t="s">
        <v>190</v>
      </c>
      <c r="BG427" s="19" t="s">
        <v>190</v>
      </c>
      <c r="BH427" s="19" t="s">
        <v>190</v>
      </c>
      <c r="BI427" s="19" t="s">
        <v>190</v>
      </c>
      <c r="BJ427" s="19" t="s">
        <v>190</v>
      </c>
      <c r="BK427" s="19" t="s">
        <v>190</v>
      </c>
      <c r="BL427" s="19" t="s">
        <v>190</v>
      </c>
      <c r="BM427" s="19" t="s">
        <v>190</v>
      </c>
      <c r="BN427" s="19" t="s">
        <v>190</v>
      </c>
      <c r="BO427" s="19" t="s">
        <v>190</v>
      </c>
      <c r="BP427" s="19" t="s">
        <v>190</v>
      </c>
      <c r="BQ427" s="19" t="s">
        <v>190</v>
      </c>
      <c r="BR427" s="19" t="s">
        <v>190</v>
      </c>
      <c r="BS427" s="19" t="s">
        <v>190</v>
      </c>
      <c r="BT427" s="19" t="s">
        <v>190</v>
      </c>
      <c r="BU427" s="19" t="s">
        <v>190</v>
      </c>
      <c r="BV427" s="19" t="s">
        <v>190</v>
      </c>
      <c r="BW427" s="19" t="s">
        <v>190</v>
      </c>
      <c r="BX427" s="19" t="s">
        <v>190</v>
      </c>
      <c r="BY427" s="19" t="s">
        <v>190</v>
      </c>
      <c r="BZ427" s="19" t="s">
        <v>190</v>
      </c>
      <c r="CA427" s="19" t="s">
        <v>190</v>
      </c>
      <c r="CB427" s="19" t="s">
        <v>190</v>
      </c>
      <c r="CC427" s="19" t="s">
        <v>190</v>
      </c>
      <c r="CD427" s="19" t="s">
        <v>190</v>
      </c>
      <c r="CE427" s="19" t="s">
        <v>190</v>
      </c>
      <c r="CF427" s="19" t="s">
        <v>190</v>
      </c>
      <c r="CG427" s="19" t="s">
        <v>190</v>
      </c>
      <c r="CH427" s="14"/>
      <c r="CI427" s="14"/>
      <c r="CJ427" s="19" t="s">
        <v>190</v>
      </c>
      <c r="CK427" s="19" t="s">
        <v>190</v>
      </c>
      <c r="CL427" s="19" t="s">
        <v>190</v>
      </c>
      <c r="CM427" s="19" t="s">
        <v>190</v>
      </c>
      <c r="CN427" s="19" t="s">
        <v>190</v>
      </c>
      <c r="CO427" s="19" t="s">
        <v>190</v>
      </c>
      <c r="CP427" s="19" t="s">
        <v>190</v>
      </c>
      <c r="CQ427" s="19" t="s">
        <v>190</v>
      </c>
      <c r="CR427" s="19" t="s">
        <v>190</v>
      </c>
      <c r="CS427" s="19" t="s">
        <v>190</v>
      </c>
      <c r="CT427" s="19" t="s">
        <v>190</v>
      </c>
      <c r="CU427" s="19" t="s">
        <v>190</v>
      </c>
      <c r="CV427" s="19" t="s">
        <v>190</v>
      </c>
      <c r="CW427" s="19" t="s">
        <v>190</v>
      </c>
    </row>
    <row r="428" spans="1:101" ht="15" x14ac:dyDescent="0.25">
      <c r="A428" s="19" t="s">
        <v>190</v>
      </c>
      <c r="B428" s="19" t="s">
        <v>190</v>
      </c>
      <c r="C428" s="19" t="s">
        <v>190</v>
      </c>
      <c r="E428" s="19" t="s">
        <v>190</v>
      </c>
      <c r="F428" s="19" t="s">
        <v>190</v>
      </c>
      <c r="G428" s="19" t="s">
        <v>190</v>
      </c>
      <c r="H428" s="14"/>
      <c r="I428" s="14"/>
      <c r="J428"/>
      <c r="K428" s="19" t="s">
        <v>190</v>
      </c>
      <c r="L428" s="19" t="s">
        <v>190</v>
      </c>
      <c r="M428" s="19" t="s">
        <v>190</v>
      </c>
      <c r="N428" s="19" t="s">
        <v>190</v>
      </c>
      <c r="O428"/>
      <c r="P428" s="19" t="s">
        <v>190</v>
      </c>
      <c r="Q428"/>
      <c r="S428" s="19" t="s">
        <v>190</v>
      </c>
      <c r="T428" s="19" t="s">
        <v>190</v>
      </c>
      <c r="U428" s="19" t="s">
        <v>190</v>
      </c>
      <c r="W428" s="19" t="s">
        <v>190</v>
      </c>
      <c r="X428" s="19" t="s">
        <v>190</v>
      </c>
      <c r="Y428" s="19" t="s">
        <v>190</v>
      </c>
      <c r="Z428" s="19" t="s">
        <v>190</v>
      </c>
      <c r="AB428" s="19" t="s">
        <v>190</v>
      </c>
      <c r="AC428" s="19" t="s">
        <v>190</v>
      </c>
      <c r="AE428" s="19" t="s">
        <v>190</v>
      </c>
      <c r="AF428" s="19" t="s">
        <v>190</v>
      </c>
      <c r="AH428" s="19" t="s">
        <v>190</v>
      </c>
      <c r="AI428" s="19" t="s">
        <v>190</v>
      </c>
      <c r="AJ428" s="19" t="s">
        <v>190</v>
      </c>
      <c r="AK428" s="19" t="s">
        <v>190</v>
      </c>
      <c r="AL428" s="19" t="s">
        <v>190</v>
      </c>
      <c r="AM428" s="19" t="s">
        <v>190</v>
      </c>
      <c r="AN428" s="19" t="s">
        <v>190</v>
      </c>
      <c r="AO428" s="19" t="s">
        <v>190</v>
      </c>
      <c r="AP428" s="19" t="s">
        <v>190</v>
      </c>
      <c r="AQ428" s="19" t="s">
        <v>190</v>
      </c>
      <c r="AR428" s="19" t="s">
        <v>190</v>
      </c>
      <c r="AS428" s="19" t="s">
        <v>190</v>
      </c>
      <c r="AT428" s="19" t="s">
        <v>190</v>
      </c>
      <c r="AU428" s="19" t="s">
        <v>190</v>
      </c>
      <c r="AV428" s="19" t="s">
        <v>190</v>
      </c>
      <c r="AW428" s="19" t="s">
        <v>190</v>
      </c>
      <c r="AX428" s="19" t="s">
        <v>190</v>
      </c>
      <c r="AY428" s="19" t="s">
        <v>190</v>
      </c>
      <c r="AZ428" s="19" t="s">
        <v>190</v>
      </c>
      <c r="BA428" s="19" t="s">
        <v>190</v>
      </c>
      <c r="BB428" s="19" t="s">
        <v>190</v>
      </c>
      <c r="BC428" s="19" t="s">
        <v>190</v>
      </c>
      <c r="BD428" s="19" t="s">
        <v>190</v>
      </c>
      <c r="BE428" s="19" t="s">
        <v>190</v>
      </c>
      <c r="BF428" s="19" t="s">
        <v>190</v>
      </c>
      <c r="BG428" s="19" t="s">
        <v>190</v>
      </c>
      <c r="BH428" s="19" t="s">
        <v>190</v>
      </c>
      <c r="BI428" s="19" t="s">
        <v>190</v>
      </c>
      <c r="BJ428" s="19" t="s">
        <v>190</v>
      </c>
      <c r="BK428" s="19" t="s">
        <v>190</v>
      </c>
      <c r="BL428" s="19" t="s">
        <v>190</v>
      </c>
      <c r="BM428" s="19" t="s">
        <v>190</v>
      </c>
      <c r="BN428" s="19" t="s">
        <v>190</v>
      </c>
      <c r="BO428" s="19" t="s">
        <v>190</v>
      </c>
      <c r="BP428" s="19" t="s">
        <v>190</v>
      </c>
      <c r="BQ428" s="19" t="s">
        <v>190</v>
      </c>
      <c r="BR428" s="19" t="s">
        <v>190</v>
      </c>
      <c r="BS428" s="19" t="s">
        <v>190</v>
      </c>
      <c r="BT428" s="19" t="s">
        <v>190</v>
      </c>
      <c r="BU428" s="19" t="s">
        <v>190</v>
      </c>
      <c r="BV428" s="19" t="s">
        <v>190</v>
      </c>
      <c r="BW428" s="19" t="s">
        <v>190</v>
      </c>
      <c r="BX428" s="19" t="s">
        <v>190</v>
      </c>
      <c r="BY428" s="19" t="s">
        <v>190</v>
      </c>
      <c r="BZ428" s="19" t="s">
        <v>190</v>
      </c>
      <c r="CA428" s="19" t="s">
        <v>190</v>
      </c>
      <c r="CB428" s="19" t="s">
        <v>190</v>
      </c>
      <c r="CC428" s="19" t="s">
        <v>190</v>
      </c>
      <c r="CD428" s="19" t="s">
        <v>190</v>
      </c>
      <c r="CE428" s="19" t="s">
        <v>190</v>
      </c>
      <c r="CF428" s="19" t="s">
        <v>190</v>
      </c>
      <c r="CG428" s="19" t="s">
        <v>190</v>
      </c>
      <c r="CH428" s="14"/>
      <c r="CI428" s="14"/>
      <c r="CJ428" s="19" t="s">
        <v>190</v>
      </c>
      <c r="CK428" s="19" t="s">
        <v>190</v>
      </c>
      <c r="CL428" s="19" t="s">
        <v>190</v>
      </c>
      <c r="CM428" s="19" t="s">
        <v>190</v>
      </c>
      <c r="CN428" s="19" t="s">
        <v>190</v>
      </c>
      <c r="CO428" s="19" t="s">
        <v>190</v>
      </c>
      <c r="CP428" s="19" t="s">
        <v>190</v>
      </c>
      <c r="CQ428" s="19" t="s">
        <v>190</v>
      </c>
      <c r="CR428" s="19" t="s">
        <v>190</v>
      </c>
      <c r="CS428" s="19" t="s">
        <v>190</v>
      </c>
      <c r="CT428" s="19" t="s">
        <v>190</v>
      </c>
      <c r="CU428" s="19" t="s">
        <v>190</v>
      </c>
      <c r="CV428" s="19" t="s">
        <v>190</v>
      </c>
      <c r="CW428" s="19" t="s">
        <v>190</v>
      </c>
    </row>
    <row r="429" spans="1:101" ht="15" x14ac:dyDescent="0.25">
      <c r="A429" s="19" t="s">
        <v>190</v>
      </c>
      <c r="B429" s="19" t="s">
        <v>190</v>
      </c>
      <c r="C429" s="19" t="s">
        <v>190</v>
      </c>
      <c r="E429" s="19" t="s">
        <v>190</v>
      </c>
      <c r="F429" s="19" t="s">
        <v>190</v>
      </c>
      <c r="G429" s="19" t="s">
        <v>190</v>
      </c>
      <c r="H429" s="14"/>
      <c r="I429" s="14"/>
      <c r="J429"/>
      <c r="K429" s="19" t="s">
        <v>190</v>
      </c>
      <c r="L429" s="19" t="s">
        <v>190</v>
      </c>
      <c r="M429" s="19" t="s">
        <v>190</v>
      </c>
      <c r="N429" s="19" t="s">
        <v>190</v>
      </c>
      <c r="O429"/>
      <c r="P429" s="19" t="s">
        <v>190</v>
      </c>
      <c r="Q429"/>
      <c r="S429" s="19" t="s">
        <v>190</v>
      </c>
      <c r="T429" s="19" t="s">
        <v>190</v>
      </c>
      <c r="U429" s="19" t="s">
        <v>190</v>
      </c>
      <c r="W429" s="19" t="s">
        <v>190</v>
      </c>
      <c r="X429" s="19" t="s">
        <v>190</v>
      </c>
      <c r="Y429" s="19" t="s">
        <v>190</v>
      </c>
      <c r="Z429" s="19" t="s">
        <v>190</v>
      </c>
      <c r="AB429" s="19" t="s">
        <v>190</v>
      </c>
      <c r="AC429" s="19" t="s">
        <v>190</v>
      </c>
      <c r="AE429" s="19" t="s">
        <v>190</v>
      </c>
      <c r="AF429" s="19" t="s">
        <v>190</v>
      </c>
      <c r="AH429" s="19" t="s">
        <v>190</v>
      </c>
      <c r="AI429" s="19" t="s">
        <v>190</v>
      </c>
      <c r="AJ429" s="19" t="s">
        <v>190</v>
      </c>
      <c r="AK429" s="19" t="s">
        <v>190</v>
      </c>
      <c r="AL429" s="19" t="s">
        <v>190</v>
      </c>
      <c r="AM429" s="19" t="s">
        <v>190</v>
      </c>
      <c r="AN429" s="19" t="s">
        <v>190</v>
      </c>
      <c r="AO429" s="19" t="s">
        <v>190</v>
      </c>
      <c r="AP429" s="19" t="s">
        <v>190</v>
      </c>
      <c r="AQ429" s="19" t="s">
        <v>190</v>
      </c>
      <c r="AR429" s="19" t="s">
        <v>190</v>
      </c>
      <c r="AS429" s="19" t="s">
        <v>190</v>
      </c>
      <c r="AT429" s="19" t="s">
        <v>190</v>
      </c>
      <c r="AU429" s="19" t="s">
        <v>190</v>
      </c>
      <c r="AV429" s="19" t="s">
        <v>190</v>
      </c>
      <c r="AW429" s="19" t="s">
        <v>190</v>
      </c>
      <c r="AX429" s="19" t="s">
        <v>190</v>
      </c>
      <c r="AY429" s="19" t="s">
        <v>190</v>
      </c>
      <c r="AZ429" s="19" t="s">
        <v>190</v>
      </c>
      <c r="BA429" s="19" t="s">
        <v>190</v>
      </c>
      <c r="BB429" s="19" t="s">
        <v>190</v>
      </c>
      <c r="BC429" s="19" t="s">
        <v>190</v>
      </c>
      <c r="BD429" s="19" t="s">
        <v>190</v>
      </c>
      <c r="BE429" s="19" t="s">
        <v>190</v>
      </c>
      <c r="BF429" s="19" t="s">
        <v>190</v>
      </c>
      <c r="BG429" s="19" t="s">
        <v>190</v>
      </c>
      <c r="BH429" s="19" t="s">
        <v>190</v>
      </c>
      <c r="BI429" s="19" t="s">
        <v>190</v>
      </c>
      <c r="BJ429" s="19" t="s">
        <v>190</v>
      </c>
      <c r="BK429" s="19" t="s">
        <v>190</v>
      </c>
      <c r="BL429" s="19" t="s">
        <v>190</v>
      </c>
      <c r="BM429" s="19" t="s">
        <v>190</v>
      </c>
      <c r="BN429" s="19" t="s">
        <v>190</v>
      </c>
      <c r="BO429" s="19" t="s">
        <v>190</v>
      </c>
      <c r="BP429" s="19" t="s">
        <v>190</v>
      </c>
      <c r="BQ429" s="19" t="s">
        <v>190</v>
      </c>
      <c r="BR429" s="19" t="s">
        <v>190</v>
      </c>
      <c r="BS429" s="19" t="s">
        <v>190</v>
      </c>
      <c r="BT429" s="19" t="s">
        <v>190</v>
      </c>
      <c r="BU429" s="19" t="s">
        <v>190</v>
      </c>
      <c r="BV429" s="19" t="s">
        <v>190</v>
      </c>
      <c r="BW429" s="19" t="s">
        <v>190</v>
      </c>
      <c r="BX429" s="19" t="s">
        <v>190</v>
      </c>
      <c r="BY429" s="19" t="s">
        <v>190</v>
      </c>
      <c r="BZ429" s="19" t="s">
        <v>190</v>
      </c>
      <c r="CA429" s="19" t="s">
        <v>190</v>
      </c>
      <c r="CB429" s="19" t="s">
        <v>190</v>
      </c>
      <c r="CC429" s="19" t="s">
        <v>190</v>
      </c>
      <c r="CD429" s="19" t="s">
        <v>190</v>
      </c>
      <c r="CE429" s="19" t="s">
        <v>190</v>
      </c>
      <c r="CF429" s="19" t="s">
        <v>190</v>
      </c>
      <c r="CG429" s="19" t="s">
        <v>190</v>
      </c>
      <c r="CH429" s="14"/>
      <c r="CI429" s="14"/>
      <c r="CJ429" s="19" t="s">
        <v>190</v>
      </c>
      <c r="CK429" s="19" t="s">
        <v>190</v>
      </c>
      <c r="CL429" s="19" t="s">
        <v>190</v>
      </c>
      <c r="CM429" s="19" t="s">
        <v>190</v>
      </c>
      <c r="CN429" s="19" t="s">
        <v>190</v>
      </c>
      <c r="CO429" s="19" t="s">
        <v>190</v>
      </c>
      <c r="CP429" s="19" t="s">
        <v>190</v>
      </c>
      <c r="CQ429" s="19" t="s">
        <v>190</v>
      </c>
      <c r="CR429" s="19" t="s">
        <v>190</v>
      </c>
      <c r="CS429" s="19" t="s">
        <v>190</v>
      </c>
      <c r="CT429" s="19" t="s">
        <v>190</v>
      </c>
      <c r="CU429" s="19" t="s">
        <v>190</v>
      </c>
      <c r="CV429" s="19" t="s">
        <v>190</v>
      </c>
      <c r="CW429" s="19" t="s">
        <v>190</v>
      </c>
    </row>
    <row r="430" spans="1:101" ht="15" x14ac:dyDescent="0.25">
      <c r="A430" s="19" t="s">
        <v>190</v>
      </c>
      <c r="B430" s="19" t="s">
        <v>190</v>
      </c>
      <c r="C430" s="19" t="s">
        <v>190</v>
      </c>
      <c r="E430" s="19" t="s">
        <v>190</v>
      </c>
      <c r="F430" s="19" t="s">
        <v>190</v>
      </c>
      <c r="G430" s="19" t="s">
        <v>190</v>
      </c>
      <c r="H430" s="14"/>
      <c r="I430" s="14"/>
      <c r="J430"/>
      <c r="K430" s="19" t="s">
        <v>190</v>
      </c>
      <c r="L430" s="19" t="s">
        <v>190</v>
      </c>
      <c r="M430" s="19" t="s">
        <v>190</v>
      </c>
      <c r="N430" s="19" t="s">
        <v>190</v>
      </c>
      <c r="O430"/>
      <c r="P430" s="19" t="s">
        <v>190</v>
      </c>
      <c r="Q430"/>
      <c r="S430" s="19" t="s">
        <v>190</v>
      </c>
      <c r="T430" s="19" t="s">
        <v>190</v>
      </c>
      <c r="U430" s="19" t="s">
        <v>190</v>
      </c>
      <c r="W430" s="19" t="s">
        <v>190</v>
      </c>
      <c r="X430" s="19" t="s">
        <v>190</v>
      </c>
      <c r="Y430" s="19" t="s">
        <v>190</v>
      </c>
      <c r="Z430" s="19" t="s">
        <v>190</v>
      </c>
      <c r="AB430" s="19" t="s">
        <v>190</v>
      </c>
      <c r="AC430" s="19" t="s">
        <v>190</v>
      </c>
      <c r="AE430" s="19" t="s">
        <v>190</v>
      </c>
      <c r="AF430" s="19" t="s">
        <v>190</v>
      </c>
      <c r="AH430" s="19" t="s">
        <v>190</v>
      </c>
      <c r="AI430" s="19" t="s">
        <v>190</v>
      </c>
      <c r="AJ430" s="19" t="s">
        <v>190</v>
      </c>
      <c r="AK430" s="19" t="s">
        <v>190</v>
      </c>
      <c r="AL430" s="19" t="s">
        <v>190</v>
      </c>
      <c r="AM430" s="19" t="s">
        <v>190</v>
      </c>
      <c r="AN430" s="19" t="s">
        <v>190</v>
      </c>
      <c r="AO430" s="19" t="s">
        <v>190</v>
      </c>
      <c r="AP430" s="19" t="s">
        <v>190</v>
      </c>
      <c r="AQ430" s="19" t="s">
        <v>190</v>
      </c>
      <c r="AR430" s="19" t="s">
        <v>190</v>
      </c>
      <c r="AS430" s="19" t="s">
        <v>190</v>
      </c>
      <c r="AT430" s="19" t="s">
        <v>190</v>
      </c>
      <c r="AU430" s="19" t="s">
        <v>190</v>
      </c>
      <c r="AV430" s="19" t="s">
        <v>190</v>
      </c>
      <c r="AW430" s="19" t="s">
        <v>190</v>
      </c>
      <c r="AX430" s="19" t="s">
        <v>190</v>
      </c>
      <c r="AY430" s="19" t="s">
        <v>190</v>
      </c>
      <c r="AZ430" s="19" t="s">
        <v>190</v>
      </c>
      <c r="BA430" s="19" t="s">
        <v>190</v>
      </c>
      <c r="BB430" s="19" t="s">
        <v>190</v>
      </c>
      <c r="BC430" s="19" t="s">
        <v>190</v>
      </c>
      <c r="BD430" s="19" t="s">
        <v>190</v>
      </c>
      <c r="BE430" s="19" t="s">
        <v>190</v>
      </c>
      <c r="BF430" s="19" t="s">
        <v>190</v>
      </c>
      <c r="BG430" s="19" t="s">
        <v>190</v>
      </c>
      <c r="BH430" s="19" t="s">
        <v>190</v>
      </c>
      <c r="BI430" s="19" t="s">
        <v>190</v>
      </c>
      <c r="BJ430" s="19" t="s">
        <v>190</v>
      </c>
      <c r="BK430" s="19" t="s">
        <v>190</v>
      </c>
      <c r="BL430" s="19" t="s">
        <v>190</v>
      </c>
      <c r="BM430" s="19" t="s">
        <v>190</v>
      </c>
      <c r="BN430" s="19" t="s">
        <v>190</v>
      </c>
      <c r="BO430" s="19" t="s">
        <v>190</v>
      </c>
      <c r="BP430" s="19" t="s">
        <v>190</v>
      </c>
      <c r="BQ430" s="19" t="s">
        <v>190</v>
      </c>
      <c r="BR430" s="19" t="s">
        <v>190</v>
      </c>
      <c r="BS430" s="19" t="s">
        <v>190</v>
      </c>
      <c r="BT430" s="19" t="s">
        <v>190</v>
      </c>
      <c r="BU430" s="19" t="s">
        <v>190</v>
      </c>
      <c r="BV430" s="19" t="s">
        <v>190</v>
      </c>
      <c r="BW430" s="19" t="s">
        <v>190</v>
      </c>
      <c r="BX430" s="19" t="s">
        <v>190</v>
      </c>
      <c r="BY430" s="19" t="s">
        <v>190</v>
      </c>
      <c r="BZ430" s="19" t="s">
        <v>190</v>
      </c>
      <c r="CA430" s="19" t="s">
        <v>190</v>
      </c>
      <c r="CB430" s="19" t="s">
        <v>190</v>
      </c>
      <c r="CC430" s="19" t="s">
        <v>190</v>
      </c>
      <c r="CD430" s="19" t="s">
        <v>190</v>
      </c>
      <c r="CE430" s="19" t="s">
        <v>190</v>
      </c>
      <c r="CF430" s="19" t="s">
        <v>190</v>
      </c>
      <c r="CG430" s="19" t="s">
        <v>190</v>
      </c>
      <c r="CH430" s="14"/>
      <c r="CI430" s="14"/>
      <c r="CJ430" s="19" t="s">
        <v>190</v>
      </c>
      <c r="CK430" s="19" t="s">
        <v>190</v>
      </c>
      <c r="CL430" s="19" t="s">
        <v>190</v>
      </c>
      <c r="CM430" s="19" t="s">
        <v>190</v>
      </c>
      <c r="CN430" s="19" t="s">
        <v>190</v>
      </c>
      <c r="CO430" s="19" t="s">
        <v>190</v>
      </c>
      <c r="CP430" s="19" t="s">
        <v>190</v>
      </c>
      <c r="CQ430" s="19" t="s">
        <v>190</v>
      </c>
      <c r="CR430" s="19" t="s">
        <v>190</v>
      </c>
      <c r="CS430" s="19" t="s">
        <v>190</v>
      </c>
      <c r="CT430" s="19" t="s">
        <v>190</v>
      </c>
      <c r="CU430" s="19" t="s">
        <v>190</v>
      </c>
      <c r="CV430" s="19" t="s">
        <v>190</v>
      </c>
      <c r="CW430" s="19" t="s">
        <v>190</v>
      </c>
    </row>
    <row r="431" spans="1:101" ht="15" x14ac:dyDescent="0.25">
      <c r="A431" s="19" t="s">
        <v>190</v>
      </c>
      <c r="B431" s="19" t="s">
        <v>190</v>
      </c>
      <c r="C431" s="19" t="s">
        <v>190</v>
      </c>
      <c r="E431" s="19" t="s">
        <v>190</v>
      </c>
      <c r="F431" s="19" t="s">
        <v>190</v>
      </c>
      <c r="G431" s="19" t="s">
        <v>190</v>
      </c>
      <c r="H431" s="14"/>
      <c r="I431" s="14"/>
      <c r="J431"/>
      <c r="K431" s="19" t="s">
        <v>190</v>
      </c>
      <c r="L431" s="19" t="s">
        <v>190</v>
      </c>
      <c r="M431" s="19" t="s">
        <v>190</v>
      </c>
      <c r="N431" s="19" t="s">
        <v>190</v>
      </c>
      <c r="O431"/>
      <c r="P431" s="19" t="s">
        <v>190</v>
      </c>
      <c r="Q431"/>
      <c r="S431" s="19" t="s">
        <v>190</v>
      </c>
      <c r="T431" s="19" t="s">
        <v>190</v>
      </c>
      <c r="U431" s="19" t="s">
        <v>190</v>
      </c>
      <c r="W431" s="19" t="s">
        <v>190</v>
      </c>
      <c r="X431" s="19" t="s">
        <v>190</v>
      </c>
      <c r="Y431" s="19" t="s">
        <v>190</v>
      </c>
      <c r="Z431" s="19" t="s">
        <v>190</v>
      </c>
      <c r="AB431" s="19" t="s">
        <v>190</v>
      </c>
      <c r="AC431" s="19" t="s">
        <v>190</v>
      </c>
      <c r="AE431" s="19" t="s">
        <v>190</v>
      </c>
      <c r="AF431" s="19" t="s">
        <v>190</v>
      </c>
      <c r="AH431" s="19" t="s">
        <v>190</v>
      </c>
      <c r="AI431" s="19" t="s">
        <v>190</v>
      </c>
      <c r="AJ431" s="19" t="s">
        <v>190</v>
      </c>
      <c r="AK431" s="19" t="s">
        <v>190</v>
      </c>
      <c r="AL431" s="19" t="s">
        <v>190</v>
      </c>
      <c r="AM431" s="19" t="s">
        <v>190</v>
      </c>
      <c r="AN431" s="19" t="s">
        <v>190</v>
      </c>
      <c r="AO431" s="19" t="s">
        <v>190</v>
      </c>
      <c r="AP431" s="19" t="s">
        <v>190</v>
      </c>
      <c r="AQ431" s="19" t="s">
        <v>190</v>
      </c>
      <c r="AR431" s="19" t="s">
        <v>190</v>
      </c>
      <c r="AS431" s="19" t="s">
        <v>190</v>
      </c>
      <c r="AT431" s="19" t="s">
        <v>190</v>
      </c>
      <c r="AU431" s="19" t="s">
        <v>190</v>
      </c>
      <c r="AV431" s="19" t="s">
        <v>190</v>
      </c>
      <c r="AW431" s="19" t="s">
        <v>190</v>
      </c>
      <c r="AX431" s="19" t="s">
        <v>190</v>
      </c>
      <c r="AY431" s="19" t="s">
        <v>190</v>
      </c>
      <c r="AZ431" s="19" t="s">
        <v>190</v>
      </c>
      <c r="BA431" s="19" t="s">
        <v>190</v>
      </c>
      <c r="BB431" s="19" t="s">
        <v>190</v>
      </c>
      <c r="BC431" s="19" t="s">
        <v>190</v>
      </c>
      <c r="BD431" s="19" t="s">
        <v>190</v>
      </c>
      <c r="BE431" s="19" t="s">
        <v>190</v>
      </c>
      <c r="BF431" s="19" t="s">
        <v>190</v>
      </c>
      <c r="BG431" s="19" t="s">
        <v>190</v>
      </c>
      <c r="BH431" s="19" t="s">
        <v>190</v>
      </c>
      <c r="BI431" s="19" t="s">
        <v>190</v>
      </c>
      <c r="BJ431" s="19" t="s">
        <v>190</v>
      </c>
      <c r="BK431" s="19" t="s">
        <v>190</v>
      </c>
      <c r="BL431" s="19" t="s">
        <v>190</v>
      </c>
      <c r="BM431" s="19" t="s">
        <v>190</v>
      </c>
      <c r="BN431" s="19" t="s">
        <v>190</v>
      </c>
      <c r="BO431" s="19" t="s">
        <v>190</v>
      </c>
      <c r="BP431" s="19" t="s">
        <v>190</v>
      </c>
      <c r="BQ431" s="19" t="s">
        <v>190</v>
      </c>
      <c r="BR431" s="19" t="s">
        <v>190</v>
      </c>
      <c r="BS431" s="19" t="s">
        <v>190</v>
      </c>
      <c r="BT431" s="19" t="s">
        <v>190</v>
      </c>
      <c r="BU431" s="19" t="s">
        <v>190</v>
      </c>
      <c r="BV431" s="19" t="s">
        <v>190</v>
      </c>
      <c r="BW431" s="19" t="s">
        <v>190</v>
      </c>
      <c r="BX431" s="19" t="s">
        <v>190</v>
      </c>
      <c r="BY431" s="19" t="s">
        <v>190</v>
      </c>
      <c r="BZ431" s="19" t="s">
        <v>190</v>
      </c>
      <c r="CA431" s="19" t="s">
        <v>190</v>
      </c>
      <c r="CB431" s="19" t="s">
        <v>190</v>
      </c>
      <c r="CC431" s="19" t="s">
        <v>190</v>
      </c>
      <c r="CD431" s="19" t="s">
        <v>190</v>
      </c>
      <c r="CE431" s="19" t="s">
        <v>190</v>
      </c>
      <c r="CF431" s="19" t="s">
        <v>190</v>
      </c>
      <c r="CG431" s="19" t="s">
        <v>190</v>
      </c>
      <c r="CH431" s="14"/>
      <c r="CI431" s="14"/>
      <c r="CJ431" s="19" t="s">
        <v>190</v>
      </c>
      <c r="CK431" s="19" t="s">
        <v>190</v>
      </c>
      <c r="CL431" s="19" t="s">
        <v>190</v>
      </c>
      <c r="CM431" s="19" t="s">
        <v>190</v>
      </c>
      <c r="CN431" s="19" t="s">
        <v>190</v>
      </c>
      <c r="CO431" s="19" t="s">
        <v>190</v>
      </c>
      <c r="CP431" s="19" t="s">
        <v>190</v>
      </c>
      <c r="CQ431" s="19" t="s">
        <v>190</v>
      </c>
      <c r="CR431" s="19" t="s">
        <v>190</v>
      </c>
      <c r="CS431" s="19" t="s">
        <v>190</v>
      </c>
      <c r="CT431" s="19" t="s">
        <v>190</v>
      </c>
      <c r="CU431" s="19" t="s">
        <v>190</v>
      </c>
      <c r="CV431" s="19" t="s">
        <v>190</v>
      </c>
      <c r="CW431" s="19" t="s">
        <v>190</v>
      </c>
    </row>
    <row r="432" spans="1:101" ht="15" x14ac:dyDescent="0.25">
      <c r="A432" s="19" t="s">
        <v>190</v>
      </c>
      <c r="B432" s="19" t="s">
        <v>190</v>
      </c>
      <c r="C432" s="19" t="s">
        <v>190</v>
      </c>
      <c r="E432" s="19" t="s">
        <v>190</v>
      </c>
      <c r="F432" s="19" t="s">
        <v>190</v>
      </c>
      <c r="G432" s="19" t="s">
        <v>190</v>
      </c>
      <c r="H432" s="14"/>
      <c r="I432" s="14"/>
      <c r="J432"/>
      <c r="K432" s="19" t="s">
        <v>190</v>
      </c>
      <c r="L432" s="19" t="s">
        <v>190</v>
      </c>
      <c r="M432" s="19" t="s">
        <v>190</v>
      </c>
      <c r="N432" s="19" t="s">
        <v>190</v>
      </c>
      <c r="O432"/>
      <c r="P432" s="19" t="s">
        <v>190</v>
      </c>
      <c r="Q432"/>
      <c r="S432" s="19" t="s">
        <v>190</v>
      </c>
      <c r="T432" s="19" t="s">
        <v>190</v>
      </c>
      <c r="U432" s="19" t="s">
        <v>190</v>
      </c>
      <c r="W432" s="19" t="s">
        <v>190</v>
      </c>
      <c r="X432" s="19" t="s">
        <v>190</v>
      </c>
      <c r="Y432" s="19" t="s">
        <v>190</v>
      </c>
      <c r="Z432" s="19" t="s">
        <v>190</v>
      </c>
      <c r="AB432" s="19" t="s">
        <v>190</v>
      </c>
      <c r="AC432" s="19" t="s">
        <v>190</v>
      </c>
      <c r="AE432" s="19" t="s">
        <v>190</v>
      </c>
      <c r="AF432" s="19" t="s">
        <v>190</v>
      </c>
      <c r="AH432" s="19" t="s">
        <v>190</v>
      </c>
      <c r="AI432" s="19" t="s">
        <v>190</v>
      </c>
      <c r="AJ432" s="19" t="s">
        <v>190</v>
      </c>
      <c r="AK432" s="19" t="s">
        <v>190</v>
      </c>
      <c r="AL432" s="19" t="s">
        <v>190</v>
      </c>
      <c r="AM432" s="19" t="s">
        <v>190</v>
      </c>
      <c r="AN432" s="19" t="s">
        <v>190</v>
      </c>
      <c r="AO432" s="19" t="s">
        <v>190</v>
      </c>
      <c r="AP432" s="19" t="s">
        <v>190</v>
      </c>
      <c r="AQ432" s="19" t="s">
        <v>190</v>
      </c>
      <c r="AR432" s="19" t="s">
        <v>190</v>
      </c>
      <c r="AS432" s="19" t="s">
        <v>190</v>
      </c>
      <c r="AT432" s="19" t="s">
        <v>190</v>
      </c>
      <c r="AU432" s="19" t="s">
        <v>190</v>
      </c>
      <c r="AV432" s="19" t="s">
        <v>190</v>
      </c>
      <c r="AW432" s="19" t="s">
        <v>190</v>
      </c>
      <c r="AX432" s="19" t="s">
        <v>190</v>
      </c>
      <c r="AY432" s="19" t="s">
        <v>190</v>
      </c>
      <c r="AZ432" s="19" t="s">
        <v>190</v>
      </c>
      <c r="BA432" s="19" t="s">
        <v>190</v>
      </c>
      <c r="BB432" s="19" t="s">
        <v>190</v>
      </c>
      <c r="BC432" s="19" t="s">
        <v>190</v>
      </c>
      <c r="BD432" s="19" t="s">
        <v>190</v>
      </c>
      <c r="BE432" s="19" t="s">
        <v>190</v>
      </c>
      <c r="BF432" s="19" t="s">
        <v>190</v>
      </c>
      <c r="BG432" s="19" t="s">
        <v>190</v>
      </c>
      <c r="BH432" s="19" t="s">
        <v>190</v>
      </c>
      <c r="BI432" s="19" t="s">
        <v>190</v>
      </c>
      <c r="BJ432" s="19" t="s">
        <v>190</v>
      </c>
      <c r="BK432" s="19" t="s">
        <v>190</v>
      </c>
      <c r="BL432" s="19" t="s">
        <v>190</v>
      </c>
      <c r="BM432" s="19" t="s">
        <v>190</v>
      </c>
      <c r="BN432" s="19" t="s">
        <v>190</v>
      </c>
      <c r="BO432" s="19" t="s">
        <v>190</v>
      </c>
      <c r="BP432" s="19" t="s">
        <v>190</v>
      </c>
      <c r="BQ432" s="19" t="s">
        <v>190</v>
      </c>
      <c r="BR432" s="19" t="s">
        <v>190</v>
      </c>
      <c r="BS432" s="19" t="s">
        <v>190</v>
      </c>
      <c r="BT432" s="19" t="s">
        <v>190</v>
      </c>
      <c r="BU432" s="19" t="s">
        <v>190</v>
      </c>
      <c r="BV432" s="19" t="s">
        <v>190</v>
      </c>
      <c r="BW432" s="19" t="s">
        <v>190</v>
      </c>
      <c r="BX432" s="19" t="s">
        <v>190</v>
      </c>
      <c r="BY432" s="19" t="s">
        <v>190</v>
      </c>
      <c r="BZ432" s="19" t="s">
        <v>190</v>
      </c>
      <c r="CA432" s="19" t="s">
        <v>190</v>
      </c>
      <c r="CB432" s="19" t="s">
        <v>190</v>
      </c>
      <c r="CC432" s="19" t="s">
        <v>190</v>
      </c>
      <c r="CD432" s="19" t="s">
        <v>190</v>
      </c>
      <c r="CE432" s="19" t="s">
        <v>190</v>
      </c>
      <c r="CF432" s="19" t="s">
        <v>190</v>
      </c>
      <c r="CG432" s="19" t="s">
        <v>190</v>
      </c>
      <c r="CH432" s="14"/>
      <c r="CI432" s="14"/>
      <c r="CJ432" s="19" t="s">
        <v>190</v>
      </c>
      <c r="CK432" s="19" t="s">
        <v>190</v>
      </c>
      <c r="CL432" s="19" t="s">
        <v>190</v>
      </c>
      <c r="CM432" s="19" t="s">
        <v>190</v>
      </c>
      <c r="CN432" s="19" t="s">
        <v>190</v>
      </c>
      <c r="CO432" s="19" t="s">
        <v>190</v>
      </c>
      <c r="CP432" s="19" t="s">
        <v>190</v>
      </c>
      <c r="CQ432" s="19" t="s">
        <v>190</v>
      </c>
      <c r="CR432" s="19" t="s">
        <v>190</v>
      </c>
      <c r="CS432" s="19" t="s">
        <v>190</v>
      </c>
      <c r="CT432" s="19" t="s">
        <v>190</v>
      </c>
      <c r="CU432" s="19" t="s">
        <v>190</v>
      </c>
      <c r="CV432" s="19" t="s">
        <v>190</v>
      </c>
      <c r="CW432" s="19" t="s">
        <v>190</v>
      </c>
    </row>
    <row r="433" spans="1:101" ht="15" x14ac:dyDescent="0.25">
      <c r="A433" s="19" t="s">
        <v>190</v>
      </c>
      <c r="B433" s="19" t="s">
        <v>190</v>
      </c>
      <c r="C433" s="19" t="s">
        <v>190</v>
      </c>
      <c r="E433" s="19" t="s">
        <v>190</v>
      </c>
      <c r="F433" s="19" t="s">
        <v>190</v>
      </c>
      <c r="G433" s="19" t="s">
        <v>190</v>
      </c>
      <c r="H433" s="14"/>
      <c r="I433" s="14"/>
      <c r="J433"/>
      <c r="K433" s="19" t="s">
        <v>190</v>
      </c>
      <c r="L433" s="19" t="s">
        <v>190</v>
      </c>
      <c r="M433" s="19" t="s">
        <v>190</v>
      </c>
      <c r="N433" s="19" t="s">
        <v>190</v>
      </c>
      <c r="O433"/>
      <c r="P433" s="19" t="s">
        <v>190</v>
      </c>
      <c r="Q433"/>
      <c r="S433" s="19" t="s">
        <v>190</v>
      </c>
      <c r="T433" s="19" t="s">
        <v>190</v>
      </c>
      <c r="U433" s="19" t="s">
        <v>190</v>
      </c>
      <c r="W433" s="19" t="s">
        <v>190</v>
      </c>
      <c r="X433" s="19" t="s">
        <v>190</v>
      </c>
      <c r="Y433" s="19" t="s">
        <v>190</v>
      </c>
      <c r="Z433" s="19" t="s">
        <v>190</v>
      </c>
      <c r="AB433" s="19" t="s">
        <v>190</v>
      </c>
      <c r="AC433" s="19" t="s">
        <v>190</v>
      </c>
      <c r="AE433" s="19" t="s">
        <v>190</v>
      </c>
      <c r="AF433" s="19" t="s">
        <v>190</v>
      </c>
      <c r="AH433" s="19" t="s">
        <v>190</v>
      </c>
      <c r="AI433" s="19" t="s">
        <v>190</v>
      </c>
      <c r="AJ433" s="19" t="s">
        <v>190</v>
      </c>
      <c r="AK433" s="19" t="s">
        <v>190</v>
      </c>
      <c r="AL433" s="19" t="s">
        <v>190</v>
      </c>
      <c r="AM433" s="19" t="s">
        <v>190</v>
      </c>
      <c r="AN433" s="19" t="s">
        <v>190</v>
      </c>
      <c r="AO433" s="19" t="s">
        <v>190</v>
      </c>
      <c r="AP433" s="19" t="s">
        <v>190</v>
      </c>
      <c r="AQ433" s="19" t="s">
        <v>190</v>
      </c>
      <c r="AR433" s="19" t="s">
        <v>190</v>
      </c>
      <c r="AS433" s="19" t="s">
        <v>190</v>
      </c>
      <c r="AT433" s="19" t="s">
        <v>190</v>
      </c>
      <c r="AU433" s="19" t="s">
        <v>190</v>
      </c>
      <c r="AV433" s="19" t="s">
        <v>190</v>
      </c>
      <c r="AW433" s="19" t="s">
        <v>190</v>
      </c>
      <c r="AX433" s="19" t="s">
        <v>190</v>
      </c>
      <c r="AY433" s="19" t="s">
        <v>190</v>
      </c>
      <c r="AZ433" s="19" t="s">
        <v>190</v>
      </c>
      <c r="BA433" s="19" t="s">
        <v>190</v>
      </c>
      <c r="BB433" s="19" t="s">
        <v>190</v>
      </c>
      <c r="BC433" s="19" t="s">
        <v>190</v>
      </c>
      <c r="BD433" s="19" t="s">
        <v>190</v>
      </c>
      <c r="BE433" s="19" t="s">
        <v>190</v>
      </c>
      <c r="BF433" s="19" t="s">
        <v>190</v>
      </c>
      <c r="BG433" s="19" t="s">
        <v>190</v>
      </c>
      <c r="BH433" s="19" t="s">
        <v>190</v>
      </c>
      <c r="BI433" s="19" t="s">
        <v>190</v>
      </c>
      <c r="BJ433" s="19" t="s">
        <v>190</v>
      </c>
      <c r="BK433" s="19" t="s">
        <v>190</v>
      </c>
      <c r="BL433" s="19" t="s">
        <v>190</v>
      </c>
      <c r="BM433" s="19" t="s">
        <v>190</v>
      </c>
      <c r="BN433" s="19" t="s">
        <v>190</v>
      </c>
      <c r="BO433" s="19" t="s">
        <v>190</v>
      </c>
      <c r="BP433" s="19" t="s">
        <v>190</v>
      </c>
      <c r="BQ433" s="19" t="s">
        <v>190</v>
      </c>
      <c r="BR433" s="19" t="s">
        <v>190</v>
      </c>
      <c r="BS433" s="19" t="s">
        <v>190</v>
      </c>
      <c r="BT433" s="19" t="s">
        <v>190</v>
      </c>
      <c r="BU433" s="19" t="s">
        <v>190</v>
      </c>
      <c r="BV433" s="19" t="s">
        <v>190</v>
      </c>
      <c r="BW433" s="19" t="s">
        <v>190</v>
      </c>
      <c r="BX433" s="19" t="s">
        <v>190</v>
      </c>
      <c r="BY433" s="19" t="s">
        <v>190</v>
      </c>
      <c r="BZ433" s="19" t="s">
        <v>190</v>
      </c>
      <c r="CA433" s="19" t="s">
        <v>190</v>
      </c>
      <c r="CB433" s="19" t="s">
        <v>190</v>
      </c>
      <c r="CC433" s="19" t="s">
        <v>190</v>
      </c>
      <c r="CD433" s="19" t="s">
        <v>190</v>
      </c>
      <c r="CE433" s="19" t="s">
        <v>190</v>
      </c>
      <c r="CF433" s="19" t="s">
        <v>190</v>
      </c>
      <c r="CG433" s="19" t="s">
        <v>190</v>
      </c>
      <c r="CH433" s="14"/>
      <c r="CI433" s="14"/>
      <c r="CJ433" s="19" t="s">
        <v>190</v>
      </c>
      <c r="CK433" s="19" t="s">
        <v>190</v>
      </c>
      <c r="CL433" s="19" t="s">
        <v>190</v>
      </c>
      <c r="CM433" s="19" t="s">
        <v>190</v>
      </c>
      <c r="CN433" s="19" t="s">
        <v>190</v>
      </c>
      <c r="CO433" s="19" t="s">
        <v>190</v>
      </c>
      <c r="CP433" s="19" t="s">
        <v>190</v>
      </c>
      <c r="CQ433" s="19" t="s">
        <v>190</v>
      </c>
      <c r="CR433" s="19" t="s">
        <v>190</v>
      </c>
      <c r="CS433" s="19" t="s">
        <v>190</v>
      </c>
      <c r="CT433" s="19" t="s">
        <v>190</v>
      </c>
      <c r="CU433" s="19" t="s">
        <v>190</v>
      </c>
      <c r="CV433" s="19" t="s">
        <v>190</v>
      </c>
      <c r="CW433" s="19" t="s">
        <v>190</v>
      </c>
    </row>
    <row r="434" spans="1:101" ht="15" x14ac:dyDescent="0.25">
      <c r="A434" s="19" t="s">
        <v>190</v>
      </c>
      <c r="B434" s="19" t="s">
        <v>190</v>
      </c>
      <c r="C434" s="19" t="s">
        <v>190</v>
      </c>
      <c r="E434" s="19" t="s">
        <v>190</v>
      </c>
      <c r="F434" s="19" t="s">
        <v>190</v>
      </c>
      <c r="G434" s="19" t="s">
        <v>190</v>
      </c>
      <c r="H434" s="14"/>
      <c r="I434" s="14"/>
      <c r="J434"/>
      <c r="K434" s="19" t="s">
        <v>190</v>
      </c>
      <c r="L434" s="19" t="s">
        <v>190</v>
      </c>
      <c r="M434" s="19" t="s">
        <v>190</v>
      </c>
      <c r="N434" s="19" t="s">
        <v>190</v>
      </c>
      <c r="O434"/>
      <c r="P434" s="19" t="s">
        <v>190</v>
      </c>
      <c r="Q434"/>
      <c r="S434" s="19" t="s">
        <v>190</v>
      </c>
      <c r="T434" s="19" t="s">
        <v>190</v>
      </c>
      <c r="U434" s="19" t="s">
        <v>190</v>
      </c>
      <c r="W434" s="19" t="s">
        <v>190</v>
      </c>
      <c r="X434" s="19" t="s">
        <v>190</v>
      </c>
      <c r="Y434" s="19" t="s">
        <v>190</v>
      </c>
      <c r="Z434" s="19" t="s">
        <v>190</v>
      </c>
      <c r="AB434" s="19" t="s">
        <v>190</v>
      </c>
      <c r="AC434" s="19" t="s">
        <v>190</v>
      </c>
      <c r="AE434" s="19" t="s">
        <v>190</v>
      </c>
      <c r="AF434" s="19" t="s">
        <v>190</v>
      </c>
      <c r="AH434" s="19" t="s">
        <v>190</v>
      </c>
      <c r="AI434" s="19" t="s">
        <v>190</v>
      </c>
      <c r="AJ434" s="19" t="s">
        <v>190</v>
      </c>
      <c r="AK434" s="19" t="s">
        <v>190</v>
      </c>
      <c r="AL434" s="19" t="s">
        <v>190</v>
      </c>
      <c r="AM434" s="19" t="s">
        <v>190</v>
      </c>
      <c r="AN434" s="19" t="s">
        <v>190</v>
      </c>
      <c r="AO434" s="19" t="s">
        <v>190</v>
      </c>
      <c r="AP434" s="19" t="s">
        <v>190</v>
      </c>
      <c r="AQ434" s="19" t="s">
        <v>190</v>
      </c>
      <c r="AR434" s="19" t="s">
        <v>190</v>
      </c>
      <c r="AS434" s="19" t="s">
        <v>190</v>
      </c>
      <c r="AT434" s="19" t="s">
        <v>190</v>
      </c>
      <c r="AU434" s="19" t="s">
        <v>190</v>
      </c>
      <c r="AV434" s="19" t="s">
        <v>190</v>
      </c>
      <c r="AW434" s="19" t="s">
        <v>190</v>
      </c>
      <c r="AX434" s="19" t="s">
        <v>190</v>
      </c>
      <c r="AY434" s="19" t="s">
        <v>190</v>
      </c>
      <c r="AZ434" s="19" t="s">
        <v>190</v>
      </c>
      <c r="BA434" s="19" t="s">
        <v>190</v>
      </c>
      <c r="BB434" s="19" t="s">
        <v>190</v>
      </c>
      <c r="BC434" s="19" t="s">
        <v>190</v>
      </c>
      <c r="BD434" s="19" t="s">
        <v>190</v>
      </c>
      <c r="BE434" s="19" t="s">
        <v>190</v>
      </c>
      <c r="BF434" s="19" t="s">
        <v>190</v>
      </c>
      <c r="BG434" s="19" t="s">
        <v>190</v>
      </c>
      <c r="BH434" s="19" t="s">
        <v>190</v>
      </c>
      <c r="BI434" s="19" t="s">
        <v>190</v>
      </c>
      <c r="BJ434" s="19" t="s">
        <v>190</v>
      </c>
      <c r="BK434" s="19" t="s">
        <v>190</v>
      </c>
      <c r="BL434" s="19" t="s">
        <v>190</v>
      </c>
      <c r="BM434" s="19" t="s">
        <v>190</v>
      </c>
      <c r="BN434" s="19" t="s">
        <v>190</v>
      </c>
      <c r="BO434" s="19" t="s">
        <v>190</v>
      </c>
      <c r="BP434" s="19" t="s">
        <v>190</v>
      </c>
      <c r="BQ434" s="19" t="s">
        <v>190</v>
      </c>
      <c r="BR434" s="19" t="s">
        <v>190</v>
      </c>
      <c r="BS434" s="19" t="s">
        <v>190</v>
      </c>
      <c r="BT434" s="19" t="s">
        <v>190</v>
      </c>
      <c r="BU434" s="19" t="s">
        <v>190</v>
      </c>
      <c r="BV434" s="19" t="s">
        <v>190</v>
      </c>
      <c r="BW434" s="19" t="s">
        <v>190</v>
      </c>
      <c r="BX434" s="19" t="s">
        <v>190</v>
      </c>
      <c r="BY434" s="19" t="s">
        <v>190</v>
      </c>
      <c r="BZ434" s="19" t="s">
        <v>190</v>
      </c>
      <c r="CA434" s="19" t="s">
        <v>190</v>
      </c>
      <c r="CB434" s="19" t="s">
        <v>190</v>
      </c>
      <c r="CC434" s="19" t="s">
        <v>190</v>
      </c>
      <c r="CD434" s="19" t="s">
        <v>190</v>
      </c>
      <c r="CE434" s="19" t="s">
        <v>190</v>
      </c>
      <c r="CF434" s="19" t="s">
        <v>190</v>
      </c>
      <c r="CG434" s="19" t="s">
        <v>190</v>
      </c>
      <c r="CH434" s="14"/>
      <c r="CI434" s="14"/>
      <c r="CJ434" s="19" t="s">
        <v>190</v>
      </c>
      <c r="CK434" s="19" t="s">
        <v>190</v>
      </c>
      <c r="CL434" s="19" t="s">
        <v>190</v>
      </c>
      <c r="CM434" s="19" t="s">
        <v>190</v>
      </c>
      <c r="CN434" s="19" t="s">
        <v>190</v>
      </c>
      <c r="CO434" s="19" t="s">
        <v>190</v>
      </c>
      <c r="CP434" s="19" t="s">
        <v>190</v>
      </c>
      <c r="CQ434" s="19" t="s">
        <v>190</v>
      </c>
      <c r="CR434" s="19" t="s">
        <v>190</v>
      </c>
      <c r="CS434" s="19" t="s">
        <v>190</v>
      </c>
      <c r="CT434" s="19" t="s">
        <v>190</v>
      </c>
      <c r="CU434" s="19" t="s">
        <v>190</v>
      </c>
      <c r="CV434" s="19" t="s">
        <v>190</v>
      </c>
      <c r="CW434" s="19" t="s">
        <v>190</v>
      </c>
    </row>
    <row r="435" spans="1:101" ht="15" x14ac:dyDescent="0.25">
      <c r="A435" s="19" t="s">
        <v>190</v>
      </c>
      <c r="B435" s="19" t="s">
        <v>190</v>
      </c>
      <c r="C435" s="19" t="s">
        <v>190</v>
      </c>
      <c r="E435" s="19" t="s">
        <v>190</v>
      </c>
      <c r="F435" s="19" t="s">
        <v>190</v>
      </c>
      <c r="G435" s="19" t="s">
        <v>190</v>
      </c>
      <c r="H435" s="14"/>
      <c r="I435" s="14"/>
      <c r="J435"/>
      <c r="K435" s="19" t="s">
        <v>190</v>
      </c>
      <c r="L435" s="19" t="s">
        <v>190</v>
      </c>
      <c r="M435" s="19" t="s">
        <v>190</v>
      </c>
      <c r="N435" s="19" t="s">
        <v>190</v>
      </c>
      <c r="O435"/>
      <c r="P435" s="19" t="s">
        <v>190</v>
      </c>
      <c r="Q435"/>
      <c r="S435" s="19" t="s">
        <v>190</v>
      </c>
      <c r="T435" s="19" t="s">
        <v>190</v>
      </c>
      <c r="U435" s="19" t="s">
        <v>190</v>
      </c>
      <c r="W435" s="19" t="s">
        <v>190</v>
      </c>
      <c r="X435" s="19" t="s">
        <v>190</v>
      </c>
      <c r="Y435" s="19" t="s">
        <v>190</v>
      </c>
      <c r="Z435" s="19" t="s">
        <v>190</v>
      </c>
      <c r="AB435" s="19" t="s">
        <v>190</v>
      </c>
      <c r="AC435" s="19" t="s">
        <v>190</v>
      </c>
      <c r="AE435" s="19" t="s">
        <v>190</v>
      </c>
      <c r="AF435" s="19" t="s">
        <v>190</v>
      </c>
      <c r="AH435" s="19" t="s">
        <v>190</v>
      </c>
      <c r="AI435" s="19" t="s">
        <v>190</v>
      </c>
      <c r="AJ435" s="19" t="s">
        <v>190</v>
      </c>
      <c r="AK435" s="19" t="s">
        <v>190</v>
      </c>
      <c r="AL435" s="19" t="s">
        <v>190</v>
      </c>
      <c r="AM435" s="19" t="s">
        <v>190</v>
      </c>
      <c r="AN435" s="19" t="s">
        <v>190</v>
      </c>
      <c r="AO435" s="19" t="s">
        <v>190</v>
      </c>
      <c r="AP435" s="19" t="s">
        <v>190</v>
      </c>
      <c r="AQ435" s="19" t="s">
        <v>190</v>
      </c>
      <c r="AR435" s="19" t="s">
        <v>190</v>
      </c>
      <c r="AS435" s="19" t="s">
        <v>190</v>
      </c>
      <c r="AT435" s="19" t="s">
        <v>190</v>
      </c>
      <c r="AU435" s="19" t="s">
        <v>190</v>
      </c>
      <c r="AV435" s="19" t="s">
        <v>190</v>
      </c>
      <c r="AW435" s="19" t="s">
        <v>190</v>
      </c>
      <c r="AX435" s="19" t="s">
        <v>190</v>
      </c>
      <c r="AY435" s="19" t="s">
        <v>190</v>
      </c>
      <c r="AZ435" s="19" t="s">
        <v>190</v>
      </c>
      <c r="BA435" s="19" t="s">
        <v>190</v>
      </c>
      <c r="BB435" s="19" t="s">
        <v>190</v>
      </c>
      <c r="BC435" s="19" t="s">
        <v>190</v>
      </c>
      <c r="BD435" s="19" t="s">
        <v>190</v>
      </c>
      <c r="BE435" s="19" t="s">
        <v>190</v>
      </c>
      <c r="BF435" s="19" t="s">
        <v>190</v>
      </c>
      <c r="BG435" s="19" t="s">
        <v>190</v>
      </c>
      <c r="BH435" s="19" t="s">
        <v>190</v>
      </c>
      <c r="BI435" s="19" t="s">
        <v>190</v>
      </c>
      <c r="BJ435" s="19" t="s">
        <v>190</v>
      </c>
      <c r="BK435" s="19" t="s">
        <v>190</v>
      </c>
      <c r="BL435" s="19" t="s">
        <v>190</v>
      </c>
      <c r="BM435" s="19" t="s">
        <v>190</v>
      </c>
      <c r="BN435" s="19" t="s">
        <v>190</v>
      </c>
      <c r="BO435" s="19" t="s">
        <v>190</v>
      </c>
      <c r="BP435" s="19" t="s">
        <v>190</v>
      </c>
      <c r="BQ435" s="19" t="s">
        <v>190</v>
      </c>
      <c r="BR435" s="19" t="s">
        <v>190</v>
      </c>
      <c r="BS435" s="19" t="s">
        <v>190</v>
      </c>
      <c r="BT435" s="19" t="s">
        <v>190</v>
      </c>
      <c r="BU435" s="19" t="s">
        <v>190</v>
      </c>
      <c r="BV435" s="19" t="s">
        <v>190</v>
      </c>
      <c r="BW435" s="19" t="s">
        <v>190</v>
      </c>
      <c r="BX435" s="19" t="s">
        <v>190</v>
      </c>
      <c r="BY435" s="19" t="s">
        <v>190</v>
      </c>
      <c r="BZ435" s="19" t="s">
        <v>190</v>
      </c>
      <c r="CA435" s="19" t="s">
        <v>190</v>
      </c>
      <c r="CB435" s="19" t="s">
        <v>190</v>
      </c>
      <c r="CC435" s="19" t="s">
        <v>190</v>
      </c>
      <c r="CD435" s="19" t="s">
        <v>190</v>
      </c>
      <c r="CE435" s="19" t="s">
        <v>190</v>
      </c>
      <c r="CF435" s="19" t="s">
        <v>190</v>
      </c>
      <c r="CG435" s="19" t="s">
        <v>190</v>
      </c>
      <c r="CH435" s="14"/>
      <c r="CI435" s="14"/>
      <c r="CJ435" s="19" t="s">
        <v>190</v>
      </c>
      <c r="CK435" s="19" t="s">
        <v>190</v>
      </c>
      <c r="CL435" s="19" t="s">
        <v>190</v>
      </c>
      <c r="CM435" s="19" t="s">
        <v>190</v>
      </c>
      <c r="CN435" s="19" t="s">
        <v>190</v>
      </c>
      <c r="CO435" s="19" t="s">
        <v>190</v>
      </c>
      <c r="CP435" s="19" t="s">
        <v>190</v>
      </c>
      <c r="CQ435" s="19" t="s">
        <v>190</v>
      </c>
      <c r="CR435" s="19" t="s">
        <v>190</v>
      </c>
      <c r="CS435" s="19" t="s">
        <v>190</v>
      </c>
      <c r="CT435" s="19" t="s">
        <v>190</v>
      </c>
      <c r="CU435" s="19" t="s">
        <v>190</v>
      </c>
      <c r="CV435" s="19" t="s">
        <v>190</v>
      </c>
      <c r="CW435" s="19" t="s">
        <v>190</v>
      </c>
    </row>
    <row r="436" spans="1:101" ht="15" x14ac:dyDescent="0.25">
      <c r="A436" s="19" t="s">
        <v>190</v>
      </c>
      <c r="B436" s="19" t="s">
        <v>190</v>
      </c>
      <c r="C436" s="19" t="s">
        <v>190</v>
      </c>
      <c r="E436" s="19" t="s">
        <v>190</v>
      </c>
      <c r="F436" s="19" t="s">
        <v>190</v>
      </c>
      <c r="G436" s="19" t="s">
        <v>190</v>
      </c>
      <c r="H436" s="14"/>
      <c r="I436" s="14"/>
      <c r="J436"/>
      <c r="K436" s="19" t="s">
        <v>190</v>
      </c>
      <c r="L436" s="19" t="s">
        <v>190</v>
      </c>
      <c r="M436" s="19" t="s">
        <v>190</v>
      </c>
      <c r="N436" s="19" t="s">
        <v>190</v>
      </c>
      <c r="O436"/>
      <c r="P436" s="19" t="s">
        <v>190</v>
      </c>
      <c r="Q436"/>
      <c r="S436" s="19" t="s">
        <v>190</v>
      </c>
      <c r="T436" s="19" t="s">
        <v>190</v>
      </c>
      <c r="U436" s="19" t="s">
        <v>190</v>
      </c>
      <c r="W436" s="19" t="s">
        <v>190</v>
      </c>
      <c r="X436" s="19" t="s">
        <v>190</v>
      </c>
      <c r="Y436" s="19" t="s">
        <v>190</v>
      </c>
      <c r="Z436" s="19" t="s">
        <v>190</v>
      </c>
      <c r="AB436" s="19" t="s">
        <v>190</v>
      </c>
      <c r="AC436" s="19" t="s">
        <v>190</v>
      </c>
      <c r="AE436" s="19" t="s">
        <v>190</v>
      </c>
      <c r="AF436" s="19" t="s">
        <v>190</v>
      </c>
      <c r="AH436" s="19" t="s">
        <v>190</v>
      </c>
      <c r="AI436" s="19" t="s">
        <v>190</v>
      </c>
      <c r="AJ436" s="19" t="s">
        <v>190</v>
      </c>
      <c r="AK436" s="19" t="s">
        <v>190</v>
      </c>
      <c r="AL436" s="19" t="s">
        <v>190</v>
      </c>
      <c r="AM436" s="19" t="s">
        <v>190</v>
      </c>
      <c r="AN436" s="19" t="s">
        <v>190</v>
      </c>
      <c r="AO436" s="19" t="s">
        <v>190</v>
      </c>
      <c r="AP436" s="19" t="s">
        <v>190</v>
      </c>
      <c r="AQ436" s="19" t="s">
        <v>190</v>
      </c>
      <c r="AR436" s="19" t="s">
        <v>190</v>
      </c>
      <c r="AS436" s="19" t="s">
        <v>190</v>
      </c>
      <c r="AT436" s="19" t="s">
        <v>190</v>
      </c>
      <c r="AU436" s="19" t="s">
        <v>190</v>
      </c>
      <c r="AV436" s="19" t="s">
        <v>190</v>
      </c>
      <c r="AW436" s="19" t="s">
        <v>190</v>
      </c>
      <c r="AX436" s="19" t="s">
        <v>190</v>
      </c>
      <c r="AY436" s="19" t="s">
        <v>190</v>
      </c>
      <c r="AZ436" s="19" t="s">
        <v>190</v>
      </c>
      <c r="BA436" s="19" t="s">
        <v>190</v>
      </c>
      <c r="BB436" s="19" t="s">
        <v>190</v>
      </c>
      <c r="BC436" s="19" t="s">
        <v>190</v>
      </c>
      <c r="BD436" s="19" t="s">
        <v>190</v>
      </c>
      <c r="BE436" s="19" t="s">
        <v>190</v>
      </c>
      <c r="BF436" s="19" t="s">
        <v>190</v>
      </c>
      <c r="BG436" s="19" t="s">
        <v>190</v>
      </c>
      <c r="BH436" s="19" t="s">
        <v>190</v>
      </c>
      <c r="BI436" s="19" t="s">
        <v>190</v>
      </c>
      <c r="BJ436" s="19" t="s">
        <v>190</v>
      </c>
      <c r="BK436" s="19" t="s">
        <v>190</v>
      </c>
      <c r="BL436" s="19" t="s">
        <v>190</v>
      </c>
      <c r="BM436" s="19" t="s">
        <v>190</v>
      </c>
      <c r="BN436" s="19" t="s">
        <v>190</v>
      </c>
      <c r="BO436" s="19" t="s">
        <v>190</v>
      </c>
      <c r="BP436" s="19" t="s">
        <v>190</v>
      </c>
      <c r="BQ436" s="19" t="s">
        <v>190</v>
      </c>
      <c r="BR436" s="19" t="s">
        <v>190</v>
      </c>
      <c r="BS436" s="19" t="s">
        <v>190</v>
      </c>
      <c r="BT436" s="19" t="s">
        <v>190</v>
      </c>
      <c r="BU436" s="19" t="s">
        <v>190</v>
      </c>
      <c r="BV436" s="19" t="s">
        <v>190</v>
      </c>
      <c r="BW436" s="19" t="s">
        <v>190</v>
      </c>
      <c r="BX436" s="19" t="s">
        <v>190</v>
      </c>
      <c r="BY436" s="19" t="s">
        <v>190</v>
      </c>
      <c r="BZ436" s="19" t="s">
        <v>190</v>
      </c>
      <c r="CA436" s="19" t="s">
        <v>190</v>
      </c>
      <c r="CB436" s="19" t="s">
        <v>190</v>
      </c>
      <c r="CC436" s="19" t="s">
        <v>190</v>
      </c>
      <c r="CD436" s="19" t="s">
        <v>190</v>
      </c>
      <c r="CE436" s="19" t="s">
        <v>190</v>
      </c>
      <c r="CF436" s="19" t="s">
        <v>190</v>
      </c>
      <c r="CG436" s="19" t="s">
        <v>190</v>
      </c>
      <c r="CH436" s="14"/>
      <c r="CI436" s="14"/>
      <c r="CJ436" s="19" t="s">
        <v>190</v>
      </c>
      <c r="CK436" s="19" t="s">
        <v>190</v>
      </c>
      <c r="CL436" s="19" t="s">
        <v>190</v>
      </c>
      <c r="CM436" s="19" t="s">
        <v>190</v>
      </c>
      <c r="CN436" s="19" t="s">
        <v>190</v>
      </c>
      <c r="CO436" s="19" t="s">
        <v>190</v>
      </c>
      <c r="CP436" s="19" t="s">
        <v>190</v>
      </c>
      <c r="CQ436" s="19" t="s">
        <v>190</v>
      </c>
      <c r="CR436" s="19" t="s">
        <v>190</v>
      </c>
      <c r="CS436" s="19" t="s">
        <v>190</v>
      </c>
      <c r="CT436" s="19" t="s">
        <v>190</v>
      </c>
      <c r="CU436" s="19" t="s">
        <v>190</v>
      </c>
      <c r="CV436" s="19" t="s">
        <v>190</v>
      </c>
      <c r="CW436" s="19" t="s">
        <v>190</v>
      </c>
    </row>
    <row r="437" spans="1:101" ht="15" x14ac:dyDescent="0.25">
      <c r="A437" s="19" t="s">
        <v>190</v>
      </c>
      <c r="B437" s="19" t="s">
        <v>190</v>
      </c>
      <c r="C437" s="19" t="s">
        <v>190</v>
      </c>
      <c r="E437" s="19" t="s">
        <v>190</v>
      </c>
      <c r="F437" s="19" t="s">
        <v>190</v>
      </c>
      <c r="G437" s="19" t="s">
        <v>190</v>
      </c>
      <c r="H437" s="14"/>
      <c r="I437" s="14"/>
      <c r="J437"/>
      <c r="K437" s="19" t="s">
        <v>190</v>
      </c>
      <c r="L437" s="19" t="s">
        <v>190</v>
      </c>
      <c r="M437" s="19" t="s">
        <v>190</v>
      </c>
      <c r="N437" s="19" t="s">
        <v>190</v>
      </c>
      <c r="O437"/>
      <c r="P437" s="19" t="s">
        <v>190</v>
      </c>
      <c r="Q437"/>
      <c r="S437" s="19" t="s">
        <v>190</v>
      </c>
      <c r="T437" s="19" t="s">
        <v>190</v>
      </c>
      <c r="U437" s="19" t="s">
        <v>190</v>
      </c>
      <c r="W437" s="19" t="s">
        <v>190</v>
      </c>
      <c r="X437" s="19" t="s">
        <v>190</v>
      </c>
      <c r="Y437" s="19" t="s">
        <v>190</v>
      </c>
      <c r="Z437" s="19" t="s">
        <v>190</v>
      </c>
      <c r="AB437" s="19" t="s">
        <v>190</v>
      </c>
      <c r="AC437" s="19" t="s">
        <v>190</v>
      </c>
      <c r="AE437" s="19" t="s">
        <v>190</v>
      </c>
      <c r="AF437" s="19" t="s">
        <v>190</v>
      </c>
      <c r="AH437" s="19" t="s">
        <v>190</v>
      </c>
      <c r="AI437" s="19" t="s">
        <v>190</v>
      </c>
      <c r="AJ437" s="19" t="s">
        <v>190</v>
      </c>
      <c r="AK437" s="19" t="s">
        <v>190</v>
      </c>
      <c r="AL437" s="19" t="s">
        <v>190</v>
      </c>
      <c r="AM437" s="19" t="s">
        <v>190</v>
      </c>
      <c r="AN437" s="19" t="s">
        <v>190</v>
      </c>
      <c r="AO437" s="19" t="s">
        <v>190</v>
      </c>
      <c r="AP437" s="19" t="s">
        <v>190</v>
      </c>
      <c r="AQ437" s="19" t="s">
        <v>190</v>
      </c>
      <c r="AR437" s="19" t="s">
        <v>190</v>
      </c>
      <c r="AS437" s="19" t="s">
        <v>190</v>
      </c>
      <c r="AT437" s="19" t="s">
        <v>190</v>
      </c>
      <c r="AU437" s="19" t="s">
        <v>190</v>
      </c>
      <c r="AV437" s="19" t="s">
        <v>190</v>
      </c>
      <c r="AW437" s="19" t="s">
        <v>190</v>
      </c>
      <c r="AX437" s="19" t="s">
        <v>190</v>
      </c>
      <c r="AY437" s="19" t="s">
        <v>190</v>
      </c>
      <c r="AZ437" s="19" t="s">
        <v>190</v>
      </c>
      <c r="BA437" s="19" t="s">
        <v>190</v>
      </c>
      <c r="BB437" s="19" t="s">
        <v>190</v>
      </c>
      <c r="BC437" s="19" t="s">
        <v>190</v>
      </c>
      <c r="BD437" s="19" t="s">
        <v>190</v>
      </c>
      <c r="BE437" s="19" t="s">
        <v>190</v>
      </c>
      <c r="BF437" s="19" t="s">
        <v>190</v>
      </c>
      <c r="BG437" s="19" t="s">
        <v>190</v>
      </c>
      <c r="BH437" s="19" t="s">
        <v>190</v>
      </c>
      <c r="BI437" s="19" t="s">
        <v>190</v>
      </c>
      <c r="BJ437" s="19" t="s">
        <v>190</v>
      </c>
      <c r="BK437" s="19" t="s">
        <v>190</v>
      </c>
      <c r="BL437" s="19" t="s">
        <v>190</v>
      </c>
      <c r="BM437" s="19" t="s">
        <v>190</v>
      </c>
      <c r="BN437" s="19" t="s">
        <v>190</v>
      </c>
      <c r="BO437" s="19" t="s">
        <v>190</v>
      </c>
      <c r="BP437" s="19" t="s">
        <v>190</v>
      </c>
      <c r="BQ437" s="19" t="s">
        <v>190</v>
      </c>
      <c r="BR437" s="19" t="s">
        <v>190</v>
      </c>
      <c r="BS437" s="19" t="s">
        <v>190</v>
      </c>
      <c r="BT437" s="19" t="s">
        <v>190</v>
      </c>
      <c r="BU437" s="19" t="s">
        <v>190</v>
      </c>
      <c r="BV437" s="19" t="s">
        <v>190</v>
      </c>
      <c r="BW437" s="19" t="s">
        <v>190</v>
      </c>
      <c r="BX437" s="19" t="s">
        <v>190</v>
      </c>
      <c r="BY437" s="19" t="s">
        <v>190</v>
      </c>
      <c r="BZ437" s="19" t="s">
        <v>190</v>
      </c>
      <c r="CA437" s="19" t="s">
        <v>190</v>
      </c>
      <c r="CB437" s="19" t="s">
        <v>190</v>
      </c>
      <c r="CC437" s="19" t="s">
        <v>190</v>
      </c>
      <c r="CD437" s="19" t="s">
        <v>190</v>
      </c>
      <c r="CE437" s="19" t="s">
        <v>190</v>
      </c>
      <c r="CF437" s="19" t="s">
        <v>190</v>
      </c>
      <c r="CG437" s="19" t="s">
        <v>190</v>
      </c>
      <c r="CH437" s="14"/>
      <c r="CI437" s="14"/>
      <c r="CJ437" s="19" t="s">
        <v>190</v>
      </c>
      <c r="CK437" s="19" t="s">
        <v>190</v>
      </c>
      <c r="CL437" s="19" t="s">
        <v>190</v>
      </c>
      <c r="CM437" s="19" t="s">
        <v>190</v>
      </c>
      <c r="CN437" s="19" t="s">
        <v>190</v>
      </c>
      <c r="CO437" s="19" t="s">
        <v>190</v>
      </c>
      <c r="CP437" s="19" t="s">
        <v>190</v>
      </c>
      <c r="CQ437" s="19" t="s">
        <v>190</v>
      </c>
      <c r="CR437" s="19" t="s">
        <v>190</v>
      </c>
      <c r="CS437" s="19" t="s">
        <v>190</v>
      </c>
      <c r="CT437" s="19" t="s">
        <v>190</v>
      </c>
      <c r="CU437" s="19" t="s">
        <v>190</v>
      </c>
      <c r="CV437" s="19" t="s">
        <v>190</v>
      </c>
      <c r="CW437" s="19" t="s">
        <v>190</v>
      </c>
    </row>
    <row r="438" spans="1:101" ht="15" x14ac:dyDescent="0.25">
      <c r="A438" s="19" t="s">
        <v>190</v>
      </c>
      <c r="B438" s="19" t="s">
        <v>190</v>
      </c>
      <c r="C438" s="19" t="s">
        <v>190</v>
      </c>
      <c r="E438" s="19" t="s">
        <v>190</v>
      </c>
      <c r="F438" s="19" t="s">
        <v>190</v>
      </c>
      <c r="G438" s="19" t="s">
        <v>190</v>
      </c>
      <c r="H438" s="14"/>
      <c r="I438" s="14"/>
      <c r="J438"/>
      <c r="K438" s="19" t="s">
        <v>190</v>
      </c>
      <c r="L438" s="19" t="s">
        <v>190</v>
      </c>
      <c r="M438" s="19" t="s">
        <v>190</v>
      </c>
      <c r="N438" s="19" t="s">
        <v>190</v>
      </c>
      <c r="O438"/>
      <c r="P438" s="19" t="s">
        <v>190</v>
      </c>
      <c r="Q438"/>
      <c r="S438" s="19" t="s">
        <v>190</v>
      </c>
      <c r="T438" s="19" t="s">
        <v>190</v>
      </c>
      <c r="U438" s="19" t="s">
        <v>190</v>
      </c>
      <c r="W438" s="19" t="s">
        <v>190</v>
      </c>
      <c r="X438" s="19" t="s">
        <v>190</v>
      </c>
      <c r="Y438" s="19" t="s">
        <v>190</v>
      </c>
      <c r="Z438" s="19" t="s">
        <v>190</v>
      </c>
      <c r="AB438" s="19" t="s">
        <v>190</v>
      </c>
      <c r="AC438" s="19" t="s">
        <v>190</v>
      </c>
      <c r="AE438" s="19" t="s">
        <v>190</v>
      </c>
      <c r="AF438" s="19" t="s">
        <v>190</v>
      </c>
      <c r="AH438" s="19" t="s">
        <v>190</v>
      </c>
      <c r="AI438" s="19" t="s">
        <v>190</v>
      </c>
      <c r="AJ438" s="19" t="s">
        <v>190</v>
      </c>
      <c r="AK438" s="19" t="s">
        <v>190</v>
      </c>
      <c r="AL438" s="19" t="s">
        <v>190</v>
      </c>
      <c r="AM438" s="19" t="s">
        <v>190</v>
      </c>
      <c r="AN438" s="19" t="s">
        <v>190</v>
      </c>
      <c r="AO438" s="19" t="s">
        <v>190</v>
      </c>
      <c r="AP438" s="19" t="s">
        <v>190</v>
      </c>
      <c r="AQ438" s="19" t="s">
        <v>190</v>
      </c>
      <c r="AR438" s="19" t="s">
        <v>190</v>
      </c>
      <c r="AS438" s="19" t="s">
        <v>190</v>
      </c>
      <c r="AT438" s="19" t="s">
        <v>190</v>
      </c>
      <c r="AU438" s="19" t="s">
        <v>190</v>
      </c>
      <c r="AV438" s="19" t="s">
        <v>190</v>
      </c>
      <c r="AW438" s="19" t="s">
        <v>190</v>
      </c>
      <c r="AX438" s="19" t="s">
        <v>190</v>
      </c>
      <c r="AY438" s="19" t="s">
        <v>190</v>
      </c>
      <c r="AZ438" s="19" t="s">
        <v>190</v>
      </c>
      <c r="BA438" s="19" t="s">
        <v>190</v>
      </c>
      <c r="BB438" s="19" t="s">
        <v>190</v>
      </c>
      <c r="BC438" s="19" t="s">
        <v>190</v>
      </c>
      <c r="BD438" s="19" t="s">
        <v>190</v>
      </c>
      <c r="BE438" s="19" t="s">
        <v>190</v>
      </c>
      <c r="BF438" s="19" t="s">
        <v>190</v>
      </c>
      <c r="BG438" s="19" t="s">
        <v>190</v>
      </c>
      <c r="BH438" s="19" t="s">
        <v>190</v>
      </c>
      <c r="BI438" s="19" t="s">
        <v>190</v>
      </c>
      <c r="BJ438" s="19" t="s">
        <v>190</v>
      </c>
      <c r="BK438" s="19" t="s">
        <v>190</v>
      </c>
      <c r="BL438" s="19" t="s">
        <v>190</v>
      </c>
      <c r="BM438" s="19" t="s">
        <v>190</v>
      </c>
      <c r="BN438" s="19" t="s">
        <v>190</v>
      </c>
      <c r="BO438" s="19" t="s">
        <v>190</v>
      </c>
      <c r="BP438" s="19" t="s">
        <v>190</v>
      </c>
      <c r="BQ438" s="19" t="s">
        <v>190</v>
      </c>
      <c r="BR438" s="19" t="s">
        <v>190</v>
      </c>
      <c r="BS438" s="19" t="s">
        <v>190</v>
      </c>
      <c r="BT438" s="19" t="s">
        <v>190</v>
      </c>
      <c r="BU438" s="19" t="s">
        <v>190</v>
      </c>
      <c r="BV438" s="19" t="s">
        <v>190</v>
      </c>
      <c r="BW438" s="19" t="s">
        <v>190</v>
      </c>
      <c r="BX438" s="19" t="s">
        <v>190</v>
      </c>
      <c r="BY438" s="19" t="s">
        <v>190</v>
      </c>
      <c r="BZ438" s="19" t="s">
        <v>190</v>
      </c>
      <c r="CA438" s="19" t="s">
        <v>190</v>
      </c>
      <c r="CB438" s="19" t="s">
        <v>190</v>
      </c>
      <c r="CC438" s="19" t="s">
        <v>190</v>
      </c>
      <c r="CD438" s="19" t="s">
        <v>190</v>
      </c>
      <c r="CE438" s="19" t="s">
        <v>190</v>
      </c>
      <c r="CF438" s="19" t="s">
        <v>190</v>
      </c>
      <c r="CG438" s="19" t="s">
        <v>190</v>
      </c>
      <c r="CH438" s="14"/>
      <c r="CI438" s="14"/>
      <c r="CJ438" s="19" t="s">
        <v>190</v>
      </c>
      <c r="CK438" s="19" t="s">
        <v>190</v>
      </c>
      <c r="CL438" s="19" t="s">
        <v>190</v>
      </c>
      <c r="CM438" s="19" t="s">
        <v>190</v>
      </c>
      <c r="CN438" s="19" t="s">
        <v>190</v>
      </c>
      <c r="CO438" s="19" t="s">
        <v>190</v>
      </c>
      <c r="CP438" s="19" t="s">
        <v>190</v>
      </c>
      <c r="CQ438" s="19" t="s">
        <v>190</v>
      </c>
      <c r="CR438" s="19" t="s">
        <v>190</v>
      </c>
      <c r="CS438" s="19" t="s">
        <v>190</v>
      </c>
      <c r="CT438" s="19" t="s">
        <v>190</v>
      </c>
      <c r="CU438" s="19" t="s">
        <v>190</v>
      </c>
      <c r="CV438" s="19" t="s">
        <v>190</v>
      </c>
      <c r="CW438" s="19" t="s">
        <v>190</v>
      </c>
    </row>
    <row r="439" spans="1:101" ht="15" x14ac:dyDescent="0.25">
      <c r="A439" s="19" t="s">
        <v>190</v>
      </c>
      <c r="B439" s="19" t="s">
        <v>190</v>
      </c>
      <c r="C439" s="19" t="s">
        <v>190</v>
      </c>
      <c r="E439" s="19" t="s">
        <v>190</v>
      </c>
      <c r="F439" s="19" t="s">
        <v>190</v>
      </c>
      <c r="G439" s="19" t="s">
        <v>190</v>
      </c>
      <c r="H439" s="14"/>
      <c r="I439" s="14"/>
      <c r="J439"/>
      <c r="K439" s="19" t="s">
        <v>190</v>
      </c>
      <c r="L439" s="19" t="s">
        <v>190</v>
      </c>
      <c r="M439" s="19" t="s">
        <v>190</v>
      </c>
      <c r="N439" s="19" t="s">
        <v>190</v>
      </c>
      <c r="O439"/>
      <c r="P439" s="19" t="s">
        <v>190</v>
      </c>
      <c r="Q439"/>
      <c r="S439" s="19" t="s">
        <v>190</v>
      </c>
      <c r="T439" s="19" t="s">
        <v>190</v>
      </c>
      <c r="U439" s="19" t="s">
        <v>190</v>
      </c>
      <c r="W439" s="19" t="s">
        <v>190</v>
      </c>
      <c r="X439" s="19" t="s">
        <v>190</v>
      </c>
      <c r="Y439" s="19" t="s">
        <v>190</v>
      </c>
      <c r="Z439" s="19" t="s">
        <v>190</v>
      </c>
      <c r="AB439" s="19" t="s">
        <v>190</v>
      </c>
      <c r="AC439" s="19" t="s">
        <v>190</v>
      </c>
      <c r="AE439" s="19" t="s">
        <v>190</v>
      </c>
      <c r="AF439" s="19" t="s">
        <v>190</v>
      </c>
      <c r="AH439" s="19" t="s">
        <v>190</v>
      </c>
      <c r="AI439" s="19" t="s">
        <v>190</v>
      </c>
      <c r="AJ439" s="19" t="s">
        <v>190</v>
      </c>
      <c r="AK439" s="19" t="s">
        <v>190</v>
      </c>
      <c r="AL439" s="19" t="s">
        <v>190</v>
      </c>
      <c r="AM439" s="19" t="s">
        <v>190</v>
      </c>
      <c r="AN439" s="19" t="s">
        <v>190</v>
      </c>
      <c r="AO439" s="19" t="s">
        <v>190</v>
      </c>
      <c r="AP439" s="19" t="s">
        <v>190</v>
      </c>
      <c r="AQ439" s="19" t="s">
        <v>190</v>
      </c>
      <c r="AR439" s="19" t="s">
        <v>190</v>
      </c>
      <c r="AS439" s="19" t="s">
        <v>190</v>
      </c>
      <c r="AT439" s="19" t="s">
        <v>190</v>
      </c>
      <c r="AU439" s="19" t="s">
        <v>190</v>
      </c>
      <c r="AV439" s="19" t="s">
        <v>190</v>
      </c>
      <c r="AW439" s="19" t="s">
        <v>190</v>
      </c>
      <c r="AX439" s="19" t="s">
        <v>190</v>
      </c>
      <c r="AY439" s="19" t="s">
        <v>190</v>
      </c>
      <c r="AZ439" s="19" t="s">
        <v>190</v>
      </c>
      <c r="BA439" s="19" t="s">
        <v>190</v>
      </c>
      <c r="BB439" s="19" t="s">
        <v>190</v>
      </c>
      <c r="BC439" s="19" t="s">
        <v>190</v>
      </c>
      <c r="BD439" s="19" t="s">
        <v>190</v>
      </c>
      <c r="BE439" s="19" t="s">
        <v>190</v>
      </c>
      <c r="BF439" s="19" t="s">
        <v>190</v>
      </c>
      <c r="BG439" s="19" t="s">
        <v>190</v>
      </c>
      <c r="BH439" s="19" t="s">
        <v>190</v>
      </c>
      <c r="BI439" s="19" t="s">
        <v>190</v>
      </c>
      <c r="BJ439" s="19" t="s">
        <v>190</v>
      </c>
      <c r="BK439" s="19" t="s">
        <v>190</v>
      </c>
      <c r="BL439" s="19" t="s">
        <v>190</v>
      </c>
      <c r="BM439" s="19" t="s">
        <v>190</v>
      </c>
      <c r="BN439" s="19" t="s">
        <v>190</v>
      </c>
      <c r="BO439" s="19" t="s">
        <v>190</v>
      </c>
      <c r="BP439" s="19" t="s">
        <v>190</v>
      </c>
      <c r="BQ439" s="19" t="s">
        <v>190</v>
      </c>
      <c r="BR439" s="19" t="s">
        <v>190</v>
      </c>
      <c r="BS439" s="19" t="s">
        <v>190</v>
      </c>
      <c r="BT439" s="19" t="s">
        <v>190</v>
      </c>
      <c r="BU439" s="19" t="s">
        <v>190</v>
      </c>
      <c r="BV439" s="19" t="s">
        <v>190</v>
      </c>
      <c r="BW439" s="19" t="s">
        <v>190</v>
      </c>
      <c r="BX439" s="19" t="s">
        <v>190</v>
      </c>
      <c r="BY439" s="19" t="s">
        <v>190</v>
      </c>
      <c r="BZ439" s="19" t="s">
        <v>190</v>
      </c>
      <c r="CA439" s="19" t="s">
        <v>190</v>
      </c>
      <c r="CB439" s="19" t="s">
        <v>190</v>
      </c>
      <c r="CC439" s="19" t="s">
        <v>190</v>
      </c>
      <c r="CD439" s="19" t="s">
        <v>190</v>
      </c>
      <c r="CE439" s="19" t="s">
        <v>190</v>
      </c>
      <c r="CF439" s="19" t="s">
        <v>190</v>
      </c>
      <c r="CG439" s="19" t="s">
        <v>190</v>
      </c>
      <c r="CH439" s="14"/>
      <c r="CI439" s="14"/>
      <c r="CJ439" s="19" t="s">
        <v>190</v>
      </c>
      <c r="CK439" s="19" t="s">
        <v>190</v>
      </c>
      <c r="CL439" s="19" t="s">
        <v>190</v>
      </c>
      <c r="CM439" s="19" t="s">
        <v>190</v>
      </c>
      <c r="CN439" s="19" t="s">
        <v>190</v>
      </c>
      <c r="CO439" s="19" t="s">
        <v>190</v>
      </c>
      <c r="CP439" s="19" t="s">
        <v>190</v>
      </c>
      <c r="CQ439" s="19" t="s">
        <v>190</v>
      </c>
      <c r="CR439" s="19" t="s">
        <v>190</v>
      </c>
      <c r="CS439" s="19" t="s">
        <v>190</v>
      </c>
      <c r="CT439" s="19" t="s">
        <v>190</v>
      </c>
      <c r="CU439" s="19" t="s">
        <v>190</v>
      </c>
      <c r="CV439" s="19" t="s">
        <v>190</v>
      </c>
      <c r="CW439" s="19" t="s">
        <v>190</v>
      </c>
    </row>
    <row r="440" spans="1:101" ht="15" x14ac:dyDescent="0.25">
      <c r="A440" s="19" t="s">
        <v>190</v>
      </c>
      <c r="B440" s="19" t="s">
        <v>190</v>
      </c>
      <c r="C440" s="19" t="s">
        <v>190</v>
      </c>
      <c r="E440" s="19" t="s">
        <v>190</v>
      </c>
      <c r="F440" s="19" t="s">
        <v>190</v>
      </c>
      <c r="G440" s="19" t="s">
        <v>190</v>
      </c>
      <c r="H440" s="14"/>
      <c r="I440" s="14"/>
      <c r="J440"/>
      <c r="K440" s="19" t="s">
        <v>190</v>
      </c>
      <c r="L440" s="19" t="s">
        <v>190</v>
      </c>
      <c r="M440" s="19" t="s">
        <v>190</v>
      </c>
      <c r="N440" s="19" t="s">
        <v>190</v>
      </c>
      <c r="O440"/>
      <c r="P440" s="19" t="s">
        <v>190</v>
      </c>
      <c r="Q440"/>
      <c r="S440" s="19" t="s">
        <v>190</v>
      </c>
      <c r="T440" s="19" t="s">
        <v>190</v>
      </c>
      <c r="U440" s="19" t="s">
        <v>190</v>
      </c>
      <c r="W440" s="19" t="s">
        <v>190</v>
      </c>
      <c r="X440" s="19" t="s">
        <v>190</v>
      </c>
      <c r="Y440" s="19" t="s">
        <v>190</v>
      </c>
      <c r="Z440" s="19" t="s">
        <v>190</v>
      </c>
      <c r="AB440" s="19" t="s">
        <v>190</v>
      </c>
      <c r="AC440" s="19" t="s">
        <v>190</v>
      </c>
      <c r="AE440" s="19" t="s">
        <v>190</v>
      </c>
      <c r="AF440" s="19" t="s">
        <v>190</v>
      </c>
      <c r="AH440" s="19" t="s">
        <v>190</v>
      </c>
      <c r="AI440" s="19" t="s">
        <v>190</v>
      </c>
      <c r="AJ440" s="19" t="s">
        <v>190</v>
      </c>
      <c r="AK440" s="19" t="s">
        <v>190</v>
      </c>
      <c r="AL440" s="19" t="s">
        <v>190</v>
      </c>
      <c r="AM440" s="19" t="s">
        <v>190</v>
      </c>
      <c r="AN440" s="19" t="s">
        <v>190</v>
      </c>
      <c r="AO440" s="19" t="s">
        <v>190</v>
      </c>
      <c r="AP440" s="19" t="s">
        <v>190</v>
      </c>
      <c r="AQ440" s="19" t="s">
        <v>190</v>
      </c>
      <c r="AR440" s="19" t="s">
        <v>190</v>
      </c>
      <c r="AS440" s="19" t="s">
        <v>190</v>
      </c>
      <c r="AT440" s="19" t="s">
        <v>190</v>
      </c>
      <c r="AU440" s="19" t="s">
        <v>190</v>
      </c>
      <c r="AV440" s="19" t="s">
        <v>190</v>
      </c>
      <c r="AW440" s="19" t="s">
        <v>190</v>
      </c>
      <c r="AX440" s="19" t="s">
        <v>190</v>
      </c>
      <c r="AY440" s="19" t="s">
        <v>190</v>
      </c>
      <c r="AZ440" s="19" t="s">
        <v>190</v>
      </c>
      <c r="BA440" s="19" t="s">
        <v>190</v>
      </c>
      <c r="BB440" s="19" t="s">
        <v>190</v>
      </c>
      <c r="BC440" s="19" t="s">
        <v>190</v>
      </c>
      <c r="BD440" s="19" t="s">
        <v>190</v>
      </c>
      <c r="BE440" s="19" t="s">
        <v>190</v>
      </c>
      <c r="BF440" s="19" t="s">
        <v>190</v>
      </c>
      <c r="BG440" s="19" t="s">
        <v>190</v>
      </c>
      <c r="BH440" s="19" t="s">
        <v>190</v>
      </c>
      <c r="BI440" s="19" t="s">
        <v>190</v>
      </c>
      <c r="BJ440" s="19" t="s">
        <v>190</v>
      </c>
      <c r="BK440" s="19" t="s">
        <v>190</v>
      </c>
      <c r="BL440" s="19" t="s">
        <v>190</v>
      </c>
      <c r="BM440" s="19" t="s">
        <v>190</v>
      </c>
      <c r="BN440" s="19" t="s">
        <v>190</v>
      </c>
      <c r="BO440" s="19" t="s">
        <v>190</v>
      </c>
      <c r="BP440" s="19" t="s">
        <v>190</v>
      </c>
      <c r="BQ440" s="19" t="s">
        <v>190</v>
      </c>
      <c r="BR440" s="19" t="s">
        <v>190</v>
      </c>
      <c r="BS440" s="19" t="s">
        <v>190</v>
      </c>
      <c r="BT440" s="19" t="s">
        <v>190</v>
      </c>
      <c r="BU440" s="19" t="s">
        <v>190</v>
      </c>
      <c r="BV440" s="19" t="s">
        <v>190</v>
      </c>
      <c r="BW440" s="19" t="s">
        <v>190</v>
      </c>
      <c r="BX440" s="19" t="s">
        <v>190</v>
      </c>
      <c r="BY440" s="19" t="s">
        <v>190</v>
      </c>
      <c r="BZ440" s="19" t="s">
        <v>190</v>
      </c>
      <c r="CA440" s="19" t="s">
        <v>190</v>
      </c>
      <c r="CB440" s="19" t="s">
        <v>190</v>
      </c>
      <c r="CC440" s="19" t="s">
        <v>190</v>
      </c>
      <c r="CD440" s="19" t="s">
        <v>190</v>
      </c>
      <c r="CE440" s="19" t="s">
        <v>190</v>
      </c>
      <c r="CF440" s="19" t="s">
        <v>190</v>
      </c>
      <c r="CG440" s="19" t="s">
        <v>190</v>
      </c>
      <c r="CH440" s="14"/>
      <c r="CI440" s="14"/>
      <c r="CJ440" s="19" t="s">
        <v>190</v>
      </c>
      <c r="CK440" s="19" t="s">
        <v>190</v>
      </c>
      <c r="CL440" s="19" t="s">
        <v>190</v>
      </c>
      <c r="CM440" s="19" t="s">
        <v>190</v>
      </c>
      <c r="CN440" s="19" t="s">
        <v>190</v>
      </c>
      <c r="CO440" s="19" t="s">
        <v>190</v>
      </c>
      <c r="CP440" s="19" t="s">
        <v>190</v>
      </c>
      <c r="CQ440" s="19" t="s">
        <v>190</v>
      </c>
      <c r="CR440" s="19" t="s">
        <v>190</v>
      </c>
      <c r="CS440" s="19" t="s">
        <v>190</v>
      </c>
      <c r="CT440" s="19" t="s">
        <v>190</v>
      </c>
      <c r="CU440" s="19" t="s">
        <v>190</v>
      </c>
      <c r="CV440" s="19" t="s">
        <v>190</v>
      </c>
      <c r="CW440" s="19" t="s">
        <v>190</v>
      </c>
    </row>
    <row r="441" spans="1:101" ht="15" x14ac:dyDescent="0.25">
      <c r="A441" s="19" t="s">
        <v>190</v>
      </c>
      <c r="B441" s="19" t="s">
        <v>190</v>
      </c>
      <c r="C441" s="19" t="s">
        <v>190</v>
      </c>
      <c r="E441" s="19" t="s">
        <v>190</v>
      </c>
      <c r="F441" s="19" t="s">
        <v>190</v>
      </c>
      <c r="G441" s="19" t="s">
        <v>190</v>
      </c>
      <c r="H441" s="14"/>
      <c r="I441" s="14"/>
      <c r="J441"/>
      <c r="K441" s="19" t="s">
        <v>190</v>
      </c>
      <c r="L441" s="19" t="s">
        <v>190</v>
      </c>
      <c r="M441" s="19" t="s">
        <v>190</v>
      </c>
      <c r="N441" s="19" t="s">
        <v>190</v>
      </c>
      <c r="O441"/>
      <c r="P441" s="19" t="s">
        <v>190</v>
      </c>
      <c r="Q441"/>
      <c r="S441" s="19" t="s">
        <v>190</v>
      </c>
      <c r="T441" s="19" t="s">
        <v>190</v>
      </c>
      <c r="U441" s="19" t="s">
        <v>190</v>
      </c>
      <c r="W441" s="19" t="s">
        <v>190</v>
      </c>
      <c r="X441" s="19" t="s">
        <v>190</v>
      </c>
      <c r="Y441" s="19" t="s">
        <v>190</v>
      </c>
      <c r="Z441" s="19" t="s">
        <v>190</v>
      </c>
      <c r="AB441" s="19" t="s">
        <v>190</v>
      </c>
      <c r="AC441" s="19" t="s">
        <v>190</v>
      </c>
      <c r="AE441" s="19" t="s">
        <v>190</v>
      </c>
      <c r="AF441" s="19" t="s">
        <v>190</v>
      </c>
      <c r="AH441" s="19" t="s">
        <v>190</v>
      </c>
      <c r="AI441" s="19" t="s">
        <v>190</v>
      </c>
      <c r="AJ441" s="19" t="s">
        <v>190</v>
      </c>
      <c r="AK441" s="19" t="s">
        <v>190</v>
      </c>
      <c r="AL441" s="19" t="s">
        <v>190</v>
      </c>
      <c r="AM441" s="19" t="s">
        <v>190</v>
      </c>
      <c r="AN441" s="19" t="s">
        <v>190</v>
      </c>
      <c r="AO441" s="19" t="s">
        <v>190</v>
      </c>
      <c r="AP441" s="19" t="s">
        <v>190</v>
      </c>
      <c r="AQ441" s="19" t="s">
        <v>190</v>
      </c>
      <c r="AR441" s="19" t="s">
        <v>190</v>
      </c>
      <c r="AS441" s="19" t="s">
        <v>190</v>
      </c>
      <c r="AT441" s="19" t="s">
        <v>190</v>
      </c>
      <c r="AU441" s="19" t="s">
        <v>190</v>
      </c>
      <c r="AV441" s="19" t="s">
        <v>190</v>
      </c>
      <c r="AW441" s="19" t="s">
        <v>190</v>
      </c>
      <c r="AX441" s="19" t="s">
        <v>190</v>
      </c>
      <c r="AY441" s="19" t="s">
        <v>190</v>
      </c>
      <c r="AZ441" s="19" t="s">
        <v>190</v>
      </c>
      <c r="BA441" s="19" t="s">
        <v>190</v>
      </c>
      <c r="BB441" s="19" t="s">
        <v>190</v>
      </c>
      <c r="BC441" s="19" t="s">
        <v>190</v>
      </c>
      <c r="BD441" s="19" t="s">
        <v>190</v>
      </c>
      <c r="BE441" s="19" t="s">
        <v>190</v>
      </c>
      <c r="BF441" s="19" t="s">
        <v>190</v>
      </c>
      <c r="BG441" s="19" t="s">
        <v>190</v>
      </c>
      <c r="BH441" s="19" t="s">
        <v>190</v>
      </c>
      <c r="BI441" s="19" t="s">
        <v>190</v>
      </c>
      <c r="BJ441" s="19" t="s">
        <v>190</v>
      </c>
      <c r="BK441" s="19" t="s">
        <v>190</v>
      </c>
      <c r="BL441" s="19" t="s">
        <v>190</v>
      </c>
      <c r="BM441" s="19" t="s">
        <v>190</v>
      </c>
      <c r="BN441" s="19" t="s">
        <v>190</v>
      </c>
      <c r="BO441" s="19" t="s">
        <v>190</v>
      </c>
      <c r="BP441" s="19" t="s">
        <v>190</v>
      </c>
      <c r="BQ441" s="19" t="s">
        <v>190</v>
      </c>
      <c r="BR441" s="19" t="s">
        <v>190</v>
      </c>
      <c r="BS441" s="19" t="s">
        <v>190</v>
      </c>
      <c r="BT441" s="19" t="s">
        <v>190</v>
      </c>
      <c r="BU441" s="19" t="s">
        <v>190</v>
      </c>
      <c r="BV441" s="19" t="s">
        <v>190</v>
      </c>
      <c r="BW441" s="19" t="s">
        <v>190</v>
      </c>
      <c r="BX441" s="19" t="s">
        <v>190</v>
      </c>
      <c r="BY441" s="19" t="s">
        <v>190</v>
      </c>
      <c r="BZ441" s="19" t="s">
        <v>190</v>
      </c>
      <c r="CA441" s="19" t="s">
        <v>190</v>
      </c>
      <c r="CB441" s="19" t="s">
        <v>190</v>
      </c>
      <c r="CC441" s="19" t="s">
        <v>190</v>
      </c>
      <c r="CD441" s="19" t="s">
        <v>190</v>
      </c>
      <c r="CE441" s="19" t="s">
        <v>190</v>
      </c>
      <c r="CF441" s="19" t="s">
        <v>190</v>
      </c>
      <c r="CG441" s="19" t="s">
        <v>190</v>
      </c>
      <c r="CH441" s="14"/>
      <c r="CI441" s="14"/>
      <c r="CJ441" s="19" t="s">
        <v>190</v>
      </c>
      <c r="CK441" s="19" t="s">
        <v>190</v>
      </c>
      <c r="CL441" s="19" t="s">
        <v>190</v>
      </c>
      <c r="CM441" s="19" t="s">
        <v>190</v>
      </c>
      <c r="CN441" s="19" t="s">
        <v>190</v>
      </c>
      <c r="CO441" s="19" t="s">
        <v>190</v>
      </c>
      <c r="CP441" s="19" t="s">
        <v>190</v>
      </c>
      <c r="CQ441" s="19" t="s">
        <v>190</v>
      </c>
      <c r="CR441" s="19" t="s">
        <v>190</v>
      </c>
      <c r="CS441" s="19" t="s">
        <v>190</v>
      </c>
      <c r="CT441" s="19" t="s">
        <v>190</v>
      </c>
      <c r="CU441" s="19" t="s">
        <v>190</v>
      </c>
      <c r="CV441" s="19" t="s">
        <v>190</v>
      </c>
      <c r="CW441" s="19" t="s">
        <v>190</v>
      </c>
    </row>
    <row r="442" spans="1:101" ht="15" x14ac:dyDescent="0.25">
      <c r="A442" s="19" t="s">
        <v>190</v>
      </c>
      <c r="B442" s="19" t="s">
        <v>190</v>
      </c>
      <c r="C442" s="19" t="s">
        <v>190</v>
      </c>
      <c r="E442" s="19" t="s">
        <v>190</v>
      </c>
      <c r="F442" s="19" t="s">
        <v>190</v>
      </c>
      <c r="G442" s="19" t="s">
        <v>190</v>
      </c>
      <c r="H442" s="14"/>
      <c r="I442" s="14"/>
      <c r="J442"/>
      <c r="K442" s="19" t="s">
        <v>190</v>
      </c>
      <c r="L442" s="19" t="s">
        <v>190</v>
      </c>
      <c r="M442" s="19" t="s">
        <v>190</v>
      </c>
      <c r="N442" s="19" t="s">
        <v>190</v>
      </c>
      <c r="O442"/>
      <c r="P442" s="19" t="s">
        <v>190</v>
      </c>
      <c r="Q442"/>
      <c r="S442" s="19" t="s">
        <v>190</v>
      </c>
      <c r="T442" s="19" t="s">
        <v>190</v>
      </c>
      <c r="U442" s="19" t="s">
        <v>190</v>
      </c>
      <c r="W442" s="19" t="s">
        <v>190</v>
      </c>
      <c r="X442" s="19" t="s">
        <v>190</v>
      </c>
      <c r="Y442" s="19" t="s">
        <v>190</v>
      </c>
      <c r="Z442" s="19" t="s">
        <v>190</v>
      </c>
      <c r="AB442" s="19" t="s">
        <v>190</v>
      </c>
      <c r="AC442" s="19" t="s">
        <v>190</v>
      </c>
      <c r="AE442" s="19" t="s">
        <v>190</v>
      </c>
      <c r="AF442" s="19" t="s">
        <v>190</v>
      </c>
      <c r="AH442" s="19" t="s">
        <v>190</v>
      </c>
      <c r="AI442" s="19" t="s">
        <v>190</v>
      </c>
      <c r="AJ442" s="19" t="s">
        <v>190</v>
      </c>
      <c r="AK442" s="19" t="s">
        <v>190</v>
      </c>
      <c r="AL442" s="19" t="s">
        <v>190</v>
      </c>
      <c r="AM442" s="19" t="s">
        <v>190</v>
      </c>
      <c r="AN442" s="19" t="s">
        <v>190</v>
      </c>
      <c r="AO442" s="19" t="s">
        <v>190</v>
      </c>
      <c r="AP442" s="19" t="s">
        <v>190</v>
      </c>
      <c r="AQ442" s="19" t="s">
        <v>190</v>
      </c>
      <c r="AR442" s="19" t="s">
        <v>190</v>
      </c>
      <c r="AS442" s="19" t="s">
        <v>190</v>
      </c>
      <c r="AT442" s="19" t="s">
        <v>190</v>
      </c>
      <c r="AU442" s="19" t="s">
        <v>190</v>
      </c>
      <c r="AV442" s="19" t="s">
        <v>190</v>
      </c>
      <c r="AW442" s="19" t="s">
        <v>190</v>
      </c>
      <c r="AX442" s="19" t="s">
        <v>190</v>
      </c>
      <c r="AY442" s="19" t="s">
        <v>190</v>
      </c>
      <c r="AZ442" s="19" t="s">
        <v>190</v>
      </c>
      <c r="BA442" s="19" t="s">
        <v>190</v>
      </c>
      <c r="BB442" s="19" t="s">
        <v>190</v>
      </c>
      <c r="BC442" s="19" t="s">
        <v>190</v>
      </c>
      <c r="BD442" s="19" t="s">
        <v>190</v>
      </c>
      <c r="BE442" s="19" t="s">
        <v>190</v>
      </c>
      <c r="BF442" s="19" t="s">
        <v>190</v>
      </c>
      <c r="BG442" s="19" t="s">
        <v>190</v>
      </c>
      <c r="BH442" s="19" t="s">
        <v>190</v>
      </c>
      <c r="BI442" s="19" t="s">
        <v>190</v>
      </c>
      <c r="BJ442" s="19" t="s">
        <v>190</v>
      </c>
      <c r="BK442" s="19" t="s">
        <v>190</v>
      </c>
      <c r="BL442" s="19" t="s">
        <v>190</v>
      </c>
      <c r="BM442" s="19" t="s">
        <v>190</v>
      </c>
      <c r="BN442" s="19" t="s">
        <v>190</v>
      </c>
      <c r="BO442" s="19" t="s">
        <v>190</v>
      </c>
      <c r="BP442" s="19" t="s">
        <v>190</v>
      </c>
      <c r="BQ442" s="19" t="s">
        <v>190</v>
      </c>
      <c r="BR442" s="19" t="s">
        <v>190</v>
      </c>
      <c r="BS442" s="19" t="s">
        <v>190</v>
      </c>
      <c r="BT442" s="19" t="s">
        <v>190</v>
      </c>
      <c r="BU442" s="19" t="s">
        <v>190</v>
      </c>
      <c r="BV442" s="19" t="s">
        <v>190</v>
      </c>
      <c r="BW442" s="19" t="s">
        <v>190</v>
      </c>
      <c r="BX442" s="19" t="s">
        <v>190</v>
      </c>
      <c r="BY442" s="19" t="s">
        <v>190</v>
      </c>
      <c r="BZ442" s="19" t="s">
        <v>190</v>
      </c>
      <c r="CA442" s="19" t="s">
        <v>190</v>
      </c>
      <c r="CB442" s="19" t="s">
        <v>190</v>
      </c>
      <c r="CC442" s="19" t="s">
        <v>190</v>
      </c>
      <c r="CD442" s="19" t="s">
        <v>190</v>
      </c>
      <c r="CE442" s="19" t="s">
        <v>190</v>
      </c>
      <c r="CF442" s="19" t="s">
        <v>190</v>
      </c>
      <c r="CG442" s="19" t="s">
        <v>190</v>
      </c>
      <c r="CH442" s="14"/>
      <c r="CI442" s="14"/>
      <c r="CJ442" s="19" t="s">
        <v>190</v>
      </c>
      <c r="CK442" s="19" t="s">
        <v>190</v>
      </c>
      <c r="CL442" s="19" t="s">
        <v>190</v>
      </c>
      <c r="CM442" s="19" t="s">
        <v>190</v>
      </c>
      <c r="CN442" s="19" t="s">
        <v>190</v>
      </c>
      <c r="CO442" s="19" t="s">
        <v>190</v>
      </c>
      <c r="CP442" s="19" t="s">
        <v>190</v>
      </c>
      <c r="CQ442" s="19" t="s">
        <v>190</v>
      </c>
      <c r="CR442" s="19" t="s">
        <v>190</v>
      </c>
      <c r="CS442" s="19" t="s">
        <v>190</v>
      </c>
      <c r="CT442" s="19" t="s">
        <v>190</v>
      </c>
      <c r="CU442" s="19" t="s">
        <v>190</v>
      </c>
      <c r="CV442" s="19" t="s">
        <v>190</v>
      </c>
      <c r="CW442" s="19" t="s">
        <v>190</v>
      </c>
    </row>
    <row r="443" spans="1:101" ht="15" x14ac:dyDescent="0.25">
      <c r="A443" s="19" t="s">
        <v>190</v>
      </c>
      <c r="B443" s="19" t="s">
        <v>190</v>
      </c>
      <c r="C443" s="19" t="s">
        <v>190</v>
      </c>
      <c r="E443" s="19" t="s">
        <v>190</v>
      </c>
      <c r="F443" s="19" t="s">
        <v>190</v>
      </c>
      <c r="G443" s="19" t="s">
        <v>190</v>
      </c>
      <c r="H443" s="14"/>
      <c r="I443" s="14"/>
      <c r="J443"/>
      <c r="K443" s="19" t="s">
        <v>190</v>
      </c>
      <c r="L443" s="19" t="s">
        <v>190</v>
      </c>
      <c r="M443" s="19" t="s">
        <v>190</v>
      </c>
      <c r="N443" s="19" t="s">
        <v>190</v>
      </c>
      <c r="O443"/>
      <c r="P443" s="19" t="s">
        <v>190</v>
      </c>
      <c r="Q443"/>
      <c r="S443" s="19" t="s">
        <v>190</v>
      </c>
      <c r="T443" s="19" t="s">
        <v>190</v>
      </c>
      <c r="U443" s="19" t="s">
        <v>190</v>
      </c>
      <c r="W443" s="19" t="s">
        <v>190</v>
      </c>
      <c r="X443" s="19" t="s">
        <v>190</v>
      </c>
      <c r="Y443" s="19" t="s">
        <v>190</v>
      </c>
      <c r="Z443" s="19" t="s">
        <v>190</v>
      </c>
      <c r="AB443" s="19" t="s">
        <v>190</v>
      </c>
      <c r="AC443" s="19" t="s">
        <v>190</v>
      </c>
      <c r="AE443" s="19" t="s">
        <v>190</v>
      </c>
      <c r="AF443" s="19" t="s">
        <v>190</v>
      </c>
      <c r="AH443" s="19" t="s">
        <v>190</v>
      </c>
      <c r="AI443" s="19" t="s">
        <v>190</v>
      </c>
      <c r="AJ443" s="19" t="s">
        <v>190</v>
      </c>
      <c r="AK443" s="19" t="s">
        <v>190</v>
      </c>
      <c r="AL443" s="19" t="s">
        <v>190</v>
      </c>
      <c r="AM443" s="19" t="s">
        <v>190</v>
      </c>
      <c r="AN443" s="19" t="s">
        <v>190</v>
      </c>
      <c r="AO443" s="19" t="s">
        <v>190</v>
      </c>
      <c r="AP443" s="19" t="s">
        <v>190</v>
      </c>
      <c r="AQ443" s="19" t="s">
        <v>190</v>
      </c>
      <c r="AR443" s="19" t="s">
        <v>190</v>
      </c>
      <c r="AS443" s="19" t="s">
        <v>190</v>
      </c>
      <c r="AT443" s="19" t="s">
        <v>190</v>
      </c>
      <c r="AU443" s="19" t="s">
        <v>190</v>
      </c>
      <c r="AV443" s="19" t="s">
        <v>190</v>
      </c>
      <c r="AW443" s="19" t="s">
        <v>190</v>
      </c>
      <c r="AX443" s="19" t="s">
        <v>190</v>
      </c>
      <c r="AY443" s="19" t="s">
        <v>190</v>
      </c>
      <c r="AZ443" s="19" t="s">
        <v>190</v>
      </c>
      <c r="BA443" s="19" t="s">
        <v>190</v>
      </c>
      <c r="BB443" s="19" t="s">
        <v>190</v>
      </c>
      <c r="BC443" s="19" t="s">
        <v>190</v>
      </c>
      <c r="BD443" s="19" t="s">
        <v>190</v>
      </c>
      <c r="BE443" s="19" t="s">
        <v>190</v>
      </c>
      <c r="BF443" s="19" t="s">
        <v>190</v>
      </c>
      <c r="BG443" s="19" t="s">
        <v>190</v>
      </c>
      <c r="BH443" s="19" t="s">
        <v>190</v>
      </c>
      <c r="BI443" s="19" t="s">
        <v>190</v>
      </c>
      <c r="BJ443" s="19" t="s">
        <v>190</v>
      </c>
      <c r="BK443" s="19" t="s">
        <v>190</v>
      </c>
      <c r="BL443" s="19" t="s">
        <v>190</v>
      </c>
      <c r="BM443" s="19" t="s">
        <v>190</v>
      </c>
      <c r="BN443" s="19" t="s">
        <v>190</v>
      </c>
      <c r="BO443" s="19" t="s">
        <v>190</v>
      </c>
      <c r="BP443" s="19" t="s">
        <v>190</v>
      </c>
      <c r="BQ443" s="19" t="s">
        <v>190</v>
      </c>
      <c r="BR443" s="19" t="s">
        <v>190</v>
      </c>
      <c r="BS443" s="19" t="s">
        <v>190</v>
      </c>
      <c r="BT443" s="19" t="s">
        <v>190</v>
      </c>
      <c r="BU443" s="19" t="s">
        <v>190</v>
      </c>
      <c r="BV443" s="19" t="s">
        <v>190</v>
      </c>
      <c r="BW443" s="19" t="s">
        <v>190</v>
      </c>
      <c r="BX443" s="19" t="s">
        <v>190</v>
      </c>
      <c r="BY443" s="19" t="s">
        <v>190</v>
      </c>
      <c r="BZ443" s="19" t="s">
        <v>190</v>
      </c>
      <c r="CA443" s="19" t="s">
        <v>190</v>
      </c>
      <c r="CB443" s="19" t="s">
        <v>190</v>
      </c>
      <c r="CC443" s="19" t="s">
        <v>190</v>
      </c>
      <c r="CD443" s="19" t="s">
        <v>190</v>
      </c>
      <c r="CE443" s="19" t="s">
        <v>190</v>
      </c>
      <c r="CF443" s="19" t="s">
        <v>190</v>
      </c>
      <c r="CG443" s="19" t="s">
        <v>190</v>
      </c>
      <c r="CH443" s="14"/>
      <c r="CI443" s="14"/>
      <c r="CJ443" s="19" t="s">
        <v>190</v>
      </c>
      <c r="CK443" s="19" t="s">
        <v>190</v>
      </c>
      <c r="CL443" s="19" t="s">
        <v>190</v>
      </c>
      <c r="CM443" s="19" t="s">
        <v>190</v>
      </c>
      <c r="CN443" s="19" t="s">
        <v>190</v>
      </c>
      <c r="CO443" s="19" t="s">
        <v>190</v>
      </c>
      <c r="CP443" s="19" t="s">
        <v>190</v>
      </c>
      <c r="CQ443" s="19" t="s">
        <v>190</v>
      </c>
      <c r="CR443" s="19" t="s">
        <v>190</v>
      </c>
      <c r="CS443" s="19" t="s">
        <v>190</v>
      </c>
      <c r="CT443" s="19" t="s">
        <v>190</v>
      </c>
      <c r="CU443" s="19" t="s">
        <v>190</v>
      </c>
      <c r="CV443" s="19" t="s">
        <v>190</v>
      </c>
      <c r="CW443" s="19" t="s">
        <v>190</v>
      </c>
    </row>
    <row r="444" spans="1:101" ht="15" x14ac:dyDescent="0.25">
      <c r="A444" s="19" t="s">
        <v>190</v>
      </c>
      <c r="B444" s="19" t="s">
        <v>190</v>
      </c>
      <c r="C444" s="19" t="s">
        <v>190</v>
      </c>
      <c r="E444" s="19" t="s">
        <v>190</v>
      </c>
      <c r="F444" s="19" t="s">
        <v>190</v>
      </c>
      <c r="G444" s="19" t="s">
        <v>190</v>
      </c>
      <c r="H444" s="14"/>
      <c r="I444" s="14"/>
      <c r="J444"/>
      <c r="K444" s="19" t="s">
        <v>190</v>
      </c>
      <c r="L444" s="19" t="s">
        <v>190</v>
      </c>
      <c r="M444" s="19" t="s">
        <v>190</v>
      </c>
      <c r="N444" s="19" t="s">
        <v>190</v>
      </c>
      <c r="O444"/>
      <c r="P444" s="19" t="s">
        <v>190</v>
      </c>
      <c r="Q444"/>
      <c r="S444" s="19" t="s">
        <v>190</v>
      </c>
      <c r="T444" s="19" t="s">
        <v>190</v>
      </c>
      <c r="U444" s="19" t="s">
        <v>190</v>
      </c>
      <c r="W444" s="19" t="s">
        <v>190</v>
      </c>
      <c r="X444" s="19" t="s">
        <v>190</v>
      </c>
      <c r="Y444" s="19" t="s">
        <v>190</v>
      </c>
      <c r="Z444" s="19" t="s">
        <v>190</v>
      </c>
      <c r="AB444" s="19" t="s">
        <v>190</v>
      </c>
      <c r="AC444" s="19" t="s">
        <v>190</v>
      </c>
      <c r="AE444" s="19" t="s">
        <v>190</v>
      </c>
      <c r="AF444" s="19" t="s">
        <v>190</v>
      </c>
      <c r="AH444" s="19" t="s">
        <v>190</v>
      </c>
      <c r="AI444" s="19" t="s">
        <v>190</v>
      </c>
      <c r="AJ444" s="19" t="s">
        <v>190</v>
      </c>
      <c r="AK444" s="19" t="s">
        <v>190</v>
      </c>
      <c r="AL444" s="19" t="s">
        <v>190</v>
      </c>
      <c r="AM444" s="19" t="s">
        <v>190</v>
      </c>
      <c r="AN444" s="19" t="s">
        <v>190</v>
      </c>
      <c r="AO444" s="19" t="s">
        <v>190</v>
      </c>
      <c r="AP444" s="19" t="s">
        <v>190</v>
      </c>
      <c r="AQ444" s="19" t="s">
        <v>190</v>
      </c>
      <c r="AR444" s="19" t="s">
        <v>190</v>
      </c>
      <c r="AS444" s="19" t="s">
        <v>190</v>
      </c>
      <c r="AT444" s="19" t="s">
        <v>190</v>
      </c>
      <c r="AU444" s="19" t="s">
        <v>190</v>
      </c>
      <c r="AV444" s="19" t="s">
        <v>190</v>
      </c>
      <c r="AW444" s="19" t="s">
        <v>190</v>
      </c>
      <c r="AX444" s="19" t="s">
        <v>190</v>
      </c>
      <c r="AY444" s="19" t="s">
        <v>190</v>
      </c>
      <c r="AZ444" s="19" t="s">
        <v>190</v>
      </c>
      <c r="BA444" s="19" t="s">
        <v>190</v>
      </c>
      <c r="BB444" s="19" t="s">
        <v>190</v>
      </c>
      <c r="BC444" s="19" t="s">
        <v>190</v>
      </c>
      <c r="BD444" s="19" t="s">
        <v>190</v>
      </c>
      <c r="BE444" s="19" t="s">
        <v>190</v>
      </c>
      <c r="BF444" s="19" t="s">
        <v>190</v>
      </c>
      <c r="BG444" s="19" t="s">
        <v>190</v>
      </c>
      <c r="BH444" s="19" t="s">
        <v>190</v>
      </c>
      <c r="BI444" s="19" t="s">
        <v>190</v>
      </c>
      <c r="BJ444" s="19" t="s">
        <v>190</v>
      </c>
      <c r="BK444" s="19" t="s">
        <v>190</v>
      </c>
      <c r="BL444" s="19" t="s">
        <v>190</v>
      </c>
      <c r="BM444" s="19" t="s">
        <v>190</v>
      </c>
      <c r="BN444" s="19" t="s">
        <v>190</v>
      </c>
      <c r="BO444" s="19" t="s">
        <v>190</v>
      </c>
      <c r="BP444" s="19" t="s">
        <v>190</v>
      </c>
      <c r="BQ444" s="19" t="s">
        <v>190</v>
      </c>
      <c r="BR444" s="19" t="s">
        <v>190</v>
      </c>
      <c r="BS444" s="19" t="s">
        <v>190</v>
      </c>
      <c r="BT444" s="19" t="s">
        <v>190</v>
      </c>
      <c r="BU444" s="19" t="s">
        <v>190</v>
      </c>
      <c r="BV444" s="19" t="s">
        <v>190</v>
      </c>
      <c r="BW444" s="19" t="s">
        <v>190</v>
      </c>
      <c r="BX444" s="19" t="s">
        <v>190</v>
      </c>
      <c r="BY444" s="19" t="s">
        <v>190</v>
      </c>
      <c r="BZ444" s="19" t="s">
        <v>190</v>
      </c>
      <c r="CA444" s="19" t="s">
        <v>190</v>
      </c>
      <c r="CB444" s="19" t="s">
        <v>190</v>
      </c>
      <c r="CC444" s="19" t="s">
        <v>190</v>
      </c>
      <c r="CD444" s="19" t="s">
        <v>190</v>
      </c>
      <c r="CE444" s="19" t="s">
        <v>190</v>
      </c>
      <c r="CF444" s="19" t="s">
        <v>190</v>
      </c>
      <c r="CG444" s="19" t="s">
        <v>190</v>
      </c>
      <c r="CH444" s="14"/>
      <c r="CI444" s="14"/>
      <c r="CJ444" s="19" t="s">
        <v>190</v>
      </c>
      <c r="CK444" s="19" t="s">
        <v>190</v>
      </c>
      <c r="CL444" s="19" t="s">
        <v>190</v>
      </c>
      <c r="CM444" s="19" t="s">
        <v>190</v>
      </c>
      <c r="CN444" s="19" t="s">
        <v>190</v>
      </c>
      <c r="CO444" s="19" t="s">
        <v>190</v>
      </c>
      <c r="CP444" s="19" t="s">
        <v>190</v>
      </c>
      <c r="CQ444" s="19" t="s">
        <v>190</v>
      </c>
      <c r="CR444" s="19" t="s">
        <v>190</v>
      </c>
      <c r="CS444" s="19" t="s">
        <v>190</v>
      </c>
      <c r="CT444" s="19" t="s">
        <v>190</v>
      </c>
      <c r="CU444" s="19" t="s">
        <v>190</v>
      </c>
      <c r="CV444" s="19" t="s">
        <v>190</v>
      </c>
      <c r="CW444" s="19" t="s">
        <v>190</v>
      </c>
    </row>
    <row r="445" spans="1:101" ht="15" x14ac:dyDescent="0.25">
      <c r="A445" s="19" t="s">
        <v>190</v>
      </c>
      <c r="B445" s="19" t="s">
        <v>190</v>
      </c>
      <c r="C445" s="19" t="s">
        <v>190</v>
      </c>
      <c r="E445" s="19" t="s">
        <v>190</v>
      </c>
      <c r="F445" s="19" t="s">
        <v>190</v>
      </c>
      <c r="G445" s="19" t="s">
        <v>190</v>
      </c>
      <c r="H445" s="14"/>
      <c r="I445" s="14"/>
      <c r="J445"/>
      <c r="K445" s="19" t="s">
        <v>190</v>
      </c>
      <c r="L445" s="19" t="s">
        <v>190</v>
      </c>
      <c r="M445" s="19" t="s">
        <v>190</v>
      </c>
      <c r="N445" s="19" t="s">
        <v>190</v>
      </c>
      <c r="O445"/>
      <c r="P445" s="19" t="s">
        <v>190</v>
      </c>
      <c r="Q445"/>
      <c r="S445" s="19" t="s">
        <v>190</v>
      </c>
      <c r="T445" s="19" t="s">
        <v>190</v>
      </c>
      <c r="U445" s="19" t="s">
        <v>190</v>
      </c>
      <c r="W445" s="19" t="s">
        <v>190</v>
      </c>
      <c r="X445" s="19" t="s">
        <v>190</v>
      </c>
      <c r="Y445" s="19" t="s">
        <v>190</v>
      </c>
      <c r="Z445" s="19" t="s">
        <v>190</v>
      </c>
      <c r="AB445" s="19" t="s">
        <v>190</v>
      </c>
      <c r="AC445" s="19" t="s">
        <v>190</v>
      </c>
      <c r="AE445" s="19" t="s">
        <v>190</v>
      </c>
      <c r="AF445" s="19" t="s">
        <v>190</v>
      </c>
      <c r="AH445" s="19" t="s">
        <v>190</v>
      </c>
      <c r="AI445" s="19" t="s">
        <v>190</v>
      </c>
      <c r="AJ445" s="19" t="s">
        <v>190</v>
      </c>
      <c r="AK445" s="19" t="s">
        <v>190</v>
      </c>
      <c r="AL445" s="19" t="s">
        <v>190</v>
      </c>
      <c r="AM445" s="19" t="s">
        <v>190</v>
      </c>
      <c r="AN445" s="19" t="s">
        <v>190</v>
      </c>
      <c r="AO445" s="19" t="s">
        <v>190</v>
      </c>
      <c r="AP445" s="19" t="s">
        <v>190</v>
      </c>
      <c r="AQ445" s="19" t="s">
        <v>190</v>
      </c>
      <c r="AR445" s="19" t="s">
        <v>190</v>
      </c>
      <c r="AS445" s="19" t="s">
        <v>190</v>
      </c>
      <c r="AT445" s="19" t="s">
        <v>190</v>
      </c>
      <c r="AU445" s="19" t="s">
        <v>190</v>
      </c>
      <c r="AV445" s="19" t="s">
        <v>190</v>
      </c>
      <c r="AW445" s="19" t="s">
        <v>190</v>
      </c>
      <c r="AX445" s="19" t="s">
        <v>190</v>
      </c>
      <c r="AY445" s="19" t="s">
        <v>190</v>
      </c>
      <c r="AZ445" s="19" t="s">
        <v>190</v>
      </c>
      <c r="BA445" s="19" t="s">
        <v>190</v>
      </c>
      <c r="BB445" s="19" t="s">
        <v>190</v>
      </c>
      <c r="BC445" s="19" t="s">
        <v>190</v>
      </c>
      <c r="BD445" s="19" t="s">
        <v>190</v>
      </c>
      <c r="BE445" s="19" t="s">
        <v>190</v>
      </c>
      <c r="BF445" s="19" t="s">
        <v>190</v>
      </c>
      <c r="BG445" s="19" t="s">
        <v>190</v>
      </c>
      <c r="BH445" s="19" t="s">
        <v>190</v>
      </c>
      <c r="BI445" s="19" t="s">
        <v>190</v>
      </c>
      <c r="BJ445" s="19" t="s">
        <v>190</v>
      </c>
      <c r="BK445" s="19" t="s">
        <v>190</v>
      </c>
      <c r="BL445" s="19" t="s">
        <v>190</v>
      </c>
      <c r="BM445" s="19" t="s">
        <v>190</v>
      </c>
      <c r="BN445" s="19" t="s">
        <v>190</v>
      </c>
      <c r="BO445" s="19" t="s">
        <v>190</v>
      </c>
      <c r="BP445" s="19" t="s">
        <v>190</v>
      </c>
      <c r="BQ445" s="19" t="s">
        <v>190</v>
      </c>
      <c r="BR445" s="19" t="s">
        <v>190</v>
      </c>
      <c r="BS445" s="19" t="s">
        <v>190</v>
      </c>
      <c r="BT445" s="19" t="s">
        <v>190</v>
      </c>
      <c r="BU445" s="19" t="s">
        <v>190</v>
      </c>
      <c r="BV445" s="19" t="s">
        <v>190</v>
      </c>
      <c r="BW445" s="19" t="s">
        <v>190</v>
      </c>
      <c r="BX445" s="19" t="s">
        <v>190</v>
      </c>
      <c r="BY445" s="19" t="s">
        <v>190</v>
      </c>
      <c r="BZ445" s="19" t="s">
        <v>190</v>
      </c>
      <c r="CA445" s="19" t="s">
        <v>190</v>
      </c>
      <c r="CB445" s="19" t="s">
        <v>190</v>
      </c>
      <c r="CC445" s="19" t="s">
        <v>190</v>
      </c>
      <c r="CD445" s="19" t="s">
        <v>190</v>
      </c>
      <c r="CE445" s="19" t="s">
        <v>190</v>
      </c>
      <c r="CF445" s="19" t="s">
        <v>190</v>
      </c>
      <c r="CG445" s="19" t="s">
        <v>190</v>
      </c>
      <c r="CH445" s="14"/>
      <c r="CI445" s="14"/>
      <c r="CJ445" s="19" t="s">
        <v>190</v>
      </c>
      <c r="CK445" s="19" t="s">
        <v>190</v>
      </c>
      <c r="CL445" s="19" t="s">
        <v>190</v>
      </c>
      <c r="CM445" s="19" t="s">
        <v>190</v>
      </c>
      <c r="CN445" s="19" t="s">
        <v>190</v>
      </c>
      <c r="CO445" s="19" t="s">
        <v>190</v>
      </c>
      <c r="CP445" s="19" t="s">
        <v>190</v>
      </c>
      <c r="CQ445" s="19" t="s">
        <v>190</v>
      </c>
      <c r="CR445" s="19" t="s">
        <v>190</v>
      </c>
      <c r="CS445" s="19" t="s">
        <v>190</v>
      </c>
      <c r="CT445" s="19" t="s">
        <v>190</v>
      </c>
      <c r="CU445" s="19" t="s">
        <v>190</v>
      </c>
      <c r="CV445" s="19" t="s">
        <v>190</v>
      </c>
      <c r="CW445" s="19" t="s">
        <v>190</v>
      </c>
    </row>
    <row r="446" spans="1:101" ht="15" x14ac:dyDescent="0.25">
      <c r="A446" s="19" t="s">
        <v>190</v>
      </c>
      <c r="B446" s="19" t="s">
        <v>190</v>
      </c>
      <c r="C446" s="19" t="s">
        <v>190</v>
      </c>
      <c r="E446" s="19" t="s">
        <v>190</v>
      </c>
      <c r="F446" s="19" t="s">
        <v>190</v>
      </c>
      <c r="G446" s="19" t="s">
        <v>190</v>
      </c>
      <c r="H446" s="14"/>
      <c r="I446" s="14"/>
      <c r="J446"/>
      <c r="K446" s="19" t="s">
        <v>190</v>
      </c>
      <c r="L446" s="19" t="s">
        <v>190</v>
      </c>
      <c r="M446" s="19" t="s">
        <v>190</v>
      </c>
      <c r="N446" s="19" t="s">
        <v>190</v>
      </c>
      <c r="O446"/>
      <c r="P446" s="19" t="s">
        <v>190</v>
      </c>
      <c r="Q446"/>
      <c r="S446" s="19" t="s">
        <v>190</v>
      </c>
      <c r="T446" s="19" t="s">
        <v>190</v>
      </c>
      <c r="U446" s="19" t="s">
        <v>190</v>
      </c>
      <c r="W446" s="19" t="s">
        <v>190</v>
      </c>
      <c r="X446" s="19" t="s">
        <v>190</v>
      </c>
      <c r="Y446" s="19" t="s">
        <v>190</v>
      </c>
      <c r="Z446" s="19" t="s">
        <v>190</v>
      </c>
      <c r="AB446" s="19" t="s">
        <v>190</v>
      </c>
      <c r="AC446" s="19" t="s">
        <v>190</v>
      </c>
      <c r="AE446" s="19" t="s">
        <v>190</v>
      </c>
      <c r="AF446" s="19" t="s">
        <v>190</v>
      </c>
      <c r="AH446" s="19" t="s">
        <v>190</v>
      </c>
      <c r="AI446" s="19" t="s">
        <v>190</v>
      </c>
      <c r="AJ446" s="19" t="s">
        <v>190</v>
      </c>
      <c r="AK446" s="19" t="s">
        <v>190</v>
      </c>
      <c r="AL446" s="19" t="s">
        <v>190</v>
      </c>
      <c r="AM446" s="19" t="s">
        <v>190</v>
      </c>
      <c r="AN446" s="19" t="s">
        <v>190</v>
      </c>
      <c r="AO446" s="19" t="s">
        <v>190</v>
      </c>
      <c r="AP446" s="19" t="s">
        <v>190</v>
      </c>
      <c r="AQ446" s="19" t="s">
        <v>190</v>
      </c>
      <c r="AR446" s="19" t="s">
        <v>190</v>
      </c>
      <c r="AS446" s="19" t="s">
        <v>190</v>
      </c>
      <c r="AT446" s="19" t="s">
        <v>190</v>
      </c>
      <c r="AU446" s="19" t="s">
        <v>190</v>
      </c>
      <c r="AV446" s="19" t="s">
        <v>190</v>
      </c>
      <c r="AW446" s="19" t="s">
        <v>190</v>
      </c>
      <c r="AX446" s="19" t="s">
        <v>190</v>
      </c>
      <c r="AY446" s="19" t="s">
        <v>190</v>
      </c>
      <c r="AZ446" s="19" t="s">
        <v>190</v>
      </c>
      <c r="BA446" s="19" t="s">
        <v>190</v>
      </c>
      <c r="BB446" s="19" t="s">
        <v>190</v>
      </c>
      <c r="BC446" s="19" t="s">
        <v>190</v>
      </c>
      <c r="BD446" s="19" t="s">
        <v>190</v>
      </c>
      <c r="BE446" s="19" t="s">
        <v>190</v>
      </c>
      <c r="BF446" s="19" t="s">
        <v>190</v>
      </c>
      <c r="BG446" s="19" t="s">
        <v>190</v>
      </c>
      <c r="BH446" s="19" t="s">
        <v>190</v>
      </c>
      <c r="BI446" s="19" t="s">
        <v>190</v>
      </c>
      <c r="BJ446" s="19" t="s">
        <v>190</v>
      </c>
      <c r="BK446" s="19" t="s">
        <v>190</v>
      </c>
      <c r="BL446" s="19" t="s">
        <v>190</v>
      </c>
      <c r="BM446" s="19" t="s">
        <v>190</v>
      </c>
      <c r="BN446" s="19" t="s">
        <v>190</v>
      </c>
      <c r="BO446" s="19" t="s">
        <v>190</v>
      </c>
      <c r="BP446" s="19" t="s">
        <v>190</v>
      </c>
      <c r="BQ446" s="19" t="s">
        <v>190</v>
      </c>
      <c r="BR446" s="19" t="s">
        <v>190</v>
      </c>
      <c r="BS446" s="19" t="s">
        <v>190</v>
      </c>
      <c r="BT446" s="19" t="s">
        <v>190</v>
      </c>
      <c r="BU446" s="19" t="s">
        <v>190</v>
      </c>
      <c r="BV446" s="19" t="s">
        <v>190</v>
      </c>
      <c r="BW446" s="19" t="s">
        <v>190</v>
      </c>
      <c r="BX446" s="19" t="s">
        <v>190</v>
      </c>
      <c r="BY446" s="19" t="s">
        <v>190</v>
      </c>
      <c r="BZ446" s="19" t="s">
        <v>190</v>
      </c>
      <c r="CA446" s="19" t="s">
        <v>190</v>
      </c>
      <c r="CB446" s="19" t="s">
        <v>190</v>
      </c>
      <c r="CC446" s="19" t="s">
        <v>190</v>
      </c>
      <c r="CD446" s="19" t="s">
        <v>190</v>
      </c>
      <c r="CE446" s="19" t="s">
        <v>190</v>
      </c>
      <c r="CF446" s="19" t="s">
        <v>190</v>
      </c>
      <c r="CG446" s="19" t="s">
        <v>190</v>
      </c>
      <c r="CH446" s="14"/>
      <c r="CI446" s="14"/>
      <c r="CJ446" s="19" t="s">
        <v>190</v>
      </c>
      <c r="CK446" s="19" t="s">
        <v>190</v>
      </c>
      <c r="CL446" s="19" t="s">
        <v>190</v>
      </c>
      <c r="CM446" s="19" t="s">
        <v>190</v>
      </c>
      <c r="CN446" s="19" t="s">
        <v>190</v>
      </c>
      <c r="CO446" s="19" t="s">
        <v>190</v>
      </c>
      <c r="CP446" s="19" t="s">
        <v>190</v>
      </c>
      <c r="CQ446" s="19" t="s">
        <v>190</v>
      </c>
      <c r="CR446" s="19" t="s">
        <v>190</v>
      </c>
      <c r="CS446" s="19" t="s">
        <v>190</v>
      </c>
      <c r="CT446" s="19" t="s">
        <v>190</v>
      </c>
      <c r="CU446" s="19" t="s">
        <v>190</v>
      </c>
      <c r="CV446" s="19" t="s">
        <v>190</v>
      </c>
      <c r="CW446" s="19" t="s">
        <v>190</v>
      </c>
    </row>
    <row r="447" spans="1:101" ht="15" x14ac:dyDescent="0.25">
      <c r="A447" s="19" t="s">
        <v>190</v>
      </c>
      <c r="B447" s="19" t="s">
        <v>190</v>
      </c>
      <c r="C447" s="19" t="s">
        <v>190</v>
      </c>
      <c r="E447" s="19" t="s">
        <v>190</v>
      </c>
      <c r="F447" s="19" t="s">
        <v>190</v>
      </c>
      <c r="G447" s="19" t="s">
        <v>190</v>
      </c>
      <c r="H447" s="14"/>
      <c r="I447" s="14"/>
      <c r="J447"/>
      <c r="K447" s="19" t="s">
        <v>190</v>
      </c>
      <c r="L447" s="19" t="s">
        <v>190</v>
      </c>
      <c r="M447" s="19" t="s">
        <v>190</v>
      </c>
      <c r="N447" s="19" t="s">
        <v>190</v>
      </c>
      <c r="O447"/>
      <c r="P447" s="19" t="s">
        <v>190</v>
      </c>
      <c r="Q447"/>
      <c r="S447" s="19" t="s">
        <v>190</v>
      </c>
      <c r="T447" s="19" t="s">
        <v>190</v>
      </c>
      <c r="U447" s="19" t="s">
        <v>190</v>
      </c>
      <c r="W447" s="19" t="s">
        <v>190</v>
      </c>
      <c r="X447" s="19" t="s">
        <v>190</v>
      </c>
      <c r="Y447" s="19" t="s">
        <v>190</v>
      </c>
      <c r="Z447" s="19" t="s">
        <v>190</v>
      </c>
      <c r="AB447" s="19" t="s">
        <v>190</v>
      </c>
      <c r="AC447" s="19" t="s">
        <v>190</v>
      </c>
      <c r="AE447" s="19" t="s">
        <v>190</v>
      </c>
      <c r="AF447" s="19" t="s">
        <v>190</v>
      </c>
      <c r="AH447" s="19" t="s">
        <v>190</v>
      </c>
      <c r="AI447" s="19" t="s">
        <v>190</v>
      </c>
      <c r="AJ447" s="19" t="s">
        <v>190</v>
      </c>
      <c r="AK447" s="19" t="s">
        <v>190</v>
      </c>
      <c r="AL447" s="19" t="s">
        <v>190</v>
      </c>
      <c r="AM447" s="19" t="s">
        <v>190</v>
      </c>
      <c r="AN447" s="19" t="s">
        <v>190</v>
      </c>
      <c r="AO447" s="19" t="s">
        <v>190</v>
      </c>
      <c r="AP447" s="19" t="s">
        <v>190</v>
      </c>
      <c r="AQ447" s="19" t="s">
        <v>190</v>
      </c>
      <c r="AR447" s="19" t="s">
        <v>190</v>
      </c>
      <c r="AS447" s="19" t="s">
        <v>190</v>
      </c>
      <c r="AT447" s="19" t="s">
        <v>190</v>
      </c>
      <c r="AU447" s="19" t="s">
        <v>190</v>
      </c>
      <c r="AV447" s="19" t="s">
        <v>190</v>
      </c>
      <c r="AW447" s="19" t="s">
        <v>190</v>
      </c>
      <c r="AX447" s="19" t="s">
        <v>190</v>
      </c>
      <c r="AY447" s="19" t="s">
        <v>190</v>
      </c>
      <c r="AZ447" s="19" t="s">
        <v>190</v>
      </c>
      <c r="BA447" s="19" t="s">
        <v>190</v>
      </c>
      <c r="BB447" s="19" t="s">
        <v>190</v>
      </c>
      <c r="BC447" s="19" t="s">
        <v>190</v>
      </c>
      <c r="BD447" s="19" t="s">
        <v>190</v>
      </c>
      <c r="BE447" s="19" t="s">
        <v>190</v>
      </c>
      <c r="BF447" s="19" t="s">
        <v>190</v>
      </c>
      <c r="BG447" s="19" t="s">
        <v>190</v>
      </c>
      <c r="BH447" s="19" t="s">
        <v>190</v>
      </c>
      <c r="BI447" s="19" t="s">
        <v>190</v>
      </c>
      <c r="BJ447" s="19" t="s">
        <v>190</v>
      </c>
      <c r="BK447" s="19" t="s">
        <v>190</v>
      </c>
      <c r="BL447" s="19" t="s">
        <v>190</v>
      </c>
      <c r="BM447" s="19" t="s">
        <v>190</v>
      </c>
      <c r="BN447" s="19" t="s">
        <v>190</v>
      </c>
      <c r="BO447" s="19" t="s">
        <v>190</v>
      </c>
      <c r="BP447" s="19" t="s">
        <v>190</v>
      </c>
      <c r="BQ447" s="19" t="s">
        <v>190</v>
      </c>
      <c r="BR447" s="19" t="s">
        <v>190</v>
      </c>
      <c r="BS447" s="19" t="s">
        <v>190</v>
      </c>
      <c r="BT447" s="19" t="s">
        <v>190</v>
      </c>
      <c r="BU447" s="19" t="s">
        <v>190</v>
      </c>
      <c r="BV447" s="19" t="s">
        <v>190</v>
      </c>
      <c r="BW447" s="19" t="s">
        <v>190</v>
      </c>
      <c r="BX447" s="19" t="s">
        <v>190</v>
      </c>
      <c r="BY447" s="19" t="s">
        <v>190</v>
      </c>
      <c r="BZ447" s="19" t="s">
        <v>190</v>
      </c>
      <c r="CA447" s="19" t="s">
        <v>190</v>
      </c>
      <c r="CB447" s="19" t="s">
        <v>190</v>
      </c>
      <c r="CC447" s="19" t="s">
        <v>190</v>
      </c>
      <c r="CD447" s="19" t="s">
        <v>190</v>
      </c>
      <c r="CE447" s="19" t="s">
        <v>190</v>
      </c>
      <c r="CF447" s="19" t="s">
        <v>190</v>
      </c>
      <c r="CG447" s="19" t="s">
        <v>190</v>
      </c>
      <c r="CH447" s="14"/>
      <c r="CI447" s="14"/>
      <c r="CJ447" s="19" t="s">
        <v>190</v>
      </c>
      <c r="CK447" s="19" t="s">
        <v>190</v>
      </c>
      <c r="CL447" s="19" t="s">
        <v>190</v>
      </c>
      <c r="CM447" s="19" t="s">
        <v>190</v>
      </c>
      <c r="CN447" s="19" t="s">
        <v>190</v>
      </c>
      <c r="CO447" s="19" t="s">
        <v>190</v>
      </c>
      <c r="CP447" s="19" t="s">
        <v>190</v>
      </c>
      <c r="CQ447" s="19" t="s">
        <v>190</v>
      </c>
      <c r="CR447" s="19" t="s">
        <v>190</v>
      </c>
      <c r="CS447" s="19" t="s">
        <v>190</v>
      </c>
      <c r="CT447" s="19" t="s">
        <v>190</v>
      </c>
      <c r="CU447" s="19" t="s">
        <v>190</v>
      </c>
      <c r="CV447" s="19" t="s">
        <v>190</v>
      </c>
      <c r="CW447" s="19" t="s">
        <v>190</v>
      </c>
    </row>
    <row r="448" spans="1:101" ht="15" x14ac:dyDescent="0.25">
      <c r="A448" s="19" t="s">
        <v>190</v>
      </c>
      <c r="B448" s="19" t="s">
        <v>190</v>
      </c>
      <c r="C448" s="19" t="s">
        <v>190</v>
      </c>
      <c r="E448" s="19" t="s">
        <v>190</v>
      </c>
      <c r="F448" s="19" t="s">
        <v>190</v>
      </c>
      <c r="G448" s="19" t="s">
        <v>190</v>
      </c>
      <c r="H448" s="14"/>
      <c r="I448" s="14"/>
      <c r="J448"/>
      <c r="K448" s="19" t="s">
        <v>190</v>
      </c>
      <c r="L448" s="19" t="s">
        <v>190</v>
      </c>
      <c r="M448" s="19" t="s">
        <v>190</v>
      </c>
      <c r="N448" s="19" t="s">
        <v>190</v>
      </c>
      <c r="O448"/>
      <c r="P448" s="19" t="s">
        <v>190</v>
      </c>
      <c r="Q448"/>
      <c r="S448" s="19" t="s">
        <v>190</v>
      </c>
      <c r="T448" s="19" t="s">
        <v>190</v>
      </c>
      <c r="U448" s="19" t="s">
        <v>190</v>
      </c>
      <c r="W448" s="19" t="s">
        <v>190</v>
      </c>
      <c r="X448" s="19" t="s">
        <v>190</v>
      </c>
      <c r="Y448" s="19" t="s">
        <v>190</v>
      </c>
      <c r="Z448" s="19" t="s">
        <v>190</v>
      </c>
      <c r="AB448" s="19" t="s">
        <v>190</v>
      </c>
      <c r="AC448" s="19" t="s">
        <v>190</v>
      </c>
      <c r="AE448" s="19" t="s">
        <v>190</v>
      </c>
      <c r="AF448" s="19" t="s">
        <v>190</v>
      </c>
      <c r="AH448" s="19" t="s">
        <v>190</v>
      </c>
      <c r="AI448" s="19" t="s">
        <v>190</v>
      </c>
      <c r="AJ448" s="19" t="s">
        <v>190</v>
      </c>
      <c r="AK448" s="19" t="s">
        <v>190</v>
      </c>
      <c r="AL448" s="19" t="s">
        <v>190</v>
      </c>
      <c r="AM448" s="19" t="s">
        <v>190</v>
      </c>
      <c r="AN448" s="19" t="s">
        <v>190</v>
      </c>
      <c r="AO448" s="19" t="s">
        <v>190</v>
      </c>
      <c r="AP448" s="19" t="s">
        <v>190</v>
      </c>
      <c r="AQ448" s="19" t="s">
        <v>190</v>
      </c>
      <c r="AR448" s="19" t="s">
        <v>190</v>
      </c>
      <c r="AS448" s="19" t="s">
        <v>190</v>
      </c>
      <c r="AT448" s="19" t="s">
        <v>190</v>
      </c>
      <c r="AU448" s="19" t="s">
        <v>190</v>
      </c>
      <c r="AV448" s="19" t="s">
        <v>190</v>
      </c>
      <c r="AW448" s="19" t="s">
        <v>190</v>
      </c>
      <c r="AX448" s="19" t="s">
        <v>190</v>
      </c>
      <c r="AY448" s="19" t="s">
        <v>190</v>
      </c>
      <c r="AZ448" s="19" t="s">
        <v>190</v>
      </c>
      <c r="BA448" s="19" t="s">
        <v>190</v>
      </c>
      <c r="BB448" s="19" t="s">
        <v>190</v>
      </c>
      <c r="BC448" s="19" t="s">
        <v>190</v>
      </c>
      <c r="BD448" s="19" t="s">
        <v>190</v>
      </c>
      <c r="BE448" s="19" t="s">
        <v>190</v>
      </c>
      <c r="BF448" s="19" t="s">
        <v>190</v>
      </c>
      <c r="BG448" s="19" t="s">
        <v>190</v>
      </c>
      <c r="BH448" s="19" t="s">
        <v>190</v>
      </c>
      <c r="BI448" s="19" t="s">
        <v>190</v>
      </c>
      <c r="BJ448" s="19" t="s">
        <v>190</v>
      </c>
      <c r="BK448" s="19" t="s">
        <v>190</v>
      </c>
      <c r="BL448" s="19" t="s">
        <v>190</v>
      </c>
      <c r="BM448" s="19" t="s">
        <v>190</v>
      </c>
      <c r="BN448" s="19" t="s">
        <v>190</v>
      </c>
      <c r="BO448" s="19" t="s">
        <v>190</v>
      </c>
      <c r="BP448" s="19" t="s">
        <v>190</v>
      </c>
      <c r="BQ448" s="19" t="s">
        <v>190</v>
      </c>
      <c r="BR448" s="19" t="s">
        <v>190</v>
      </c>
      <c r="BS448" s="19" t="s">
        <v>190</v>
      </c>
      <c r="BT448" s="19" t="s">
        <v>190</v>
      </c>
      <c r="BU448" s="19" t="s">
        <v>190</v>
      </c>
      <c r="BV448" s="19" t="s">
        <v>190</v>
      </c>
      <c r="BW448" s="19" t="s">
        <v>190</v>
      </c>
      <c r="BX448" s="19" t="s">
        <v>190</v>
      </c>
      <c r="BY448" s="19" t="s">
        <v>190</v>
      </c>
      <c r="BZ448" s="19" t="s">
        <v>190</v>
      </c>
      <c r="CA448" s="19" t="s">
        <v>190</v>
      </c>
      <c r="CB448" s="19" t="s">
        <v>190</v>
      </c>
      <c r="CC448" s="19" t="s">
        <v>190</v>
      </c>
      <c r="CD448" s="19" t="s">
        <v>190</v>
      </c>
      <c r="CE448" s="19" t="s">
        <v>190</v>
      </c>
      <c r="CF448" s="19" t="s">
        <v>190</v>
      </c>
      <c r="CG448" s="19" t="s">
        <v>190</v>
      </c>
      <c r="CH448" s="14"/>
      <c r="CI448" s="14"/>
      <c r="CJ448" s="19" t="s">
        <v>190</v>
      </c>
      <c r="CK448" s="19" t="s">
        <v>190</v>
      </c>
      <c r="CL448" s="19" t="s">
        <v>190</v>
      </c>
      <c r="CM448" s="19" t="s">
        <v>190</v>
      </c>
      <c r="CN448" s="19" t="s">
        <v>190</v>
      </c>
      <c r="CO448" s="19" t="s">
        <v>190</v>
      </c>
      <c r="CP448" s="19" t="s">
        <v>190</v>
      </c>
      <c r="CQ448" s="19" t="s">
        <v>190</v>
      </c>
      <c r="CR448" s="19" t="s">
        <v>190</v>
      </c>
      <c r="CS448" s="19" t="s">
        <v>190</v>
      </c>
      <c r="CT448" s="19" t="s">
        <v>190</v>
      </c>
      <c r="CU448" s="19" t="s">
        <v>190</v>
      </c>
      <c r="CV448" s="19" t="s">
        <v>190</v>
      </c>
      <c r="CW448" s="19" t="s">
        <v>190</v>
      </c>
    </row>
    <row r="449" spans="1:101" ht="15" x14ac:dyDescent="0.25">
      <c r="A449" s="19" t="s">
        <v>190</v>
      </c>
      <c r="B449" s="19" t="s">
        <v>190</v>
      </c>
      <c r="C449" s="19" t="s">
        <v>190</v>
      </c>
      <c r="E449" s="19" t="s">
        <v>190</v>
      </c>
      <c r="F449" s="19" t="s">
        <v>190</v>
      </c>
      <c r="G449" s="19" t="s">
        <v>190</v>
      </c>
      <c r="H449" s="14"/>
      <c r="I449" s="14"/>
      <c r="J449"/>
      <c r="K449" s="19" t="s">
        <v>190</v>
      </c>
      <c r="L449" s="19" t="s">
        <v>190</v>
      </c>
      <c r="M449" s="19" t="s">
        <v>190</v>
      </c>
      <c r="N449" s="19" t="s">
        <v>190</v>
      </c>
      <c r="O449"/>
      <c r="P449" s="19" t="s">
        <v>190</v>
      </c>
      <c r="Q449"/>
      <c r="S449" s="19" t="s">
        <v>190</v>
      </c>
      <c r="T449" s="19" t="s">
        <v>190</v>
      </c>
      <c r="U449" s="19" t="s">
        <v>190</v>
      </c>
      <c r="W449" s="19" t="s">
        <v>190</v>
      </c>
      <c r="X449" s="19" t="s">
        <v>190</v>
      </c>
      <c r="Y449" s="19" t="s">
        <v>190</v>
      </c>
      <c r="Z449" s="19" t="s">
        <v>190</v>
      </c>
      <c r="AB449" s="19" t="s">
        <v>190</v>
      </c>
      <c r="AC449" s="19" t="s">
        <v>190</v>
      </c>
      <c r="AE449" s="19" t="s">
        <v>190</v>
      </c>
      <c r="AF449" s="19" t="s">
        <v>190</v>
      </c>
      <c r="AH449" s="19" t="s">
        <v>190</v>
      </c>
      <c r="AI449" s="19" t="s">
        <v>190</v>
      </c>
      <c r="AJ449" s="19" t="s">
        <v>190</v>
      </c>
      <c r="AK449" s="19" t="s">
        <v>190</v>
      </c>
      <c r="AL449" s="19" t="s">
        <v>190</v>
      </c>
      <c r="AM449" s="19" t="s">
        <v>190</v>
      </c>
      <c r="AN449" s="19" t="s">
        <v>190</v>
      </c>
      <c r="AO449" s="19" t="s">
        <v>190</v>
      </c>
      <c r="AP449" s="19" t="s">
        <v>190</v>
      </c>
      <c r="AQ449" s="19" t="s">
        <v>190</v>
      </c>
      <c r="AR449" s="19" t="s">
        <v>190</v>
      </c>
      <c r="AS449" s="19" t="s">
        <v>190</v>
      </c>
      <c r="AT449" s="19" t="s">
        <v>190</v>
      </c>
      <c r="AU449" s="19" t="s">
        <v>190</v>
      </c>
      <c r="AV449" s="19" t="s">
        <v>190</v>
      </c>
      <c r="AW449" s="19" t="s">
        <v>190</v>
      </c>
      <c r="AX449" s="19" t="s">
        <v>190</v>
      </c>
      <c r="AY449" s="19" t="s">
        <v>190</v>
      </c>
      <c r="AZ449" s="19" t="s">
        <v>190</v>
      </c>
      <c r="BA449" s="19" t="s">
        <v>190</v>
      </c>
      <c r="BB449" s="19" t="s">
        <v>190</v>
      </c>
      <c r="BC449" s="19" t="s">
        <v>190</v>
      </c>
      <c r="BD449" s="19" t="s">
        <v>190</v>
      </c>
      <c r="BE449" s="19" t="s">
        <v>190</v>
      </c>
      <c r="BF449" s="19" t="s">
        <v>190</v>
      </c>
      <c r="BG449" s="19" t="s">
        <v>190</v>
      </c>
      <c r="BH449" s="19" t="s">
        <v>190</v>
      </c>
      <c r="BI449" s="19" t="s">
        <v>190</v>
      </c>
      <c r="BJ449" s="19" t="s">
        <v>190</v>
      </c>
      <c r="BK449" s="19" t="s">
        <v>190</v>
      </c>
      <c r="BL449" s="19" t="s">
        <v>190</v>
      </c>
      <c r="BM449" s="19" t="s">
        <v>190</v>
      </c>
      <c r="BN449" s="19" t="s">
        <v>190</v>
      </c>
      <c r="BO449" s="19" t="s">
        <v>190</v>
      </c>
      <c r="BP449" s="19" t="s">
        <v>190</v>
      </c>
      <c r="BQ449" s="19" t="s">
        <v>190</v>
      </c>
      <c r="BR449" s="19" t="s">
        <v>190</v>
      </c>
      <c r="BS449" s="19" t="s">
        <v>190</v>
      </c>
      <c r="BT449" s="19" t="s">
        <v>190</v>
      </c>
      <c r="BU449" s="19" t="s">
        <v>190</v>
      </c>
      <c r="BV449" s="19" t="s">
        <v>190</v>
      </c>
      <c r="BW449" s="19" t="s">
        <v>190</v>
      </c>
      <c r="BX449" s="19" t="s">
        <v>190</v>
      </c>
      <c r="BY449" s="19" t="s">
        <v>190</v>
      </c>
      <c r="BZ449" s="19" t="s">
        <v>190</v>
      </c>
      <c r="CA449" s="19" t="s">
        <v>190</v>
      </c>
      <c r="CB449" s="19" t="s">
        <v>190</v>
      </c>
      <c r="CC449" s="19" t="s">
        <v>190</v>
      </c>
      <c r="CD449" s="19" t="s">
        <v>190</v>
      </c>
      <c r="CE449" s="19" t="s">
        <v>190</v>
      </c>
      <c r="CF449" s="19" t="s">
        <v>190</v>
      </c>
      <c r="CG449" s="19" t="s">
        <v>190</v>
      </c>
      <c r="CH449" s="14"/>
      <c r="CI449" s="14"/>
      <c r="CJ449" s="19" t="s">
        <v>190</v>
      </c>
      <c r="CK449" s="19" t="s">
        <v>190</v>
      </c>
      <c r="CL449" s="19" t="s">
        <v>190</v>
      </c>
      <c r="CM449" s="19" t="s">
        <v>190</v>
      </c>
      <c r="CN449" s="19" t="s">
        <v>190</v>
      </c>
      <c r="CO449" s="19" t="s">
        <v>190</v>
      </c>
      <c r="CP449" s="19" t="s">
        <v>190</v>
      </c>
      <c r="CQ449" s="19" t="s">
        <v>190</v>
      </c>
      <c r="CR449" s="19" t="s">
        <v>190</v>
      </c>
      <c r="CS449" s="19" t="s">
        <v>190</v>
      </c>
      <c r="CT449" s="19" t="s">
        <v>190</v>
      </c>
      <c r="CU449" s="19" t="s">
        <v>190</v>
      </c>
      <c r="CV449" s="19" t="s">
        <v>190</v>
      </c>
      <c r="CW449" s="19" t="s">
        <v>190</v>
      </c>
    </row>
    <row r="450" spans="1:101" ht="15" x14ac:dyDescent="0.25">
      <c r="A450" s="19" t="s">
        <v>190</v>
      </c>
      <c r="B450" s="19" t="s">
        <v>190</v>
      </c>
      <c r="C450" s="19" t="s">
        <v>190</v>
      </c>
      <c r="E450" s="19" t="s">
        <v>190</v>
      </c>
      <c r="F450" s="19" t="s">
        <v>190</v>
      </c>
      <c r="G450" s="19" t="s">
        <v>190</v>
      </c>
      <c r="H450" s="14"/>
      <c r="I450" s="14"/>
      <c r="J450"/>
      <c r="K450" s="19" t="s">
        <v>190</v>
      </c>
      <c r="L450" s="19" t="s">
        <v>190</v>
      </c>
      <c r="M450" s="19" t="s">
        <v>190</v>
      </c>
      <c r="N450" s="19" t="s">
        <v>190</v>
      </c>
      <c r="O450"/>
      <c r="P450" s="19" t="s">
        <v>190</v>
      </c>
      <c r="Q450"/>
      <c r="S450" s="19" t="s">
        <v>190</v>
      </c>
      <c r="T450" s="19" t="s">
        <v>190</v>
      </c>
      <c r="U450" s="19" t="s">
        <v>190</v>
      </c>
      <c r="W450" s="19" t="s">
        <v>190</v>
      </c>
      <c r="X450" s="19" t="s">
        <v>190</v>
      </c>
      <c r="Y450" s="19" t="s">
        <v>190</v>
      </c>
      <c r="Z450" s="19" t="s">
        <v>190</v>
      </c>
      <c r="AB450" s="19" t="s">
        <v>190</v>
      </c>
      <c r="AC450" s="19" t="s">
        <v>190</v>
      </c>
      <c r="AE450" s="19" t="s">
        <v>190</v>
      </c>
      <c r="AF450" s="19" t="s">
        <v>190</v>
      </c>
      <c r="AH450" s="19" t="s">
        <v>190</v>
      </c>
      <c r="AI450" s="19" t="s">
        <v>190</v>
      </c>
      <c r="AJ450" s="19" t="s">
        <v>190</v>
      </c>
      <c r="AK450" s="19" t="s">
        <v>190</v>
      </c>
      <c r="AL450" s="19" t="s">
        <v>190</v>
      </c>
      <c r="AM450" s="19" t="s">
        <v>190</v>
      </c>
      <c r="AN450" s="19" t="s">
        <v>190</v>
      </c>
      <c r="AO450" s="19" t="s">
        <v>190</v>
      </c>
      <c r="AP450" s="19" t="s">
        <v>190</v>
      </c>
      <c r="AQ450" s="19" t="s">
        <v>190</v>
      </c>
      <c r="AR450" s="19" t="s">
        <v>190</v>
      </c>
      <c r="AS450" s="19" t="s">
        <v>190</v>
      </c>
      <c r="AT450" s="19" t="s">
        <v>190</v>
      </c>
      <c r="AU450" s="19" t="s">
        <v>190</v>
      </c>
      <c r="AV450" s="19" t="s">
        <v>190</v>
      </c>
      <c r="AW450" s="19" t="s">
        <v>190</v>
      </c>
      <c r="AX450" s="19" t="s">
        <v>190</v>
      </c>
      <c r="AY450" s="19" t="s">
        <v>190</v>
      </c>
      <c r="AZ450" s="19" t="s">
        <v>190</v>
      </c>
      <c r="BA450" s="19" t="s">
        <v>190</v>
      </c>
      <c r="BB450" s="19" t="s">
        <v>190</v>
      </c>
      <c r="BC450" s="19" t="s">
        <v>190</v>
      </c>
      <c r="BD450" s="19" t="s">
        <v>190</v>
      </c>
      <c r="BE450" s="19" t="s">
        <v>190</v>
      </c>
      <c r="BF450" s="19" t="s">
        <v>190</v>
      </c>
      <c r="BG450" s="19" t="s">
        <v>190</v>
      </c>
      <c r="BH450" s="19" t="s">
        <v>190</v>
      </c>
      <c r="BI450" s="19" t="s">
        <v>190</v>
      </c>
      <c r="BJ450" s="19" t="s">
        <v>190</v>
      </c>
      <c r="BK450" s="19" t="s">
        <v>190</v>
      </c>
      <c r="BL450" s="19" t="s">
        <v>190</v>
      </c>
      <c r="BM450" s="19" t="s">
        <v>190</v>
      </c>
      <c r="BN450" s="19" t="s">
        <v>190</v>
      </c>
      <c r="BO450" s="19" t="s">
        <v>190</v>
      </c>
      <c r="BP450" s="19" t="s">
        <v>190</v>
      </c>
      <c r="BQ450" s="19" t="s">
        <v>190</v>
      </c>
      <c r="BR450" s="19" t="s">
        <v>190</v>
      </c>
      <c r="BS450" s="19" t="s">
        <v>190</v>
      </c>
      <c r="BT450" s="19" t="s">
        <v>190</v>
      </c>
      <c r="BU450" s="19" t="s">
        <v>190</v>
      </c>
      <c r="BV450" s="19" t="s">
        <v>190</v>
      </c>
      <c r="BW450" s="19" t="s">
        <v>190</v>
      </c>
      <c r="BX450" s="19" t="s">
        <v>190</v>
      </c>
      <c r="BY450" s="19" t="s">
        <v>190</v>
      </c>
      <c r="BZ450" s="19" t="s">
        <v>190</v>
      </c>
      <c r="CA450" s="19" t="s">
        <v>190</v>
      </c>
      <c r="CB450" s="19" t="s">
        <v>190</v>
      </c>
      <c r="CC450" s="19" t="s">
        <v>190</v>
      </c>
      <c r="CD450" s="19" t="s">
        <v>190</v>
      </c>
      <c r="CE450" s="19" t="s">
        <v>190</v>
      </c>
      <c r="CF450" s="19" t="s">
        <v>190</v>
      </c>
      <c r="CG450" s="19" t="s">
        <v>190</v>
      </c>
      <c r="CH450" s="14"/>
      <c r="CI450" s="14"/>
      <c r="CJ450" s="19" t="s">
        <v>190</v>
      </c>
      <c r="CK450" s="19" t="s">
        <v>190</v>
      </c>
      <c r="CL450" s="19" t="s">
        <v>190</v>
      </c>
      <c r="CM450" s="19" t="s">
        <v>190</v>
      </c>
      <c r="CN450" s="19" t="s">
        <v>190</v>
      </c>
      <c r="CO450" s="19" t="s">
        <v>190</v>
      </c>
      <c r="CP450" s="19" t="s">
        <v>190</v>
      </c>
      <c r="CQ450" s="19" t="s">
        <v>190</v>
      </c>
      <c r="CR450" s="19" t="s">
        <v>190</v>
      </c>
      <c r="CS450" s="19" t="s">
        <v>190</v>
      </c>
      <c r="CT450" s="19" t="s">
        <v>190</v>
      </c>
      <c r="CU450" s="19" t="s">
        <v>190</v>
      </c>
      <c r="CV450" s="19" t="s">
        <v>190</v>
      </c>
      <c r="CW450" s="19" t="s">
        <v>190</v>
      </c>
    </row>
    <row r="451" spans="1:101" ht="15" x14ac:dyDescent="0.25">
      <c r="A451" s="19" t="s">
        <v>190</v>
      </c>
      <c r="B451" s="19" t="s">
        <v>190</v>
      </c>
      <c r="C451" s="19" t="s">
        <v>190</v>
      </c>
      <c r="E451" s="19" t="s">
        <v>190</v>
      </c>
      <c r="F451" s="19" t="s">
        <v>190</v>
      </c>
      <c r="G451" s="19" t="s">
        <v>190</v>
      </c>
      <c r="H451" s="14"/>
      <c r="I451" s="14"/>
      <c r="J451"/>
      <c r="K451" s="19" t="s">
        <v>190</v>
      </c>
      <c r="L451" s="19" t="s">
        <v>190</v>
      </c>
      <c r="M451" s="19" t="s">
        <v>190</v>
      </c>
      <c r="N451" s="19" t="s">
        <v>190</v>
      </c>
      <c r="O451"/>
      <c r="P451" s="19" t="s">
        <v>190</v>
      </c>
      <c r="Q451"/>
      <c r="S451" s="19" t="s">
        <v>190</v>
      </c>
      <c r="T451" s="19" t="s">
        <v>190</v>
      </c>
      <c r="U451" s="19" t="s">
        <v>190</v>
      </c>
      <c r="W451" s="19" t="s">
        <v>190</v>
      </c>
      <c r="X451" s="19" t="s">
        <v>190</v>
      </c>
      <c r="Y451" s="19" t="s">
        <v>190</v>
      </c>
      <c r="Z451" s="19" t="s">
        <v>190</v>
      </c>
      <c r="AB451" s="19" t="s">
        <v>190</v>
      </c>
      <c r="AC451" s="19" t="s">
        <v>190</v>
      </c>
      <c r="AE451" s="19" t="s">
        <v>190</v>
      </c>
      <c r="AF451" s="19" t="s">
        <v>190</v>
      </c>
      <c r="AH451" s="19" t="s">
        <v>190</v>
      </c>
      <c r="AI451" s="19" t="s">
        <v>190</v>
      </c>
      <c r="AJ451" s="19" t="s">
        <v>190</v>
      </c>
      <c r="AK451" s="19" t="s">
        <v>190</v>
      </c>
      <c r="AL451" s="19" t="s">
        <v>190</v>
      </c>
      <c r="AM451" s="19" t="s">
        <v>190</v>
      </c>
      <c r="AN451" s="19" t="s">
        <v>190</v>
      </c>
      <c r="AO451" s="19" t="s">
        <v>190</v>
      </c>
      <c r="AP451" s="19" t="s">
        <v>190</v>
      </c>
      <c r="AQ451" s="19" t="s">
        <v>190</v>
      </c>
      <c r="AR451" s="19" t="s">
        <v>190</v>
      </c>
      <c r="AS451" s="19" t="s">
        <v>190</v>
      </c>
      <c r="AT451" s="19" t="s">
        <v>190</v>
      </c>
      <c r="AU451" s="19" t="s">
        <v>190</v>
      </c>
      <c r="AV451" s="19" t="s">
        <v>190</v>
      </c>
      <c r="AW451" s="19" t="s">
        <v>190</v>
      </c>
      <c r="AX451" s="19" t="s">
        <v>190</v>
      </c>
      <c r="AY451" s="19" t="s">
        <v>190</v>
      </c>
      <c r="AZ451" s="19" t="s">
        <v>190</v>
      </c>
      <c r="BA451" s="19" t="s">
        <v>190</v>
      </c>
      <c r="BB451" s="19" t="s">
        <v>190</v>
      </c>
      <c r="BC451" s="19" t="s">
        <v>190</v>
      </c>
      <c r="BD451" s="19" t="s">
        <v>190</v>
      </c>
      <c r="BE451" s="19" t="s">
        <v>190</v>
      </c>
      <c r="BF451" s="19" t="s">
        <v>190</v>
      </c>
      <c r="BG451" s="19" t="s">
        <v>190</v>
      </c>
      <c r="BH451" s="19" t="s">
        <v>190</v>
      </c>
      <c r="BI451" s="19" t="s">
        <v>190</v>
      </c>
      <c r="BJ451" s="19" t="s">
        <v>190</v>
      </c>
      <c r="BK451" s="19" t="s">
        <v>190</v>
      </c>
      <c r="BL451" s="19" t="s">
        <v>190</v>
      </c>
      <c r="BM451" s="19" t="s">
        <v>190</v>
      </c>
      <c r="BN451" s="19" t="s">
        <v>190</v>
      </c>
      <c r="BO451" s="19" t="s">
        <v>190</v>
      </c>
      <c r="BP451" s="19" t="s">
        <v>190</v>
      </c>
      <c r="BQ451" s="19" t="s">
        <v>190</v>
      </c>
      <c r="BR451" s="19" t="s">
        <v>190</v>
      </c>
      <c r="BS451" s="19" t="s">
        <v>190</v>
      </c>
      <c r="BT451" s="19" t="s">
        <v>190</v>
      </c>
      <c r="BU451" s="19" t="s">
        <v>190</v>
      </c>
      <c r="BV451" s="19" t="s">
        <v>190</v>
      </c>
      <c r="BW451" s="19" t="s">
        <v>190</v>
      </c>
      <c r="BX451" s="19" t="s">
        <v>190</v>
      </c>
      <c r="BY451" s="19" t="s">
        <v>190</v>
      </c>
      <c r="BZ451" s="19" t="s">
        <v>190</v>
      </c>
      <c r="CA451" s="19" t="s">
        <v>190</v>
      </c>
      <c r="CB451" s="19" t="s">
        <v>190</v>
      </c>
      <c r="CC451" s="19" t="s">
        <v>190</v>
      </c>
      <c r="CD451" s="19" t="s">
        <v>190</v>
      </c>
      <c r="CE451" s="19" t="s">
        <v>190</v>
      </c>
      <c r="CF451" s="19" t="s">
        <v>190</v>
      </c>
      <c r="CG451" s="19" t="s">
        <v>190</v>
      </c>
      <c r="CH451" s="14"/>
      <c r="CI451" s="14"/>
      <c r="CJ451" s="19" t="s">
        <v>190</v>
      </c>
      <c r="CK451" s="19" t="s">
        <v>190</v>
      </c>
      <c r="CL451" s="19" t="s">
        <v>190</v>
      </c>
      <c r="CM451" s="19" t="s">
        <v>190</v>
      </c>
      <c r="CN451" s="19" t="s">
        <v>190</v>
      </c>
      <c r="CO451" s="19" t="s">
        <v>190</v>
      </c>
      <c r="CP451" s="19" t="s">
        <v>190</v>
      </c>
      <c r="CQ451" s="19" t="s">
        <v>190</v>
      </c>
      <c r="CR451" s="19" t="s">
        <v>190</v>
      </c>
      <c r="CS451" s="19" t="s">
        <v>190</v>
      </c>
      <c r="CT451" s="19" t="s">
        <v>190</v>
      </c>
      <c r="CU451" s="19" t="s">
        <v>190</v>
      </c>
      <c r="CV451" s="19" t="s">
        <v>190</v>
      </c>
      <c r="CW451" s="19" t="s">
        <v>190</v>
      </c>
    </row>
    <row r="452" spans="1:101" ht="15" x14ac:dyDescent="0.25">
      <c r="A452" s="19" t="s">
        <v>190</v>
      </c>
      <c r="B452" s="19" t="s">
        <v>190</v>
      </c>
      <c r="C452" s="19" t="s">
        <v>190</v>
      </c>
      <c r="E452" s="19" t="s">
        <v>190</v>
      </c>
      <c r="F452" s="19" t="s">
        <v>190</v>
      </c>
      <c r="G452" s="19" t="s">
        <v>190</v>
      </c>
      <c r="H452" s="14"/>
      <c r="I452" s="14"/>
      <c r="J452"/>
      <c r="K452" s="19" t="s">
        <v>190</v>
      </c>
      <c r="L452" s="19" t="s">
        <v>190</v>
      </c>
      <c r="M452" s="19" t="s">
        <v>190</v>
      </c>
      <c r="N452" s="19" t="s">
        <v>190</v>
      </c>
      <c r="O452"/>
      <c r="P452" s="19" t="s">
        <v>190</v>
      </c>
      <c r="Q452"/>
      <c r="S452" s="19" t="s">
        <v>190</v>
      </c>
      <c r="T452" s="19" t="s">
        <v>190</v>
      </c>
      <c r="U452" s="19" t="s">
        <v>190</v>
      </c>
      <c r="W452" s="19" t="s">
        <v>190</v>
      </c>
      <c r="X452" s="19" t="s">
        <v>190</v>
      </c>
      <c r="Y452" s="19" t="s">
        <v>190</v>
      </c>
      <c r="Z452" s="19" t="s">
        <v>190</v>
      </c>
      <c r="AB452" s="19" t="s">
        <v>190</v>
      </c>
      <c r="AC452" s="19" t="s">
        <v>190</v>
      </c>
      <c r="AE452" s="19" t="s">
        <v>190</v>
      </c>
      <c r="AF452" s="19" t="s">
        <v>190</v>
      </c>
      <c r="AH452" s="19" t="s">
        <v>190</v>
      </c>
      <c r="AI452" s="19" t="s">
        <v>190</v>
      </c>
      <c r="AJ452" s="19" t="s">
        <v>190</v>
      </c>
      <c r="AK452" s="19" t="s">
        <v>190</v>
      </c>
      <c r="AL452" s="19" t="s">
        <v>190</v>
      </c>
      <c r="AM452" s="19" t="s">
        <v>190</v>
      </c>
      <c r="AN452" s="19" t="s">
        <v>190</v>
      </c>
      <c r="AO452" s="19" t="s">
        <v>190</v>
      </c>
      <c r="AP452" s="19" t="s">
        <v>190</v>
      </c>
      <c r="AQ452" s="19" t="s">
        <v>190</v>
      </c>
      <c r="AR452" s="19" t="s">
        <v>190</v>
      </c>
      <c r="AS452" s="19" t="s">
        <v>190</v>
      </c>
      <c r="AT452" s="19" t="s">
        <v>190</v>
      </c>
      <c r="AU452" s="19" t="s">
        <v>190</v>
      </c>
      <c r="AV452" s="19" t="s">
        <v>190</v>
      </c>
      <c r="AW452" s="19" t="s">
        <v>190</v>
      </c>
      <c r="AX452" s="19" t="s">
        <v>190</v>
      </c>
      <c r="AY452" s="19" t="s">
        <v>190</v>
      </c>
      <c r="AZ452" s="19" t="s">
        <v>190</v>
      </c>
      <c r="BA452" s="19" t="s">
        <v>190</v>
      </c>
      <c r="BB452" s="19" t="s">
        <v>190</v>
      </c>
      <c r="BC452" s="19" t="s">
        <v>190</v>
      </c>
      <c r="BD452" s="19" t="s">
        <v>190</v>
      </c>
      <c r="BE452" s="19" t="s">
        <v>190</v>
      </c>
      <c r="BF452" s="19" t="s">
        <v>190</v>
      </c>
      <c r="BG452" s="19" t="s">
        <v>190</v>
      </c>
      <c r="BH452" s="19" t="s">
        <v>190</v>
      </c>
      <c r="BI452" s="19" t="s">
        <v>190</v>
      </c>
      <c r="BJ452" s="19" t="s">
        <v>190</v>
      </c>
      <c r="BK452" s="19" t="s">
        <v>190</v>
      </c>
      <c r="BL452" s="19" t="s">
        <v>190</v>
      </c>
      <c r="BM452" s="19" t="s">
        <v>190</v>
      </c>
      <c r="BN452" s="19" t="s">
        <v>190</v>
      </c>
      <c r="BO452" s="19" t="s">
        <v>190</v>
      </c>
      <c r="BP452" s="19" t="s">
        <v>190</v>
      </c>
      <c r="BQ452" s="19" t="s">
        <v>190</v>
      </c>
      <c r="BR452" s="19" t="s">
        <v>190</v>
      </c>
      <c r="BS452" s="19" t="s">
        <v>190</v>
      </c>
      <c r="BT452" s="19" t="s">
        <v>190</v>
      </c>
      <c r="BU452" s="19" t="s">
        <v>190</v>
      </c>
      <c r="BV452" s="19" t="s">
        <v>190</v>
      </c>
      <c r="BW452" s="19" t="s">
        <v>190</v>
      </c>
      <c r="BX452" s="19" t="s">
        <v>190</v>
      </c>
      <c r="BY452" s="19" t="s">
        <v>190</v>
      </c>
      <c r="BZ452" s="19" t="s">
        <v>190</v>
      </c>
      <c r="CA452" s="19" t="s">
        <v>190</v>
      </c>
      <c r="CB452" s="19" t="s">
        <v>190</v>
      </c>
      <c r="CC452" s="19" t="s">
        <v>190</v>
      </c>
      <c r="CD452" s="19" t="s">
        <v>190</v>
      </c>
      <c r="CE452" s="19" t="s">
        <v>190</v>
      </c>
      <c r="CF452" s="19" t="s">
        <v>190</v>
      </c>
      <c r="CG452" s="19" t="s">
        <v>190</v>
      </c>
      <c r="CH452" s="14"/>
      <c r="CI452" s="14"/>
      <c r="CJ452" s="19" t="s">
        <v>190</v>
      </c>
      <c r="CK452" s="19" t="s">
        <v>190</v>
      </c>
      <c r="CL452" s="19" t="s">
        <v>190</v>
      </c>
      <c r="CM452" s="19" t="s">
        <v>190</v>
      </c>
      <c r="CN452" s="19" t="s">
        <v>190</v>
      </c>
      <c r="CO452" s="19" t="s">
        <v>190</v>
      </c>
      <c r="CP452" s="19" t="s">
        <v>190</v>
      </c>
      <c r="CQ452" s="19" t="s">
        <v>190</v>
      </c>
      <c r="CR452" s="19" t="s">
        <v>190</v>
      </c>
      <c r="CS452" s="19" t="s">
        <v>190</v>
      </c>
      <c r="CT452" s="19" t="s">
        <v>190</v>
      </c>
      <c r="CU452" s="19" t="s">
        <v>190</v>
      </c>
      <c r="CV452" s="19" t="s">
        <v>190</v>
      </c>
      <c r="CW452" s="19" t="s">
        <v>190</v>
      </c>
    </row>
    <row r="453" spans="1:101" ht="15" x14ac:dyDescent="0.25">
      <c r="A453" s="19" t="s">
        <v>190</v>
      </c>
      <c r="B453" s="19" t="s">
        <v>190</v>
      </c>
      <c r="C453" s="19" t="s">
        <v>190</v>
      </c>
      <c r="E453" s="19" t="s">
        <v>190</v>
      </c>
      <c r="F453" s="19" t="s">
        <v>190</v>
      </c>
      <c r="G453" s="19" t="s">
        <v>190</v>
      </c>
      <c r="H453" s="14"/>
      <c r="I453" s="14"/>
      <c r="J453"/>
      <c r="K453" s="19" t="s">
        <v>190</v>
      </c>
      <c r="L453" s="19" t="s">
        <v>190</v>
      </c>
      <c r="M453" s="19" t="s">
        <v>190</v>
      </c>
      <c r="N453" s="19" t="s">
        <v>190</v>
      </c>
      <c r="O453"/>
      <c r="P453" s="19" t="s">
        <v>190</v>
      </c>
      <c r="Q453"/>
      <c r="S453" s="19" t="s">
        <v>190</v>
      </c>
      <c r="T453" s="19" t="s">
        <v>190</v>
      </c>
      <c r="U453" s="19" t="s">
        <v>190</v>
      </c>
      <c r="W453" s="19" t="s">
        <v>190</v>
      </c>
      <c r="X453" s="19" t="s">
        <v>190</v>
      </c>
      <c r="Y453" s="19" t="s">
        <v>190</v>
      </c>
      <c r="Z453" s="19" t="s">
        <v>190</v>
      </c>
      <c r="AB453" s="19" t="s">
        <v>190</v>
      </c>
      <c r="AC453" s="19" t="s">
        <v>190</v>
      </c>
      <c r="AE453" s="19" t="s">
        <v>190</v>
      </c>
      <c r="AF453" s="19" t="s">
        <v>190</v>
      </c>
      <c r="AH453" s="19" t="s">
        <v>190</v>
      </c>
      <c r="AI453" s="19" t="s">
        <v>190</v>
      </c>
      <c r="AJ453" s="19" t="s">
        <v>190</v>
      </c>
      <c r="AK453" s="19" t="s">
        <v>190</v>
      </c>
      <c r="AL453" s="19" t="s">
        <v>190</v>
      </c>
      <c r="AM453" s="19" t="s">
        <v>190</v>
      </c>
      <c r="AN453" s="19" t="s">
        <v>190</v>
      </c>
      <c r="AO453" s="19" t="s">
        <v>190</v>
      </c>
      <c r="AP453" s="19" t="s">
        <v>190</v>
      </c>
      <c r="AQ453" s="19" t="s">
        <v>190</v>
      </c>
      <c r="AR453" s="19" t="s">
        <v>190</v>
      </c>
      <c r="AS453" s="19" t="s">
        <v>190</v>
      </c>
      <c r="AT453" s="19" t="s">
        <v>190</v>
      </c>
      <c r="AU453" s="19" t="s">
        <v>190</v>
      </c>
      <c r="AV453" s="19" t="s">
        <v>190</v>
      </c>
      <c r="AW453" s="19" t="s">
        <v>190</v>
      </c>
      <c r="AX453" s="19" t="s">
        <v>190</v>
      </c>
      <c r="AY453" s="19" t="s">
        <v>190</v>
      </c>
      <c r="AZ453" s="19" t="s">
        <v>190</v>
      </c>
      <c r="BA453" s="19" t="s">
        <v>190</v>
      </c>
      <c r="BB453" s="19" t="s">
        <v>190</v>
      </c>
      <c r="BC453" s="19" t="s">
        <v>190</v>
      </c>
      <c r="BD453" s="19" t="s">
        <v>190</v>
      </c>
      <c r="BE453" s="19" t="s">
        <v>190</v>
      </c>
      <c r="BF453" s="19" t="s">
        <v>190</v>
      </c>
      <c r="BG453" s="19" t="s">
        <v>190</v>
      </c>
      <c r="BH453" s="19" t="s">
        <v>190</v>
      </c>
      <c r="BI453" s="19" t="s">
        <v>190</v>
      </c>
      <c r="BJ453" s="19" t="s">
        <v>190</v>
      </c>
      <c r="BK453" s="19" t="s">
        <v>190</v>
      </c>
      <c r="BL453" s="19" t="s">
        <v>190</v>
      </c>
      <c r="BM453" s="19" t="s">
        <v>190</v>
      </c>
      <c r="BN453" s="19" t="s">
        <v>190</v>
      </c>
      <c r="BO453" s="19" t="s">
        <v>190</v>
      </c>
      <c r="BP453" s="19" t="s">
        <v>190</v>
      </c>
      <c r="BQ453" s="19" t="s">
        <v>190</v>
      </c>
      <c r="BR453" s="19" t="s">
        <v>190</v>
      </c>
      <c r="BS453" s="19" t="s">
        <v>190</v>
      </c>
      <c r="BT453" s="19" t="s">
        <v>190</v>
      </c>
      <c r="BU453" s="19" t="s">
        <v>190</v>
      </c>
      <c r="BV453" s="19" t="s">
        <v>190</v>
      </c>
      <c r="BW453" s="19" t="s">
        <v>190</v>
      </c>
      <c r="BX453" s="19" t="s">
        <v>190</v>
      </c>
      <c r="BY453" s="19" t="s">
        <v>190</v>
      </c>
      <c r="BZ453" s="19" t="s">
        <v>190</v>
      </c>
      <c r="CA453" s="19" t="s">
        <v>190</v>
      </c>
      <c r="CB453" s="19" t="s">
        <v>190</v>
      </c>
      <c r="CC453" s="19" t="s">
        <v>190</v>
      </c>
      <c r="CD453" s="19" t="s">
        <v>190</v>
      </c>
      <c r="CE453" s="19" t="s">
        <v>190</v>
      </c>
      <c r="CF453" s="19" t="s">
        <v>190</v>
      </c>
      <c r="CG453" s="19" t="s">
        <v>190</v>
      </c>
      <c r="CH453" s="14"/>
      <c r="CI453" s="14"/>
      <c r="CJ453" s="19" t="s">
        <v>190</v>
      </c>
      <c r="CK453" s="19" t="s">
        <v>190</v>
      </c>
      <c r="CL453" s="19" t="s">
        <v>190</v>
      </c>
      <c r="CM453" s="19" t="s">
        <v>190</v>
      </c>
      <c r="CN453" s="19" t="s">
        <v>190</v>
      </c>
      <c r="CO453" s="19" t="s">
        <v>190</v>
      </c>
      <c r="CP453" s="19" t="s">
        <v>190</v>
      </c>
      <c r="CQ453" s="19" t="s">
        <v>190</v>
      </c>
      <c r="CR453" s="19" t="s">
        <v>190</v>
      </c>
      <c r="CS453" s="19" t="s">
        <v>190</v>
      </c>
      <c r="CT453" s="19" t="s">
        <v>190</v>
      </c>
      <c r="CU453" s="19" t="s">
        <v>190</v>
      </c>
      <c r="CV453" s="19" t="s">
        <v>190</v>
      </c>
      <c r="CW453" s="19" t="s">
        <v>190</v>
      </c>
    </row>
    <row r="454" spans="1:101" ht="15" x14ac:dyDescent="0.25">
      <c r="A454" s="19" t="s">
        <v>190</v>
      </c>
      <c r="B454" s="19" t="s">
        <v>190</v>
      </c>
      <c r="C454" s="19" t="s">
        <v>190</v>
      </c>
      <c r="E454" s="19" t="s">
        <v>190</v>
      </c>
      <c r="F454" s="19" t="s">
        <v>190</v>
      </c>
      <c r="G454" s="19" t="s">
        <v>190</v>
      </c>
      <c r="H454" s="14"/>
      <c r="I454" s="14"/>
      <c r="J454"/>
      <c r="K454" s="19" t="s">
        <v>190</v>
      </c>
      <c r="L454" s="19" t="s">
        <v>190</v>
      </c>
      <c r="M454" s="19" t="s">
        <v>190</v>
      </c>
      <c r="N454" s="19" t="s">
        <v>190</v>
      </c>
      <c r="O454"/>
      <c r="P454" s="19" t="s">
        <v>190</v>
      </c>
      <c r="Q454"/>
      <c r="S454" s="19" t="s">
        <v>190</v>
      </c>
      <c r="T454" s="19" t="s">
        <v>190</v>
      </c>
      <c r="U454" s="19" t="s">
        <v>190</v>
      </c>
      <c r="W454" s="19" t="s">
        <v>190</v>
      </c>
      <c r="X454" s="19" t="s">
        <v>190</v>
      </c>
      <c r="Y454" s="19" t="s">
        <v>190</v>
      </c>
      <c r="Z454" s="19" t="s">
        <v>190</v>
      </c>
      <c r="AB454" s="19" t="s">
        <v>190</v>
      </c>
      <c r="AC454" s="19" t="s">
        <v>190</v>
      </c>
      <c r="AE454" s="19" t="s">
        <v>190</v>
      </c>
      <c r="AF454" s="19" t="s">
        <v>190</v>
      </c>
      <c r="AH454" s="19" t="s">
        <v>190</v>
      </c>
      <c r="AI454" s="19" t="s">
        <v>190</v>
      </c>
      <c r="AJ454" s="19" t="s">
        <v>190</v>
      </c>
      <c r="AK454" s="19" t="s">
        <v>190</v>
      </c>
      <c r="AL454" s="19" t="s">
        <v>190</v>
      </c>
      <c r="AM454" s="19" t="s">
        <v>190</v>
      </c>
      <c r="AN454" s="19" t="s">
        <v>190</v>
      </c>
      <c r="AO454" s="19" t="s">
        <v>190</v>
      </c>
      <c r="AP454" s="19" t="s">
        <v>190</v>
      </c>
      <c r="AQ454" s="19" t="s">
        <v>190</v>
      </c>
      <c r="AR454" s="19" t="s">
        <v>190</v>
      </c>
      <c r="AS454" s="19" t="s">
        <v>190</v>
      </c>
      <c r="AT454" s="19" t="s">
        <v>190</v>
      </c>
      <c r="AU454" s="19" t="s">
        <v>190</v>
      </c>
      <c r="AV454" s="19" t="s">
        <v>190</v>
      </c>
      <c r="AW454" s="19" t="s">
        <v>190</v>
      </c>
      <c r="AX454" s="19" t="s">
        <v>190</v>
      </c>
      <c r="AY454" s="19" t="s">
        <v>190</v>
      </c>
      <c r="AZ454" s="19" t="s">
        <v>190</v>
      </c>
      <c r="BA454" s="19" t="s">
        <v>190</v>
      </c>
      <c r="BB454" s="19" t="s">
        <v>190</v>
      </c>
      <c r="BC454" s="19" t="s">
        <v>190</v>
      </c>
      <c r="BD454" s="19" t="s">
        <v>190</v>
      </c>
      <c r="BE454" s="19" t="s">
        <v>190</v>
      </c>
      <c r="BF454" s="19" t="s">
        <v>190</v>
      </c>
      <c r="BG454" s="19" t="s">
        <v>190</v>
      </c>
      <c r="BH454" s="19" t="s">
        <v>190</v>
      </c>
      <c r="BI454" s="19" t="s">
        <v>190</v>
      </c>
      <c r="BJ454" s="19" t="s">
        <v>190</v>
      </c>
      <c r="BK454" s="19" t="s">
        <v>190</v>
      </c>
      <c r="BL454" s="19" t="s">
        <v>190</v>
      </c>
      <c r="BM454" s="19" t="s">
        <v>190</v>
      </c>
      <c r="BN454" s="19" t="s">
        <v>190</v>
      </c>
      <c r="BO454" s="19" t="s">
        <v>190</v>
      </c>
      <c r="BP454" s="19" t="s">
        <v>190</v>
      </c>
      <c r="BQ454" s="19" t="s">
        <v>190</v>
      </c>
      <c r="BR454" s="19" t="s">
        <v>190</v>
      </c>
      <c r="BS454" s="19" t="s">
        <v>190</v>
      </c>
      <c r="BT454" s="19" t="s">
        <v>190</v>
      </c>
      <c r="BU454" s="19" t="s">
        <v>190</v>
      </c>
      <c r="BV454" s="19" t="s">
        <v>190</v>
      </c>
      <c r="BW454" s="19" t="s">
        <v>190</v>
      </c>
      <c r="BX454" s="19" t="s">
        <v>190</v>
      </c>
      <c r="BY454" s="19" t="s">
        <v>190</v>
      </c>
      <c r="BZ454" s="19" t="s">
        <v>190</v>
      </c>
      <c r="CA454" s="19" t="s">
        <v>190</v>
      </c>
      <c r="CB454" s="19" t="s">
        <v>190</v>
      </c>
      <c r="CC454" s="19" t="s">
        <v>190</v>
      </c>
      <c r="CD454" s="19" t="s">
        <v>190</v>
      </c>
      <c r="CE454" s="19" t="s">
        <v>190</v>
      </c>
      <c r="CF454" s="19" t="s">
        <v>190</v>
      </c>
      <c r="CG454" s="19" t="s">
        <v>190</v>
      </c>
      <c r="CH454" s="14"/>
      <c r="CI454" s="14"/>
      <c r="CJ454" s="19" t="s">
        <v>190</v>
      </c>
      <c r="CK454" s="19" t="s">
        <v>190</v>
      </c>
      <c r="CL454" s="19" t="s">
        <v>190</v>
      </c>
      <c r="CM454" s="19" t="s">
        <v>190</v>
      </c>
      <c r="CN454" s="19" t="s">
        <v>190</v>
      </c>
      <c r="CO454" s="19" t="s">
        <v>190</v>
      </c>
      <c r="CP454" s="19" t="s">
        <v>190</v>
      </c>
      <c r="CQ454" s="19" t="s">
        <v>190</v>
      </c>
      <c r="CR454" s="19" t="s">
        <v>190</v>
      </c>
      <c r="CS454" s="19" t="s">
        <v>190</v>
      </c>
      <c r="CT454" s="19" t="s">
        <v>190</v>
      </c>
      <c r="CU454" s="19" t="s">
        <v>190</v>
      </c>
      <c r="CV454" s="19" t="s">
        <v>190</v>
      </c>
      <c r="CW454" s="19" t="s">
        <v>190</v>
      </c>
    </row>
    <row r="455" spans="1:101" ht="15" x14ac:dyDescent="0.25">
      <c r="A455" s="19" t="s">
        <v>190</v>
      </c>
      <c r="B455" s="19" t="s">
        <v>190</v>
      </c>
      <c r="C455" s="19" t="s">
        <v>190</v>
      </c>
      <c r="E455" s="19" t="s">
        <v>190</v>
      </c>
      <c r="F455" s="19" t="s">
        <v>190</v>
      </c>
      <c r="G455" s="19" t="s">
        <v>190</v>
      </c>
      <c r="H455" s="14"/>
      <c r="I455" s="14"/>
      <c r="J455"/>
      <c r="K455" s="19" t="s">
        <v>190</v>
      </c>
      <c r="L455" s="19" t="s">
        <v>190</v>
      </c>
      <c r="M455" s="19" t="s">
        <v>190</v>
      </c>
      <c r="N455" s="19" t="s">
        <v>190</v>
      </c>
      <c r="O455"/>
      <c r="P455" s="19" t="s">
        <v>190</v>
      </c>
      <c r="Q455"/>
      <c r="S455" s="19" t="s">
        <v>190</v>
      </c>
      <c r="T455" s="19" t="s">
        <v>190</v>
      </c>
      <c r="U455" s="19" t="s">
        <v>190</v>
      </c>
      <c r="W455" s="19" t="s">
        <v>190</v>
      </c>
      <c r="X455" s="19" t="s">
        <v>190</v>
      </c>
      <c r="Y455" s="19" t="s">
        <v>190</v>
      </c>
      <c r="Z455" s="19" t="s">
        <v>190</v>
      </c>
      <c r="AB455" s="19" t="s">
        <v>190</v>
      </c>
      <c r="AC455" s="19" t="s">
        <v>190</v>
      </c>
      <c r="AE455" s="19" t="s">
        <v>190</v>
      </c>
      <c r="AF455" s="19" t="s">
        <v>190</v>
      </c>
      <c r="AH455" s="19" t="s">
        <v>190</v>
      </c>
      <c r="AI455" s="19" t="s">
        <v>190</v>
      </c>
      <c r="AJ455" s="19" t="s">
        <v>190</v>
      </c>
      <c r="AK455" s="19" t="s">
        <v>190</v>
      </c>
      <c r="AL455" s="19" t="s">
        <v>190</v>
      </c>
      <c r="AM455" s="19" t="s">
        <v>190</v>
      </c>
      <c r="AN455" s="19" t="s">
        <v>190</v>
      </c>
      <c r="AO455" s="19" t="s">
        <v>190</v>
      </c>
      <c r="AP455" s="19" t="s">
        <v>190</v>
      </c>
      <c r="AQ455" s="19" t="s">
        <v>190</v>
      </c>
      <c r="AR455" s="19" t="s">
        <v>190</v>
      </c>
      <c r="AS455" s="19" t="s">
        <v>190</v>
      </c>
      <c r="AT455" s="19" t="s">
        <v>190</v>
      </c>
      <c r="AU455" s="19" t="s">
        <v>190</v>
      </c>
      <c r="AV455" s="19" t="s">
        <v>190</v>
      </c>
      <c r="AW455" s="19" t="s">
        <v>190</v>
      </c>
      <c r="AX455" s="19" t="s">
        <v>190</v>
      </c>
      <c r="AY455" s="19" t="s">
        <v>190</v>
      </c>
      <c r="AZ455" s="19" t="s">
        <v>190</v>
      </c>
      <c r="BA455" s="19" t="s">
        <v>190</v>
      </c>
      <c r="BB455" s="19" t="s">
        <v>190</v>
      </c>
      <c r="BC455" s="19" t="s">
        <v>190</v>
      </c>
      <c r="BD455" s="19" t="s">
        <v>190</v>
      </c>
      <c r="BE455" s="19" t="s">
        <v>190</v>
      </c>
      <c r="BF455" s="19" t="s">
        <v>190</v>
      </c>
      <c r="BG455" s="19" t="s">
        <v>190</v>
      </c>
      <c r="BH455" s="19" t="s">
        <v>190</v>
      </c>
      <c r="BI455" s="19" t="s">
        <v>190</v>
      </c>
      <c r="BJ455" s="19" t="s">
        <v>190</v>
      </c>
      <c r="BK455" s="19" t="s">
        <v>190</v>
      </c>
      <c r="BL455" s="19" t="s">
        <v>190</v>
      </c>
      <c r="BM455" s="19" t="s">
        <v>190</v>
      </c>
      <c r="BN455" s="19" t="s">
        <v>190</v>
      </c>
      <c r="BO455" s="19" t="s">
        <v>190</v>
      </c>
      <c r="BP455" s="19" t="s">
        <v>190</v>
      </c>
      <c r="BQ455" s="19" t="s">
        <v>190</v>
      </c>
      <c r="BR455" s="19" t="s">
        <v>190</v>
      </c>
      <c r="BS455" s="19" t="s">
        <v>190</v>
      </c>
      <c r="BT455" s="19" t="s">
        <v>190</v>
      </c>
      <c r="BU455" s="19" t="s">
        <v>190</v>
      </c>
      <c r="BV455" s="19" t="s">
        <v>190</v>
      </c>
      <c r="BW455" s="19" t="s">
        <v>190</v>
      </c>
      <c r="BX455" s="19" t="s">
        <v>190</v>
      </c>
      <c r="BY455" s="19" t="s">
        <v>190</v>
      </c>
      <c r="BZ455" s="19" t="s">
        <v>190</v>
      </c>
      <c r="CA455" s="19" t="s">
        <v>190</v>
      </c>
      <c r="CB455" s="19" t="s">
        <v>190</v>
      </c>
      <c r="CC455" s="19" t="s">
        <v>190</v>
      </c>
      <c r="CD455" s="19" t="s">
        <v>190</v>
      </c>
      <c r="CE455" s="19" t="s">
        <v>190</v>
      </c>
      <c r="CF455" s="19" t="s">
        <v>190</v>
      </c>
      <c r="CG455" s="19" t="s">
        <v>190</v>
      </c>
      <c r="CH455" s="14"/>
      <c r="CI455" s="14"/>
      <c r="CJ455" s="19" t="s">
        <v>190</v>
      </c>
      <c r="CK455" s="19" t="s">
        <v>190</v>
      </c>
      <c r="CL455" s="19" t="s">
        <v>190</v>
      </c>
      <c r="CM455" s="19" t="s">
        <v>190</v>
      </c>
      <c r="CN455" s="19" t="s">
        <v>190</v>
      </c>
      <c r="CO455" s="19" t="s">
        <v>190</v>
      </c>
      <c r="CP455" s="19" t="s">
        <v>190</v>
      </c>
      <c r="CQ455" s="19" t="s">
        <v>190</v>
      </c>
      <c r="CR455" s="19" t="s">
        <v>190</v>
      </c>
      <c r="CS455" s="19" t="s">
        <v>190</v>
      </c>
      <c r="CT455" s="19" t="s">
        <v>190</v>
      </c>
      <c r="CU455" s="19" t="s">
        <v>190</v>
      </c>
      <c r="CV455" s="19" t="s">
        <v>190</v>
      </c>
      <c r="CW455" s="19" t="s">
        <v>190</v>
      </c>
    </row>
    <row r="456" spans="1:101" ht="15" x14ac:dyDescent="0.25">
      <c r="A456" s="19" t="s">
        <v>190</v>
      </c>
      <c r="B456" s="19" t="s">
        <v>190</v>
      </c>
      <c r="C456" s="19" t="s">
        <v>190</v>
      </c>
      <c r="E456" s="19" t="s">
        <v>190</v>
      </c>
      <c r="F456" s="19" t="s">
        <v>190</v>
      </c>
      <c r="G456" s="19" t="s">
        <v>190</v>
      </c>
      <c r="H456" s="14"/>
      <c r="I456" s="14"/>
      <c r="J456"/>
      <c r="K456" s="19" t="s">
        <v>190</v>
      </c>
      <c r="L456" s="19" t="s">
        <v>190</v>
      </c>
      <c r="M456" s="19" t="s">
        <v>190</v>
      </c>
      <c r="N456" s="19" t="s">
        <v>190</v>
      </c>
      <c r="O456"/>
      <c r="P456" s="19" t="s">
        <v>190</v>
      </c>
      <c r="Q456"/>
      <c r="S456" s="19" t="s">
        <v>190</v>
      </c>
      <c r="T456" s="19" t="s">
        <v>190</v>
      </c>
      <c r="U456" s="19" t="s">
        <v>190</v>
      </c>
      <c r="W456" s="19" t="s">
        <v>190</v>
      </c>
      <c r="X456" s="19" t="s">
        <v>190</v>
      </c>
      <c r="Y456" s="19" t="s">
        <v>190</v>
      </c>
      <c r="Z456" s="19" t="s">
        <v>190</v>
      </c>
      <c r="AB456" s="19" t="s">
        <v>190</v>
      </c>
      <c r="AC456" s="19" t="s">
        <v>190</v>
      </c>
      <c r="AE456" s="19" t="s">
        <v>190</v>
      </c>
      <c r="AF456" s="19" t="s">
        <v>190</v>
      </c>
      <c r="AH456" s="19" t="s">
        <v>190</v>
      </c>
      <c r="AI456" s="19" t="s">
        <v>190</v>
      </c>
      <c r="AJ456" s="19" t="s">
        <v>190</v>
      </c>
      <c r="AK456" s="19" t="s">
        <v>190</v>
      </c>
      <c r="AL456" s="19" t="s">
        <v>190</v>
      </c>
      <c r="AM456" s="19" t="s">
        <v>190</v>
      </c>
      <c r="AN456" s="19" t="s">
        <v>190</v>
      </c>
      <c r="AO456" s="19" t="s">
        <v>190</v>
      </c>
      <c r="AP456" s="19" t="s">
        <v>190</v>
      </c>
      <c r="AQ456" s="19" t="s">
        <v>190</v>
      </c>
      <c r="AR456" s="19" t="s">
        <v>190</v>
      </c>
      <c r="AS456" s="19" t="s">
        <v>190</v>
      </c>
      <c r="AT456" s="19" t="s">
        <v>190</v>
      </c>
      <c r="AU456" s="19" t="s">
        <v>190</v>
      </c>
      <c r="AV456" s="19" t="s">
        <v>190</v>
      </c>
      <c r="AW456" s="19" t="s">
        <v>190</v>
      </c>
      <c r="AX456" s="19" t="s">
        <v>190</v>
      </c>
      <c r="AY456" s="19" t="s">
        <v>190</v>
      </c>
      <c r="AZ456" s="19" t="s">
        <v>190</v>
      </c>
      <c r="BA456" s="19" t="s">
        <v>190</v>
      </c>
      <c r="BB456" s="19" t="s">
        <v>190</v>
      </c>
      <c r="BC456" s="19" t="s">
        <v>190</v>
      </c>
      <c r="BD456" s="19" t="s">
        <v>190</v>
      </c>
      <c r="BE456" s="19" t="s">
        <v>190</v>
      </c>
      <c r="BF456" s="19" t="s">
        <v>190</v>
      </c>
      <c r="BG456" s="19" t="s">
        <v>190</v>
      </c>
      <c r="BH456" s="19" t="s">
        <v>190</v>
      </c>
      <c r="BI456" s="19" t="s">
        <v>190</v>
      </c>
      <c r="BJ456" s="19" t="s">
        <v>190</v>
      </c>
      <c r="BK456" s="19" t="s">
        <v>190</v>
      </c>
      <c r="BL456" s="19" t="s">
        <v>190</v>
      </c>
      <c r="BM456" s="19" t="s">
        <v>190</v>
      </c>
      <c r="BN456" s="19" t="s">
        <v>190</v>
      </c>
      <c r="BO456" s="19" t="s">
        <v>190</v>
      </c>
      <c r="BP456" s="19" t="s">
        <v>190</v>
      </c>
      <c r="BQ456" s="19" t="s">
        <v>190</v>
      </c>
      <c r="BR456" s="19" t="s">
        <v>190</v>
      </c>
      <c r="BS456" s="19" t="s">
        <v>190</v>
      </c>
      <c r="BT456" s="19" t="s">
        <v>190</v>
      </c>
      <c r="BU456" s="19" t="s">
        <v>190</v>
      </c>
      <c r="BV456" s="19" t="s">
        <v>190</v>
      </c>
      <c r="BW456" s="19" t="s">
        <v>190</v>
      </c>
      <c r="BX456" s="19" t="s">
        <v>190</v>
      </c>
      <c r="BY456" s="19" t="s">
        <v>190</v>
      </c>
      <c r="BZ456" s="19" t="s">
        <v>190</v>
      </c>
      <c r="CA456" s="19" t="s">
        <v>190</v>
      </c>
      <c r="CB456" s="19" t="s">
        <v>190</v>
      </c>
      <c r="CC456" s="19" t="s">
        <v>190</v>
      </c>
      <c r="CD456" s="19" t="s">
        <v>190</v>
      </c>
      <c r="CE456" s="19" t="s">
        <v>190</v>
      </c>
      <c r="CF456" s="19" t="s">
        <v>190</v>
      </c>
      <c r="CG456" s="19" t="s">
        <v>190</v>
      </c>
      <c r="CH456" s="14"/>
      <c r="CI456" s="14"/>
      <c r="CJ456" s="19" t="s">
        <v>190</v>
      </c>
      <c r="CK456" s="19" t="s">
        <v>190</v>
      </c>
      <c r="CL456" s="19" t="s">
        <v>190</v>
      </c>
      <c r="CM456" s="19" t="s">
        <v>190</v>
      </c>
      <c r="CN456" s="19" t="s">
        <v>190</v>
      </c>
      <c r="CO456" s="19" t="s">
        <v>190</v>
      </c>
      <c r="CP456" s="19" t="s">
        <v>190</v>
      </c>
      <c r="CQ456" s="19" t="s">
        <v>190</v>
      </c>
      <c r="CR456" s="19" t="s">
        <v>190</v>
      </c>
      <c r="CS456" s="19" t="s">
        <v>190</v>
      </c>
      <c r="CT456" s="19" t="s">
        <v>190</v>
      </c>
      <c r="CU456" s="19" t="s">
        <v>190</v>
      </c>
      <c r="CV456" s="19" t="s">
        <v>190</v>
      </c>
      <c r="CW456" s="19" t="s">
        <v>190</v>
      </c>
    </row>
    <row r="457" spans="1:101" ht="15" x14ac:dyDescent="0.25">
      <c r="A457" s="19" t="s">
        <v>190</v>
      </c>
      <c r="B457" s="19" t="s">
        <v>190</v>
      </c>
      <c r="C457" s="19" t="s">
        <v>190</v>
      </c>
      <c r="E457" s="19" t="s">
        <v>190</v>
      </c>
      <c r="F457" s="19" t="s">
        <v>190</v>
      </c>
      <c r="G457" s="19" t="s">
        <v>190</v>
      </c>
      <c r="H457" s="14"/>
      <c r="I457" s="14"/>
      <c r="J457"/>
      <c r="K457" s="19" t="s">
        <v>190</v>
      </c>
      <c r="L457" s="19" t="s">
        <v>190</v>
      </c>
      <c r="M457" s="19" t="s">
        <v>190</v>
      </c>
      <c r="N457" s="19" t="s">
        <v>190</v>
      </c>
      <c r="O457"/>
      <c r="P457" s="19" t="s">
        <v>190</v>
      </c>
      <c r="Q457"/>
      <c r="S457" s="19" t="s">
        <v>190</v>
      </c>
      <c r="T457" s="19" t="s">
        <v>190</v>
      </c>
      <c r="U457" s="19" t="s">
        <v>190</v>
      </c>
      <c r="W457" s="19" t="s">
        <v>190</v>
      </c>
      <c r="X457" s="19" t="s">
        <v>190</v>
      </c>
      <c r="Y457" s="19" t="s">
        <v>190</v>
      </c>
      <c r="Z457" s="19" t="s">
        <v>190</v>
      </c>
      <c r="AB457" s="19" t="s">
        <v>190</v>
      </c>
      <c r="AC457" s="19" t="s">
        <v>190</v>
      </c>
      <c r="AE457" s="19" t="s">
        <v>190</v>
      </c>
      <c r="AF457" s="19" t="s">
        <v>190</v>
      </c>
      <c r="AH457" s="19" t="s">
        <v>190</v>
      </c>
      <c r="AI457" s="19" t="s">
        <v>190</v>
      </c>
      <c r="AJ457" s="19" t="s">
        <v>190</v>
      </c>
      <c r="AK457" s="19" t="s">
        <v>190</v>
      </c>
      <c r="AL457" s="19" t="s">
        <v>190</v>
      </c>
      <c r="AM457" s="19" t="s">
        <v>190</v>
      </c>
      <c r="AN457" s="19" t="s">
        <v>190</v>
      </c>
      <c r="AO457" s="19" t="s">
        <v>190</v>
      </c>
      <c r="AP457" s="19" t="s">
        <v>190</v>
      </c>
      <c r="AQ457" s="19" t="s">
        <v>190</v>
      </c>
      <c r="AR457" s="19" t="s">
        <v>190</v>
      </c>
      <c r="AS457" s="19" t="s">
        <v>190</v>
      </c>
      <c r="AT457" s="19" t="s">
        <v>190</v>
      </c>
      <c r="AU457" s="19" t="s">
        <v>190</v>
      </c>
      <c r="AV457" s="19" t="s">
        <v>190</v>
      </c>
      <c r="AW457" s="19" t="s">
        <v>190</v>
      </c>
      <c r="AX457" s="19" t="s">
        <v>190</v>
      </c>
      <c r="AY457" s="19" t="s">
        <v>190</v>
      </c>
      <c r="AZ457" s="19" t="s">
        <v>190</v>
      </c>
      <c r="BA457" s="19" t="s">
        <v>190</v>
      </c>
      <c r="BB457" s="19" t="s">
        <v>190</v>
      </c>
      <c r="BC457" s="19" t="s">
        <v>190</v>
      </c>
      <c r="BD457" s="19" t="s">
        <v>190</v>
      </c>
      <c r="BE457" s="19" t="s">
        <v>190</v>
      </c>
      <c r="BF457" s="19" t="s">
        <v>190</v>
      </c>
      <c r="BG457" s="19" t="s">
        <v>190</v>
      </c>
      <c r="BH457" s="19" t="s">
        <v>190</v>
      </c>
      <c r="BI457" s="19" t="s">
        <v>190</v>
      </c>
      <c r="BJ457" s="19" t="s">
        <v>190</v>
      </c>
      <c r="BK457" s="19" t="s">
        <v>190</v>
      </c>
      <c r="BL457" s="19" t="s">
        <v>190</v>
      </c>
      <c r="BM457" s="19" t="s">
        <v>190</v>
      </c>
      <c r="BN457" s="19" t="s">
        <v>190</v>
      </c>
      <c r="BO457" s="19" t="s">
        <v>190</v>
      </c>
      <c r="BP457" s="19" t="s">
        <v>190</v>
      </c>
      <c r="BQ457" s="19" t="s">
        <v>190</v>
      </c>
      <c r="BR457" s="19" t="s">
        <v>190</v>
      </c>
      <c r="BS457" s="19" t="s">
        <v>190</v>
      </c>
      <c r="BT457" s="19" t="s">
        <v>190</v>
      </c>
      <c r="BU457" s="19" t="s">
        <v>190</v>
      </c>
      <c r="BV457" s="19" t="s">
        <v>190</v>
      </c>
      <c r="BW457" s="19" t="s">
        <v>190</v>
      </c>
      <c r="BX457" s="19" t="s">
        <v>190</v>
      </c>
      <c r="BY457" s="19" t="s">
        <v>190</v>
      </c>
      <c r="BZ457" s="19" t="s">
        <v>190</v>
      </c>
      <c r="CA457" s="19" t="s">
        <v>190</v>
      </c>
      <c r="CB457" s="19" t="s">
        <v>190</v>
      </c>
      <c r="CC457" s="19" t="s">
        <v>190</v>
      </c>
      <c r="CD457" s="19" t="s">
        <v>190</v>
      </c>
      <c r="CE457" s="19" t="s">
        <v>190</v>
      </c>
      <c r="CF457" s="19" t="s">
        <v>190</v>
      </c>
      <c r="CG457" s="19" t="s">
        <v>190</v>
      </c>
      <c r="CH457" s="14"/>
      <c r="CI457" s="14"/>
      <c r="CJ457" s="19" t="s">
        <v>190</v>
      </c>
      <c r="CK457" s="19" t="s">
        <v>190</v>
      </c>
      <c r="CL457" s="19" t="s">
        <v>190</v>
      </c>
      <c r="CM457" s="19" t="s">
        <v>190</v>
      </c>
      <c r="CN457" s="19" t="s">
        <v>190</v>
      </c>
      <c r="CO457" s="19" t="s">
        <v>190</v>
      </c>
      <c r="CP457" s="19" t="s">
        <v>190</v>
      </c>
      <c r="CQ457" s="19" t="s">
        <v>190</v>
      </c>
      <c r="CR457" s="19" t="s">
        <v>190</v>
      </c>
      <c r="CS457" s="19" t="s">
        <v>190</v>
      </c>
      <c r="CT457" s="19" t="s">
        <v>190</v>
      </c>
      <c r="CU457" s="19" t="s">
        <v>190</v>
      </c>
      <c r="CV457" s="19" t="s">
        <v>190</v>
      </c>
      <c r="CW457" s="19" t="s">
        <v>190</v>
      </c>
    </row>
    <row r="458" spans="1:101" ht="15" x14ac:dyDescent="0.25">
      <c r="A458" s="19" t="s">
        <v>190</v>
      </c>
      <c r="B458" s="19" t="s">
        <v>190</v>
      </c>
      <c r="C458" s="19" t="s">
        <v>190</v>
      </c>
      <c r="E458" s="19" t="s">
        <v>190</v>
      </c>
      <c r="F458" s="19" t="s">
        <v>190</v>
      </c>
      <c r="G458" s="19" t="s">
        <v>190</v>
      </c>
      <c r="H458" s="14"/>
      <c r="I458" s="14"/>
      <c r="J458"/>
      <c r="K458" s="19" t="s">
        <v>190</v>
      </c>
      <c r="L458" s="19" t="s">
        <v>190</v>
      </c>
      <c r="M458" s="19" t="s">
        <v>190</v>
      </c>
      <c r="N458" s="19" t="s">
        <v>190</v>
      </c>
      <c r="O458"/>
      <c r="P458" s="19" t="s">
        <v>190</v>
      </c>
      <c r="Q458"/>
      <c r="S458" s="19" t="s">
        <v>190</v>
      </c>
      <c r="T458" s="19" t="s">
        <v>190</v>
      </c>
      <c r="U458" s="19" t="s">
        <v>190</v>
      </c>
      <c r="W458" s="19" t="s">
        <v>190</v>
      </c>
      <c r="X458" s="19" t="s">
        <v>190</v>
      </c>
      <c r="Y458" s="19" t="s">
        <v>190</v>
      </c>
      <c r="Z458" s="19" t="s">
        <v>190</v>
      </c>
      <c r="AB458" s="19" t="s">
        <v>190</v>
      </c>
      <c r="AC458" s="19" t="s">
        <v>190</v>
      </c>
      <c r="AE458" s="19" t="s">
        <v>190</v>
      </c>
      <c r="AF458" s="19" t="s">
        <v>190</v>
      </c>
      <c r="AH458" s="19" t="s">
        <v>190</v>
      </c>
      <c r="AI458" s="19" t="s">
        <v>190</v>
      </c>
      <c r="AJ458" s="19" t="s">
        <v>190</v>
      </c>
      <c r="AK458" s="19" t="s">
        <v>190</v>
      </c>
      <c r="AL458" s="19" t="s">
        <v>190</v>
      </c>
      <c r="AM458" s="19" t="s">
        <v>190</v>
      </c>
      <c r="AN458" s="19" t="s">
        <v>190</v>
      </c>
      <c r="AO458" s="19" t="s">
        <v>190</v>
      </c>
      <c r="AP458" s="19" t="s">
        <v>190</v>
      </c>
      <c r="AQ458" s="19" t="s">
        <v>190</v>
      </c>
      <c r="AR458" s="19" t="s">
        <v>190</v>
      </c>
      <c r="AS458" s="19" t="s">
        <v>190</v>
      </c>
      <c r="AT458" s="19" t="s">
        <v>190</v>
      </c>
      <c r="AU458" s="19" t="s">
        <v>190</v>
      </c>
      <c r="AV458" s="19" t="s">
        <v>190</v>
      </c>
      <c r="AW458" s="19" t="s">
        <v>190</v>
      </c>
      <c r="AX458" s="19" t="s">
        <v>190</v>
      </c>
      <c r="AY458" s="19" t="s">
        <v>190</v>
      </c>
      <c r="AZ458" s="19" t="s">
        <v>190</v>
      </c>
      <c r="BA458" s="19" t="s">
        <v>190</v>
      </c>
      <c r="BB458" s="19" t="s">
        <v>190</v>
      </c>
      <c r="BC458" s="19" t="s">
        <v>190</v>
      </c>
      <c r="BD458" s="19" t="s">
        <v>190</v>
      </c>
      <c r="BE458" s="19" t="s">
        <v>190</v>
      </c>
      <c r="BF458" s="19" t="s">
        <v>190</v>
      </c>
      <c r="BG458" s="19" t="s">
        <v>190</v>
      </c>
      <c r="BH458" s="19" t="s">
        <v>190</v>
      </c>
      <c r="BI458" s="19" t="s">
        <v>190</v>
      </c>
      <c r="BJ458" s="19" t="s">
        <v>190</v>
      </c>
      <c r="BK458" s="19" t="s">
        <v>190</v>
      </c>
      <c r="BL458" s="19" t="s">
        <v>190</v>
      </c>
      <c r="BM458" s="19" t="s">
        <v>190</v>
      </c>
      <c r="BN458" s="19" t="s">
        <v>190</v>
      </c>
      <c r="BO458" s="19" t="s">
        <v>190</v>
      </c>
      <c r="BP458" s="19" t="s">
        <v>190</v>
      </c>
      <c r="BQ458" s="19" t="s">
        <v>190</v>
      </c>
      <c r="BR458" s="19" t="s">
        <v>190</v>
      </c>
      <c r="BS458" s="19" t="s">
        <v>190</v>
      </c>
      <c r="BT458" s="19" t="s">
        <v>190</v>
      </c>
      <c r="BU458" s="19" t="s">
        <v>190</v>
      </c>
      <c r="BV458" s="19" t="s">
        <v>190</v>
      </c>
      <c r="BW458" s="19" t="s">
        <v>190</v>
      </c>
      <c r="BX458" s="19" t="s">
        <v>190</v>
      </c>
      <c r="BY458" s="19" t="s">
        <v>190</v>
      </c>
      <c r="BZ458" s="19" t="s">
        <v>190</v>
      </c>
      <c r="CA458" s="19" t="s">
        <v>190</v>
      </c>
      <c r="CB458" s="19" t="s">
        <v>190</v>
      </c>
      <c r="CC458" s="19" t="s">
        <v>190</v>
      </c>
      <c r="CD458" s="19" t="s">
        <v>190</v>
      </c>
      <c r="CE458" s="19" t="s">
        <v>190</v>
      </c>
      <c r="CF458" s="19" t="s">
        <v>190</v>
      </c>
      <c r="CG458" s="19" t="s">
        <v>190</v>
      </c>
      <c r="CH458" s="14"/>
      <c r="CI458" s="14"/>
      <c r="CJ458" s="19" t="s">
        <v>190</v>
      </c>
      <c r="CK458" s="19" t="s">
        <v>190</v>
      </c>
      <c r="CL458" s="19" t="s">
        <v>190</v>
      </c>
      <c r="CM458" s="19" t="s">
        <v>190</v>
      </c>
      <c r="CN458" s="19" t="s">
        <v>190</v>
      </c>
      <c r="CO458" s="19" t="s">
        <v>190</v>
      </c>
      <c r="CP458" s="19" t="s">
        <v>190</v>
      </c>
      <c r="CQ458" s="19" t="s">
        <v>190</v>
      </c>
      <c r="CR458" s="19" t="s">
        <v>190</v>
      </c>
      <c r="CS458" s="19" t="s">
        <v>190</v>
      </c>
      <c r="CT458" s="19" t="s">
        <v>190</v>
      </c>
      <c r="CU458" s="19" t="s">
        <v>190</v>
      </c>
      <c r="CV458" s="19" t="s">
        <v>190</v>
      </c>
      <c r="CW458" s="19" t="s">
        <v>190</v>
      </c>
    </row>
    <row r="459" spans="1:101" ht="15" x14ac:dyDescent="0.25">
      <c r="A459" s="19" t="s">
        <v>190</v>
      </c>
      <c r="B459" s="19" t="s">
        <v>190</v>
      </c>
      <c r="C459" s="19" t="s">
        <v>190</v>
      </c>
      <c r="E459" s="19" t="s">
        <v>190</v>
      </c>
      <c r="F459" s="19" t="s">
        <v>190</v>
      </c>
      <c r="G459" s="19" t="s">
        <v>190</v>
      </c>
      <c r="H459" s="14"/>
      <c r="I459" s="14"/>
      <c r="J459"/>
      <c r="K459" s="19" t="s">
        <v>190</v>
      </c>
      <c r="L459" s="19" t="s">
        <v>190</v>
      </c>
      <c r="M459" s="19" t="s">
        <v>190</v>
      </c>
      <c r="N459" s="19" t="s">
        <v>190</v>
      </c>
      <c r="O459"/>
      <c r="P459" s="19" t="s">
        <v>190</v>
      </c>
      <c r="Q459"/>
      <c r="S459" s="19" t="s">
        <v>190</v>
      </c>
      <c r="T459" s="19" t="s">
        <v>190</v>
      </c>
      <c r="U459" s="19" t="s">
        <v>190</v>
      </c>
      <c r="W459" s="19" t="s">
        <v>190</v>
      </c>
      <c r="X459" s="19" t="s">
        <v>190</v>
      </c>
      <c r="Y459" s="19" t="s">
        <v>190</v>
      </c>
      <c r="Z459" s="19" t="s">
        <v>190</v>
      </c>
      <c r="AB459" s="19" t="s">
        <v>190</v>
      </c>
      <c r="AC459" s="19" t="s">
        <v>190</v>
      </c>
      <c r="AE459" s="19" t="s">
        <v>190</v>
      </c>
      <c r="AF459" s="19" t="s">
        <v>190</v>
      </c>
      <c r="AH459" s="19" t="s">
        <v>190</v>
      </c>
      <c r="AI459" s="19" t="s">
        <v>190</v>
      </c>
      <c r="AJ459" s="19" t="s">
        <v>190</v>
      </c>
      <c r="AK459" s="19" t="s">
        <v>190</v>
      </c>
      <c r="AL459" s="19" t="s">
        <v>190</v>
      </c>
      <c r="AM459" s="19" t="s">
        <v>190</v>
      </c>
      <c r="AN459" s="19" t="s">
        <v>190</v>
      </c>
      <c r="AO459" s="19" t="s">
        <v>190</v>
      </c>
      <c r="AP459" s="19" t="s">
        <v>190</v>
      </c>
      <c r="AQ459" s="19" t="s">
        <v>190</v>
      </c>
      <c r="AR459" s="19" t="s">
        <v>190</v>
      </c>
      <c r="AS459" s="19" t="s">
        <v>190</v>
      </c>
      <c r="AT459" s="19" t="s">
        <v>190</v>
      </c>
      <c r="AU459" s="19" t="s">
        <v>190</v>
      </c>
      <c r="AV459" s="19" t="s">
        <v>190</v>
      </c>
      <c r="AW459" s="19" t="s">
        <v>190</v>
      </c>
      <c r="AX459" s="19" t="s">
        <v>190</v>
      </c>
      <c r="AY459" s="19" t="s">
        <v>190</v>
      </c>
      <c r="AZ459" s="19" t="s">
        <v>190</v>
      </c>
      <c r="BA459" s="19" t="s">
        <v>190</v>
      </c>
      <c r="BB459" s="19" t="s">
        <v>190</v>
      </c>
      <c r="BC459" s="19" t="s">
        <v>190</v>
      </c>
      <c r="BD459" s="19" t="s">
        <v>190</v>
      </c>
      <c r="BE459" s="19" t="s">
        <v>190</v>
      </c>
      <c r="BF459" s="19" t="s">
        <v>190</v>
      </c>
      <c r="BG459" s="19" t="s">
        <v>190</v>
      </c>
      <c r="BH459" s="19" t="s">
        <v>190</v>
      </c>
      <c r="BI459" s="19" t="s">
        <v>190</v>
      </c>
      <c r="BJ459" s="19" t="s">
        <v>190</v>
      </c>
      <c r="BK459" s="19" t="s">
        <v>190</v>
      </c>
      <c r="BL459" s="19" t="s">
        <v>190</v>
      </c>
      <c r="BM459" s="19" t="s">
        <v>190</v>
      </c>
      <c r="BN459" s="19" t="s">
        <v>190</v>
      </c>
      <c r="BO459" s="19" t="s">
        <v>190</v>
      </c>
      <c r="BP459" s="19" t="s">
        <v>190</v>
      </c>
      <c r="BQ459" s="19" t="s">
        <v>190</v>
      </c>
      <c r="BR459" s="19" t="s">
        <v>190</v>
      </c>
      <c r="BS459" s="19" t="s">
        <v>190</v>
      </c>
      <c r="BT459" s="19" t="s">
        <v>190</v>
      </c>
      <c r="BU459" s="19" t="s">
        <v>190</v>
      </c>
      <c r="BV459" s="19" t="s">
        <v>190</v>
      </c>
      <c r="BW459" s="19" t="s">
        <v>190</v>
      </c>
      <c r="BX459" s="19" t="s">
        <v>190</v>
      </c>
      <c r="BY459" s="19" t="s">
        <v>190</v>
      </c>
      <c r="BZ459" s="19" t="s">
        <v>190</v>
      </c>
      <c r="CA459" s="19" t="s">
        <v>190</v>
      </c>
      <c r="CB459" s="19" t="s">
        <v>190</v>
      </c>
      <c r="CC459" s="19" t="s">
        <v>190</v>
      </c>
      <c r="CD459" s="19" t="s">
        <v>190</v>
      </c>
      <c r="CE459" s="19" t="s">
        <v>190</v>
      </c>
      <c r="CF459" s="19" t="s">
        <v>190</v>
      </c>
      <c r="CG459" s="19" t="s">
        <v>190</v>
      </c>
      <c r="CH459" s="14"/>
      <c r="CI459" s="14"/>
      <c r="CJ459" s="19" t="s">
        <v>190</v>
      </c>
      <c r="CK459" s="19" t="s">
        <v>190</v>
      </c>
      <c r="CL459" s="19" t="s">
        <v>190</v>
      </c>
      <c r="CM459" s="19" t="s">
        <v>190</v>
      </c>
      <c r="CN459" s="19" t="s">
        <v>190</v>
      </c>
      <c r="CO459" s="19" t="s">
        <v>190</v>
      </c>
      <c r="CP459" s="19" t="s">
        <v>190</v>
      </c>
      <c r="CQ459" s="19" t="s">
        <v>190</v>
      </c>
      <c r="CR459" s="19" t="s">
        <v>190</v>
      </c>
      <c r="CS459" s="19" t="s">
        <v>190</v>
      </c>
      <c r="CT459" s="19" t="s">
        <v>190</v>
      </c>
      <c r="CU459" s="19" t="s">
        <v>190</v>
      </c>
      <c r="CV459" s="19" t="s">
        <v>190</v>
      </c>
      <c r="CW459" s="19" t="s">
        <v>190</v>
      </c>
    </row>
    <row r="460" spans="1:101" ht="15" x14ac:dyDescent="0.25">
      <c r="A460" s="19" t="s">
        <v>190</v>
      </c>
      <c r="B460" s="19" t="s">
        <v>190</v>
      </c>
      <c r="C460" s="19" t="s">
        <v>190</v>
      </c>
      <c r="E460" s="19" t="s">
        <v>190</v>
      </c>
      <c r="F460" s="19" t="s">
        <v>190</v>
      </c>
      <c r="G460" s="19" t="s">
        <v>190</v>
      </c>
      <c r="H460" s="14"/>
      <c r="I460" s="14"/>
      <c r="J460"/>
      <c r="K460" s="19" t="s">
        <v>190</v>
      </c>
      <c r="L460" s="19" t="s">
        <v>190</v>
      </c>
      <c r="M460" s="19" t="s">
        <v>190</v>
      </c>
      <c r="N460" s="19" t="s">
        <v>190</v>
      </c>
      <c r="O460"/>
      <c r="P460" s="19" t="s">
        <v>190</v>
      </c>
      <c r="Q460"/>
      <c r="S460" s="19" t="s">
        <v>190</v>
      </c>
      <c r="T460" s="19" t="s">
        <v>190</v>
      </c>
      <c r="U460" s="19" t="s">
        <v>190</v>
      </c>
      <c r="W460" s="19" t="s">
        <v>190</v>
      </c>
      <c r="X460" s="19" t="s">
        <v>190</v>
      </c>
      <c r="Y460" s="19" t="s">
        <v>190</v>
      </c>
      <c r="Z460" s="19" t="s">
        <v>190</v>
      </c>
      <c r="AB460" s="19" t="s">
        <v>190</v>
      </c>
      <c r="AC460" s="19" t="s">
        <v>190</v>
      </c>
      <c r="AE460" s="19" t="s">
        <v>190</v>
      </c>
      <c r="AF460" s="19" t="s">
        <v>190</v>
      </c>
      <c r="AH460" s="19" t="s">
        <v>190</v>
      </c>
      <c r="AI460" s="19" t="s">
        <v>190</v>
      </c>
      <c r="AJ460" s="19" t="s">
        <v>190</v>
      </c>
      <c r="AK460" s="19" t="s">
        <v>190</v>
      </c>
      <c r="AL460" s="19" t="s">
        <v>190</v>
      </c>
      <c r="AM460" s="19" t="s">
        <v>190</v>
      </c>
      <c r="AN460" s="19" t="s">
        <v>190</v>
      </c>
      <c r="AO460" s="19" t="s">
        <v>190</v>
      </c>
      <c r="AP460" s="19" t="s">
        <v>190</v>
      </c>
      <c r="AQ460" s="19" t="s">
        <v>190</v>
      </c>
      <c r="AR460" s="19" t="s">
        <v>190</v>
      </c>
      <c r="AS460" s="19" t="s">
        <v>190</v>
      </c>
      <c r="AT460" s="19" t="s">
        <v>190</v>
      </c>
      <c r="AU460" s="19" t="s">
        <v>190</v>
      </c>
      <c r="AV460" s="19" t="s">
        <v>190</v>
      </c>
      <c r="AW460" s="19" t="s">
        <v>190</v>
      </c>
      <c r="AX460" s="19" t="s">
        <v>190</v>
      </c>
      <c r="AY460" s="19" t="s">
        <v>190</v>
      </c>
      <c r="AZ460" s="19" t="s">
        <v>190</v>
      </c>
      <c r="BA460" s="19" t="s">
        <v>190</v>
      </c>
      <c r="BB460" s="19" t="s">
        <v>190</v>
      </c>
      <c r="BC460" s="19" t="s">
        <v>190</v>
      </c>
      <c r="BD460" s="19" t="s">
        <v>190</v>
      </c>
      <c r="BE460" s="19" t="s">
        <v>190</v>
      </c>
      <c r="BF460" s="19" t="s">
        <v>190</v>
      </c>
      <c r="BG460" s="19" t="s">
        <v>190</v>
      </c>
      <c r="BH460" s="19" t="s">
        <v>190</v>
      </c>
      <c r="BI460" s="19" t="s">
        <v>190</v>
      </c>
      <c r="BJ460" s="19" t="s">
        <v>190</v>
      </c>
      <c r="BK460" s="19" t="s">
        <v>190</v>
      </c>
      <c r="BL460" s="19" t="s">
        <v>190</v>
      </c>
      <c r="BM460" s="19" t="s">
        <v>190</v>
      </c>
      <c r="BN460" s="19" t="s">
        <v>190</v>
      </c>
      <c r="BO460" s="19" t="s">
        <v>190</v>
      </c>
      <c r="BP460" s="19" t="s">
        <v>190</v>
      </c>
      <c r="BQ460" s="19" t="s">
        <v>190</v>
      </c>
      <c r="BR460" s="19" t="s">
        <v>190</v>
      </c>
      <c r="BS460" s="19" t="s">
        <v>190</v>
      </c>
      <c r="BT460" s="19" t="s">
        <v>190</v>
      </c>
      <c r="BU460" s="19" t="s">
        <v>190</v>
      </c>
      <c r="BV460" s="19" t="s">
        <v>190</v>
      </c>
      <c r="BW460" s="19" t="s">
        <v>190</v>
      </c>
      <c r="BX460" s="19" t="s">
        <v>190</v>
      </c>
      <c r="BY460" s="19" t="s">
        <v>190</v>
      </c>
      <c r="BZ460" s="19" t="s">
        <v>190</v>
      </c>
      <c r="CA460" s="19" t="s">
        <v>190</v>
      </c>
      <c r="CB460" s="19" t="s">
        <v>190</v>
      </c>
      <c r="CC460" s="19" t="s">
        <v>190</v>
      </c>
      <c r="CD460" s="19" t="s">
        <v>190</v>
      </c>
      <c r="CE460" s="19" t="s">
        <v>190</v>
      </c>
      <c r="CF460" s="19" t="s">
        <v>190</v>
      </c>
      <c r="CG460" s="19" t="s">
        <v>190</v>
      </c>
      <c r="CH460" s="14"/>
      <c r="CI460" s="14"/>
      <c r="CJ460" s="19" t="s">
        <v>190</v>
      </c>
      <c r="CK460" s="19" t="s">
        <v>190</v>
      </c>
      <c r="CL460" s="19" t="s">
        <v>190</v>
      </c>
      <c r="CM460" s="19" t="s">
        <v>190</v>
      </c>
      <c r="CN460" s="19" t="s">
        <v>190</v>
      </c>
      <c r="CO460" s="19" t="s">
        <v>190</v>
      </c>
      <c r="CP460" s="19" t="s">
        <v>190</v>
      </c>
      <c r="CQ460" s="19" t="s">
        <v>190</v>
      </c>
      <c r="CR460" s="19" t="s">
        <v>190</v>
      </c>
      <c r="CS460" s="19" t="s">
        <v>190</v>
      </c>
      <c r="CT460" s="19" t="s">
        <v>190</v>
      </c>
      <c r="CU460" s="19" t="s">
        <v>190</v>
      </c>
      <c r="CV460" s="19" t="s">
        <v>190</v>
      </c>
      <c r="CW460" s="19" t="s">
        <v>190</v>
      </c>
    </row>
    <row r="461" spans="1:101" ht="15" x14ac:dyDescent="0.25">
      <c r="A461" s="19" t="s">
        <v>190</v>
      </c>
      <c r="B461" s="19" t="s">
        <v>190</v>
      </c>
      <c r="C461" s="19" t="s">
        <v>190</v>
      </c>
      <c r="E461" s="19" t="s">
        <v>190</v>
      </c>
      <c r="F461" s="19" t="s">
        <v>190</v>
      </c>
      <c r="G461" s="19" t="s">
        <v>190</v>
      </c>
      <c r="H461" s="14"/>
      <c r="I461" s="14"/>
      <c r="J461"/>
      <c r="K461" s="19" t="s">
        <v>190</v>
      </c>
      <c r="L461" s="19" t="s">
        <v>190</v>
      </c>
      <c r="M461" s="19" t="s">
        <v>190</v>
      </c>
      <c r="N461" s="19" t="s">
        <v>190</v>
      </c>
      <c r="O461"/>
      <c r="P461" s="19" t="s">
        <v>190</v>
      </c>
      <c r="Q461"/>
      <c r="S461" s="19" t="s">
        <v>190</v>
      </c>
      <c r="T461" s="19" t="s">
        <v>190</v>
      </c>
      <c r="U461" s="19" t="s">
        <v>190</v>
      </c>
      <c r="W461" s="19" t="s">
        <v>190</v>
      </c>
      <c r="X461" s="19" t="s">
        <v>190</v>
      </c>
      <c r="Y461" s="19" t="s">
        <v>190</v>
      </c>
      <c r="Z461" s="19" t="s">
        <v>190</v>
      </c>
      <c r="AB461" s="19" t="s">
        <v>190</v>
      </c>
      <c r="AC461" s="19" t="s">
        <v>190</v>
      </c>
      <c r="AE461" s="19" t="s">
        <v>190</v>
      </c>
      <c r="AF461" s="19" t="s">
        <v>190</v>
      </c>
      <c r="AH461" s="19" t="s">
        <v>190</v>
      </c>
      <c r="AI461" s="19" t="s">
        <v>190</v>
      </c>
      <c r="AJ461" s="19" t="s">
        <v>190</v>
      </c>
      <c r="AK461" s="19" t="s">
        <v>190</v>
      </c>
      <c r="AL461" s="19" t="s">
        <v>190</v>
      </c>
      <c r="AM461" s="19" t="s">
        <v>190</v>
      </c>
      <c r="AN461" s="19" t="s">
        <v>190</v>
      </c>
      <c r="AO461" s="19" t="s">
        <v>190</v>
      </c>
      <c r="AP461" s="19" t="s">
        <v>190</v>
      </c>
      <c r="AQ461" s="19" t="s">
        <v>190</v>
      </c>
      <c r="AR461" s="19" t="s">
        <v>190</v>
      </c>
      <c r="AS461" s="19" t="s">
        <v>190</v>
      </c>
      <c r="AT461" s="19" t="s">
        <v>190</v>
      </c>
      <c r="AU461" s="19" t="s">
        <v>190</v>
      </c>
      <c r="AV461" s="19" t="s">
        <v>190</v>
      </c>
      <c r="AW461" s="19" t="s">
        <v>190</v>
      </c>
      <c r="AX461" s="19" t="s">
        <v>190</v>
      </c>
      <c r="AY461" s="19" t="s">
        <v>190</v>
      </c>
      <c r="AZ461" s="19" t="s">
        <v>190</v>
      </c>
      <c r="BA461" s="19" t="s">
        <v>190</v>
      </c>
      <c r="BB461" s="19" t="s">
        <v>190</v>
      </c>
      <c r="BC461" s="19" t="s">
        <v>190</v>
      </c>
      <c r="BD461" s="19" t="s">
        <v>190</v>
      </c>
      <c r="BE461" s="19" t="s">
        <v>190</v>
      </c>
      <c r="BF461" s="19" t="s">
        <v>190</v>
      </c>
      <c r="BG461" s="19" t="s">
        <v>190</v>
      </c>
      <c r="BH461" s="19" t="s">
        <v>190</v>
      </c>
      <c r="BI461" s="19" t="s">
        <v>190</v>
      </c>
      <c r="BJ461" s="19" t="s">
        <v>190</v>
      </c>
      <c r="BK461" s="19" t="s">
        <v>190</v>
      </c>
      <c r="BL461" s="19" t="s">
        <v>190</v>
      </c>
      <c r="BM461" s="19" t="s">
        <v>190</v>
      </c>
      <c r="BN461" s="19" t="s">
        <v>190</v>
      </c>
      <c r="BO461" s="19" t="s">
        <v>190</v>
      </c>
      <c r="BP461" s="19" t="s">
        <v>190</v>
      </c>
      <c r="BQ461" s="19" t="s">
        <v>190</v>
      </c>
      <c r="BR461" s="19" t="s">
        <v>190</v>
      </c>
      <c r="BS461" s="19" t="s">
        <v>190</v>
      </c>
      <c r="BT461" s="19" t="s">
        <v>190</v>
      </c>
      <c r="BU461" s="19" t="s">
        <v>190</v>
      </c>
      <c r="BV461" s="19" t="s">
        <v>190</v>
      </c>
      <c r="BW461" s="19" t="s">
        <v>190</v>
      </c>
      <c r="BX461" s="19" t="s">
        <v>190</v>
      </c>
      <c r="BY461" s="19" t="s">
        <v>190</v>
      </c>
      <c r="BZ461" s="19" t="s">
        <v>190</v>
      </c>
      <c r="CA461" s="19" t="s">
        <v>190</v>
      </c>
      <c r="CB461" s="19" t="s">
        <v>190</v>
      </c>
      <c r="CC461" s="19" t="s">
        <v>190</v>
      </c>
      <c r="CD461" s="19" t="s">
        <v>190</v>
      </c>
      <c r="CE461" s="19" t="s">
        <v>190</v>
      </c>
      <c r="CF461" s="19" t="s">
        <v>190</v>
      </c>
      <c r="CG461" s="19" t="s">
        <v>190</v>
      </c>
      <c r="CH461" s="14"/>
      <c r="CI461" s="14"/>
      <c r="CJ461" s="19" t="s">
        <v>190</v>
      </c>
      <c r="CK461" s="19" t="s">
        <v>190</v>
      </c>
      <c r="CL461" s="19" t="s">
        <v>190</v>
      </c>
      <c r="CM461" s="19" t="s">
        <v>190</v>
      </c>
      <c r="CN461" s="19" t="s">
        <v>190</v>
      </c>
      <c r="CO461" s="19" t="s">
        <v>190</v>
      </c>
      <c r="CP461" s="19" t="s">
        <v>190</v>
      </c>
      <c r="CQ461" s="19" t="s">
        <v>190</v>
      </c>
      <c r="CR461" s="19" t="s">
        <v>190</v>
      </c>
      <c r="CS461" s="19" t="s">
        <v>190</v>
      </c>
      <c r="CT461" s="19" t="s">
        <v>190</v>
      </c>
      <c r="CU461" s="19" t="s">
        <v>190</v>
      </c>
      <c r="CV461" s="19" t="s">
        <v>190</v>
      </c>
      <c r="CW461" s="19" t="s">
        <v>190</v>
      </c>
    </row>
    <row r="462" spans="1:101" ht="15" x14ac:dyDescent="0.25">
      <c r="A462" s="19" t="s">
        <v>190</v>
      </c>
      <c r="B462" s="19" t="s">
        <v>190</v>
      </c>
      <c r="C462" s="19" t="s">
        <v>190</v>
      </c>
      <c r="E462" s="19" t="s">
        <v>190</v>
      </c>
      <c r="F462" s="19" t="s">
        <v>190</v>
      </c>
      <c r="G462" s="19" t="s">
        <v>190</v>
      </c>
      <c r="H462" s="14"/>
      <c r="I462" s="14"/>
      <c r="J462"/>
      <c r="K462" s="19" t="s">
        <v>190</v>
      </c>
      <c r="L462" s="19" t="s">
        <v>190</v>
      </c>
      <c r="M462" s="19" t="s">
        <v>190</v>
      </c>
      <c r="N462" s="19" t="s">
        <v>190</v>
      </c>
      <c r="O462"/>
      <c r="P462" s="19" t="s">
        <v>190</v>
      </c>
      <c r="Q462"/>
      <c r="S462" s="19" t="s">
        <v>190</v>
      </c>
      <c r="T462" s="19" t="s">
        <v>190</v>
      </c>
      <c r="U462" s="19" t="s">
        <v>190</v>
      </c>
      <c r="W462" s="19" t="s">
        <v>190</v>
      </c>
      <c r="X462" s="19" t="s">
        <v>190</v>
      </c>
      <c r="Y462" s="19" t="s">
        <v>190</v>
      </c>
      <c r="Z462" s="19" t="s">
        <v>190</v>
      </c>
      <c r="AB462" s="19" t="s">
        <v>190</v>
      </c>
      <c r="AC462" s="19" t="s">
        <v>190</v>
      </c>
      <c r="AE462" s="19" t="s">
        <v>190</v>
      </c>
      <c r="AF462" s="19" t="s">
        <v>190</v>
      </c>
      <c r="AH462" s="19" t="s">
        <v>190</v>
      </c>
      <c r="AI462" s="19" t="s">
        <v>190</v>
      </c>
      <c r="AJ462" s="19" t="s">
        <v>190</v>
      </c>
      <c r="AK462" s="19" t="s">
        <v>190</v>
      </c>
      <c r="AL462" s="19" t="s">
        <v>190</v>
      </c>
      <c r="AM462" s="19" t="s">
        <v>190</v>
      </c>
      <c r="AN462" s="19" t="s">
        <v>190</v>
      </c>
      <c r="AO462" s="19" t="s">
        <v>190</v>
      </c>
      <c r="AP462" s="19" t="s">
        <v>190</v>
      </c>
      <c r="AQ462" s="19" t="s">
        <v>190</v>
      </c>
      <c r="AR462" s="19" t="s">
        <v>190</v>
      </c>
      <c r="AS462" s="19" t="s">
        <v>190</v>
      </c>
      <c r="AT462" s="19" t="s">
        <v>190</v>
      </c>
      <c r="AU462" s="19" t="s">
        <v>190</v>
      </c>
      <c r="AV462" s="19" t="s">
        <v>190</v>
      </c>
      <c r="AW462" s="19" t="s">
        <v>190</v>
      </c>
      <c r="AX462" s="19" t="s">
        <v>190</v>
      </c>
      <c r="AY462" s="19" t="s">
        <v>190</v>
      </c>
      <c r="AZ462" s="19" t="s">
        <v>190</v>
      </c>
      <c r="BA462" s="19" t="s">
        <v>190</v>
      </c>
      <c r="BB462" s="19" t="s">
        <v>190</v>
      </c>
      <c r="BC462" s="19" t="s">
        <v>190</v>
      </c>
      <c r="BD462" s="19" t="s">
        <v>190</v>
      </c>
      <c r="BE462" s="19" t="s">
        <v>190</v>
      </c>
      <c r="BF462" s="19" t="s">
        <v>190</v>
      </c>
      <c r="BG462" s="19" t="s">
        <v>190</v>
      </c>
      <c r="BH462" s="19" t="s">
        <v>190</v>
      </c>
      <c r="BI462" s="19" t="s">
        <v>190</v>
      </c>
      <c r="BJ462" s="19" t="s">
        <v>190</v>
      </c>
      <c r="BK462" s="19" t="s">
        <v>190</v>
      </c>
      <c r="BL462" s="19" t="s">
        <v>190</v>
      </c>
      <c r="BM462" s="19" t="s">
        <v>190</v>
      </c>
      <c r="BN462" s="19" t="s">
        <v>190</v>
      </c>
      <c r="BO462" s="19" t="s">
        <v>190</v>
      </c>
      <c r="BP462" s="19" t="s">
        <v>190</v>
      </c>
      <c r="BQ462" s="19" t="s">
        <v>190</v>
      </c>
      <c r="BR462" s="19" t="s">
        <v>190</v>
      </c>
      <c r="BS462" s="19" t="s">
        <v>190</v>
      </c>
      <c r="BT462" s="19" t="s">
        <v>190</v>
      </c>
      <c r="BU462" s="19" t="s">
        <v>190</v>
      </c>
      <c r="BV462" s="19" t="s">
        <v>190</v>
      </c>
      <c r="BW462" s="19" t="s">
        <v>190</v>
      </c>
      <c r="BX462" s="19" t="s">
        <v>190</v>
      </c>
      <c r="BY462" s="19" t="s">
        <v>190</v>
      </c>
      <c r="BZ462" s="19" t="s">
        <v>190</v>
      </c>
      <c r="CA462" s="19" t="s">
        <v>190</v>
      </c>
      <c r="CB462" s="19" t="s">
        <v>190</v>
      </c>
      <c r="CC462" s="19" t="s">
        <v>190</v>
      </c>
      <c r="CD462" s="19" t="s">
        <v>190</v>
      </c>
      <c r="CE462" s="19" t="s">
        <v>190</v>
      </c>
      <c r="CF462" s="19" t="s">
        <v>190</v>
      </c>
      <c r="CG462" s="19" t="s">
        <v>190</v>
      </c>
      <c r="CH462" s="14"/>
      <c r="CI462" s="14"/>
      <c r="CJ462" s="19" t="s">
        <v>190</v>
      </c>
      <c r="CK462" s="19" t="s">
        <v>190</v>
      </c>
      <c r="CL462" s="19" t="s">
        <v>190</v>
      </c>
      <c r="CM462" s="19" t="s">
        <v>190</v>
      </c>
      <c r="CN462" s="19" t="s">
        <v>190</v>
      </c>
      <c r="CO462" s="19" t="s">
        <v>190</v>
      </c>
      <c r="CP462" s="19" t="s">
        <v>190</v>
      </c>
      <c r="CQ462" s="19" t="s">
        <v>190</v>
      </c>
      <c r="CR462" s="19" t="s">
        <v>190</v>
      </c>
      <c r="CS462" s="19" t="s">
        <v>190</v>
      </c>
      <c r="CT462" s="19" t="s">
        <v>190</v>
      </c>
      <c r="CU462" s="19" t="s">
        <v>190</v>
      </c>
      <c r="CV462" s="19" t="s">
        <v>190</v>
      </c>
      <c r="CW462" s="19" t="s">
        <v>190</v>
      </c>
    </row>
    <row r="463" spans="1:101" ht="15" x14ac:dyDescent="0.25">
      <c r="A463" s="19" t="s">
        <v>190</v>
      </c>
      <c r="B463" s="19" t="s">
        <v>190</v>
      </c>
      <c r="C463" s="19" t="s">
        <v>190</v>
      </c>
      <c r="E463" s="19" t="s">
        <v>190</v>
      </c>
      <c r="F463" s="19" t="s">
        <v>190</v>
      </c>
      <c r="G463" s="19" t="s">
        <v>190</v>
      </c>
      <c r="H463" s="14"/>
      <c r="I463" s="14"/>
      <c r="J463"/>
      <c r="K463" s="19" t="s">
        <v>190</v>
      </c>
      <c r="L463" s="19" t="s">
        <v>190</v>
      </c>
      <c r="M463" s="19" t="s">
        <v>190</v>
      </c>
      <c r="N463" s="19" t="s">
        <v>190</v>
      </c>
      <c r="O463"/>
      <c r="P463" s="19" t="s">
        <v>190</v>
      </c>
      <c r="Q463"/>
      <c r="S463" s="19" t="s">
        <v>190</v>
      </c>
      <c r="T463" s="19" t="s">
        <v>190</v>
      </c>
      <c r="U463" s="19" t="s">
        <v>190</v>
      </c>
      <c r="W463" s="19" t="s">
        <v>190</v>
      </c>
      <c r="X463" s="19" t="s">
        <v>190</v>
      </c>
      <c r="Y463" s="19" t="s">
        <v>190</v>
      </c>
      <c r="Z463" s="19" t="s">
        <v>190</v>
      </c>
      <c r="AB463" s="19" t="s">
        <v>190</v>
      </c>
      <c r="AC463" s="19" t="s">
        <v>190</v>
      </c>
      <c r="AE463" s="19" t="s">
        <v>190</v>
      </c>
      <c r="AF463" s="19" t="s">
        <v>190</v>
      </c>
      <c r="AH463" s="19" t="s">
        <v>190</v>
      </c>
      <c r="AI463" s="19" t="s">
        <v>190</v>
      </c>
      <c r="AJ463" s="19" t="s">
        <v>190</v>
      </c>
      <c r="AK463" s="19" t="s">
        <v>190</v>
      </c>
      <c r="AL463" s="19" t="s">
        <v>190</v>
      </c>
      <c r="AM463" s="19" t="s">
        <v>190</v>
      </c>
      <c r="AN463" s="19" t="s">
        <v>190</v>
      </c>
      <c r="AO463" s="19" t="s">
        <v>190</v>
      </c>
      <c r="AP463" s="19" t="s">
        <v>190</v>
      </c>
      <c r="AQ463" s="19" t="s">
        <v>190</v>
      </c>
      <c r="AR463" s="19" t="s">
        <v>190</v>
      </c>
      <c r="AS463" s="19" t="s">
        <v>190</v>
      </c>
      <c r="AT463" s="19" t="s">
        <v>190</v>
      </c>
      <c r="AU463" s="19" t="s">
        <v>190</v>
      </c>
      <c r="AV463" s="19" t="s">
        <v>190</v>
      </c>
      <c r="AW463" s="19" t="s">
        <v>190</v>
      </c>
      <c r="AX463" s="19" t="s">
        <v>190</v>
      </c>
      <c r="AY463" s="19" t="s">
        <v>190</v>
      </c>
      <c r="AZ463" s="19" t="s">
        <v>190</v>
      </c>
      <c r="BA463" s="19" t="s">
        <v>190</v>
      </c>
      <c r="BB463" s="19" t="s">
        <v>190</v>
      </c>
      <c r="BC463" s="19" t="s">
        <v>190</v>
      </c>
      <c r="BD463" s="19" t="s">
        <v>190</v>
      </c>
      <c r="BE463" s="19" t="s">
        <v>190</v>
      </c>
      <c r="BF463" s="19" t="s">
        <v>190</v>
      </c>
      <c r="BG463" s="19" t="s">
        <v>190</v>
      </c>
      <c r="BH463" s="19" t="s">
        <v>190</v>
      </c>
      <c r="BI463" s="19" t="s">
        <v>190</v>
      </c>
      <c r="BJ463" s="19" t="s">
        <v>190</v>
      </c>
      <c r="BK463" s="19" t="s">
        <v>190</v>
      </c>
      <c r="BL463" s="19" t="s">
        <v>190</v>
      </c>
      <c r="BM463" s="19" t="s">
        <v>190</v>
      </c>
      <c r="BN463" s="19" t="s">
        <v>190</v>
      </c>
      <c r="BO463" s="19" t="s">
        <v>190</v>
      </c>
      <c r="BP463" s="19" t="s">
        <v>190</v>
      </c>
      <c r="BQ463" s="19" t="s">
        <v>190</v>
      </c>
      <c r="BR463" s="19" t="s">
        <v>190</v>
      </c>
      <c r="BS463" s="19" t="s">
        <v>190</v>
      </c>
      <c r="BT463" s="19" t="s">
        <v>190</v>
      </c>
      <c r="BU463" s="19" t="s">
        <v>190</v>
      </c>
      <c r="BV463" s="19" t="s">
        <v>190</v>
      </c>
      <c r="BW463" s="19" t="s">
        <v>190</v>
      </c>
      <c r="BX463" s="19" t="s">
        <v>190</v>
      </c>
      <c r="BY463" s="19" t="s">
        <v>190</v>
      </c>
      <c r="BZ463" s="19" t="s">
        <v>190</v>
      </c>
      <c r="CA463" s="19" t="s">
        <v>190</v>
      </c>
      <c r="CB463" s="19" t="s">
        <v>190</v>
      </c>
      <c r="CC463" s="19" t="s">
        <v>190</v>
      </c>
      <c r="CD463" s="19" t="s">
        <v>190</v>
      </c>
      <c r="CE463" s="19" t="s">
        <v>190</v>
      </c>
      <c r="CF463" s="19" t="s">
        <v>190</v>
      </c>
      <c r="CG463" s="19" t="s">
        <v>190</v>
      </c>
      <c r="CH463" s="14"/>
      <c r="CI463" s="14"/>
      <c r="CJ463" s="19" t="s">
        <v>190</v>
      </c>
      <c r="CK463" s="19" t="s">
        <v>190</v>
      </c>
      <c r="CL463" s="19" t="s">
        <v>190</v>
      </c>
      <c r="CM463" s="19" t="s">
        <v>190</v>
      </c>
      <c r="CN463" s="19" t="s">
        <v>190</v>
      </c>
      <c r="CO463" s="19" t="s">
        <v>190</v>
      </c>
      <c r="CP463" s="19" t="s">
        <v>190</v>
      </c>
      <c r="CQ463" s="19" t="s">
        <v>190</v>
      </c>
      <c r="CR463" s="19" t="s">
        <v>190</v>
      </c>
      <c r="CS463" s="19" t="s">
        <v>190</v>
      </c>
      <c r="CT463" s="19" t="s">
        <v>190</v>
      </c>
      <c r="CU463" s="19" t="s">
        <v>190</v>
      </c>
      <c r="CV463" s="19" t="s">
        <v>190</v>
      </c>
      <c r="CW463" s="19" t="s">
        <v>190</v>
      </c>
    </row>
    <row r="464" spans="1:101" ht="15" x14ac:dyDescent="0.25">
      <c r="A464" s="19" t="s">
        <v>190</v>
      </c>
      <c r="B464" s="19" t="s">
        <v>190</v>
      </c>
      <c r="C464" s="19" t="s">
        <v>190</v>
      </c>
      <c r="E464" s="19" t="s">
        <v>190</v>
      </c>
      <c r="F464" s="19" t="s">
        <v>190</v>
      </c>
      <c r="G464" s="19" t="s">
        <v>190</v>
      </c>
      <c r="H464" s="14"/>
      <c r="I464" s="14"/>
      <c r="J464"/>
      <c r="K464" s="19" t="s">
        <v>190</v>
      </c>
      <c r="L464" s="19" t="s">
        <v>190</v>
      </c>
      <c r="M464" s="19" t="s">
        <v>190</v>
      </c>
      <c r="N464" s="19" t="s">
        <v>190</v>
      </c>
      <c r="O464"/>
      <c r="P464" s="19" t="s">
        <v>190</v>
      </c>
      <c r="Q464"/>
      <c r="S464" s="19" t="s">
        <v>190</v>
      </c>
      <c r="T464" s="19" t="s">
        <v>190</v>
      </c>
      <c r="U464" s="19" t="s">
        <v>190</v>
      </c>
      <c r="W464" s="19" t="s">
        <v>190</v>
      </c>
      <c r="X464" s="19" t="s">
        <v>190</v>
      </c>
      <c r="Y464" s="19" t="s">
        <v>190</v>
      </c>
      <c r="Z464" s="19" t="s">
        <v>190</v>
      </c>
      <c r="AB464" s="19" t="s">
        <v>190</v>
      </c>
      <c r="AC464" s="19" t="s">
        <v>190</v>
      </c>
      <c r="AE464" s="19" t="s">
        <v>190</v>
      </c>
      <c r="AF464" s="19" t="s">
        <v>190</v>
      </c>
      <c r="AH464" s="19" t="s">
        <v>190</v>
      </c>
      <c r="AI464" s="19" t="s">
        <v>190</v>
      </c>
      <c r="AJ464" s="19" t="s">
        <v>190</v>
      </c>
      <c r="AK464" s="19" t="s">
        <v>190</v>
      </c>
      <c r="AL464" s="19" t="s">
        <v>190</v>
      </c>
      <c r="AM464" s="19" t="s">
        <v>190</v>
      </c>
      <c r="AN464" s="19" t="s">
        <v>190</v>
      </c>
      <c r="AO464" s="19" t="s">
        <v>190</v>
      </c>
      <c r="AP464" s="19" t="s">
        <v>190</v>
      </c>
      <c r="AQ464" s="19" t="s">
        <v>190</v>
      </c>
      <c r="AR464" s="19" t="s">
        <v>190</v>
      </c>
      <c r="AS464" s="19" t="s">
        <v>190</v>
      </c>
      <c r="AT464" s="19" t="s">
        <v>190</v>
      </c>
      <c r="AU464" s="19" t="s">
        <v>190</v>
      </c>
      <c r="AV464" s="19" t="s">
        <v>190</v>
      </c>
      <c r="AW464" s="19" t="s">
        <v>190</v>
      </c>
      <c r="AX464" s="19" t="s">
        <v>190</v>
      </c>
      <c r="AY464" s="19" t="s">
        <v>190</v>
      </c>
      <c r="AZ464" s="19" t="s">
        <v>190</v>
      </c>
      <c r="BA464" s="19" t="s">
        <v>190</v>
      </c>
      <c r="BB464" s="19" t="s">
        <v>190</v>
      </c>
      <c r="BC464" s="19" t="s">
        <v>190</v>
      </c>
      <c r="BD464" s="19" t="s">
        <v>190</v>
      </c>
      <c r="BE464" s="19" t="s">
        <v>190</v>
      </c>
      <c r="BF464" s="19" t="s">
        <v>190</v>
      </c>
      <c r="BG464" s="19" t="s">
        <v>190</v>
      </c>
      <c r="BH464" s="19" t="s">
        <v>190</v>
      </c>
      <c r="BI464" s="19" t="s">
        <v>190</v>
      </c>
      <c r="BJ464" s="19" t="s">
        <v>190</v>
      </c>
      <c r="BK464" s="19" t="s">
        <v>190</v>
      </c>
      <c r="BL464" s="19" t="s">
        <v>190</v>
      </c>
      <c r="BM464" s="19" t="s">
        <v>190</v>
      </c>
      <c r="BN464" s="19" t="s">
        <v>190</v>
      </c>
      <c r="BO464" s="19" t="s">
        <v>190</v>
      </c>
      <c r="BP464" s="19" t="s">
        <v>190</v>
      </c>
      <c r="BQ464" s="19" t="s">
        <v>190</v>
      </c>
      <c r="BR464" s="19" t="s">
        <v>190</v>
      </c>
      <c r="BS464" s="19" t="s">
        <v>190</v>
      </c>
      <c r="BT464" s="19" t="s">
        <v>190</v>
      </c>
      <c r="BU464" s="19" t="s">
        <v>190</v>
      </c>
      <c r="BV464" s="19" t="s">
        <v>190</v>
      </c>
      <c r="BW464" s="19" t="s">
        <v>190</v>
      </c>
      <c r="BX464" s="19" t="s">
        <v>190</v>
      </c>
      <c r="BY464" s="19" t="s">
        <v>190</v>
      </c>
      <c r="BZ464" s="19" t="s">
        <v>190</v>
      </c>
      <c r="CA464" s="19" t="s">
        <v>190</v>
      </c>
      <c r="CB464" s="19" t="s">
        <v>190</v>
      </c>
      <c r="CC464" s="19" t="s">
        <v>190</v>
      </c>
      <c r="CD464" s="19" t="s">
        <v>190</v>
      </c>
      <c r="CE464" s="19" t="s">
        <v>190</v>
      </c>
      <c r="CF464" s="19" t="s">
        <v>190</v>
      </c>
      <c r="CG464" s="19" t="s">
        <v>190</v>
      </c>
      <c r="CH464" s="14"/>
      <c r="CI464" s="14"/>
      <c r="CJ464" s="19" t="s">
        <v>190</v>
      </c>
      <c r="CK464" s="19" t="s">
        <v>190</v>
      </c>
      <c r="CL464" s="19" t="s">
        <v>190</v>
      </c>
      <c r="CM464" s="19" t="s">
        <v>190</v>
      </c>
      <c r="CN464" s="19" t="s">
        <v>190</v>
      </c>
      <c r="CO464" s="19" t="s">
        <v>190</v>
      </c>
      <c r="CP464" s="19" t="s">
        <v>190</v>
      </c>
      <c r="CQ464" s="19" t="s">
        <v>190</v>
      </c>
      <c r="CR464" s="19" t="s">
        <v>190</v>
      </c>
      <c r="CS464" s="19" t="s">
        <v>190</v>
      </c>
      <c r="CT464" s="19" t="s">
        <v>190</v>
      </c>
      <c r="CU464" s="19" t="s">
        <v>190</v>
      </c>
      <c r="CV464" s="19" t="s">
        <v>190</v>
      </c>
      <c r="CW464" s="19" t="s">
        <v>190</v>
      </c>
    </row>
    <row r="465" spans="1:101" ht="15" x14ac:dyDescent="0.25">
      <c r="A465" s="19" t="s">
        <v>190</v>
      </c>
      <c r="B465" s="19" t="s">
        <v>190</v>
      </c>
      <c r="C465" s="19" t="s">
        <v>190</v>
      </c>
      <c r="E465" s="19" t="s">
        <v>190</v>
      </c>
      <c r="F465" s="19" t="s">
        <v>190</v>
      </c>
      <c r="G465" s="19" t="s">
        <v>190</v>
      </c>
      <c r="H465" s="14"/>
      <c r="I465" s="14"/>
      <c r="J465"/>
      <c r="K465" s="19" t="s">
        <v>190</v>
      </c>
      <c r="L465" s="19" t="s">
        <v>190</v>
      </c>
      <c r="M465" s="19" t="s">
        <v>190</v>
      </c>
      <c r="N465" s="19" t="s">
        <v>190</v>
      </c>
      <c r="O465"/>
      <c r="P465" s="19" t="s">
        <v>190</v>
      </c>
      <c r="Q465"/>
      <c r="S465" s="19" t="s">
        <v>190</v>
      </c>
      <c r="T465" s="19" t="s">
        <v>190</v>
      </c>
      <c r="U465" s="19" t="s">
        <v>190</v>
      </c>
      <c r="W465" s="19" t="s">
        <v>190</v>
      </c>
      <c r="X465" s="19" t="s">
        <v>190</v>
      </c>
      <c r="Y465" s="19" t="s">
        <v>190</v>
      </c>
      <c r="Z465" s="19" t="s">
        <v>190</v>
      </c>
      <c r="AB465" s="19" t="s">
        <v>190</v>
      </c>
      <c r="AC465" s="19" t="s">
        <v>190</v>
      </c>
      <c r="AE465" s="19" t="s">
        <v>190</v>
      </c>
      <c r="AF465" s="19" t="s">
        <v>190</v>
      </c>
      <c r="AH465" s="19" t="s">
        <v>190</v>
      </c>
      <c r="AI465" s="19" t="s">
        <v>190</v>
      </c>
      <c r="AJ465" s="19" t="s">
        <v>190</v>
      </c>
      <c r="AK465" s="19" t="s">
        <v>190</v>
      </c>
      <c r="AL465" s="19" t="s">
        <v>190</v>
      </c>
      <c r="AM465" s="19" t="s">
        <v>190</v>
      </c>
      <c r="AN465" s="19" t="s">
        <v>190</v>
      </c>
      <c r="AO465" s="19" t="s">
        <v>190</v>
      </c>
      <c r="AP465" s="19" t="s">
        <v>190</v>
      </c>
      <c r="AQ465" s="19" t="s">
        <v>190</v>
      </c>
      <c r="AR465" s="19" t="s">
        <v>190</v>
      </c>
      <c r="AS465" s="19" t="s">
        <v>190</v>
      </c>
      <c r="AT465" s="19" t="s">
        <v>190</v>
      </c>
      <c r="AU465" s="19" t="s">
        <v>190</v>
      </c>
      <c r="AV465" s="19" t="s">
        <v>190</v>
      </c>
      <c r="AW465" s="19" t="s">
        <v>190</v>
      </c>
      <c r="AX465" s="19" t="s">
        <v>190</v>
      </c>
      <c r="AY465" s="19" t="s">
        <v>190</v>
      </c>
      <c r="AZ465" s="19" t="s">
        <v>190</v>
      </c>
      <c r="BA465" s="19" t="s">
        <v>190</v>
      </c>
      <c r="BB465" s="19" t="s">
        <v>190</v>
      </c>
      <c r="BC465" s="19" t="s">
        <v>190</v>
      </c>
      <c r="BD465" s="19" t="s">
        <v>190</v>
      </c>
      <c r="BE465" s="19" t="s">
        <v>190</v>
      </c>
      <c r="BF465" s="19" t="s">
        <v>190</v>
      </c>
      <c r="BG465" s="19" t="s">
        <v>190</v>
      </c>
      <c r="BH465" s="19" t="s">
        <v>190</v>
      </c>
      <c r="BI465" s="19" t="s">
        <v>190</v>
      </c>
      <c r="BJ465" s="19" t="s">
        <v>190</v>
      </c>
      <c r="BK465" s="19" t="s">
        <v>190</v>
      </c>
      <c r="BL465" s="19" t="s">
        <v>190</v>
      </c>
      <c r="BM465" s="19" t="s">
        <v>190</v>
      </c>
      <c r="BN465" s="19" t="s">
        <v>190</v>
      </c>
      <c r="BO465" s="19" t="s">
        <v>190</v>
      </c>
      <c r="BP465" s="19" t="s">
        <v>190</v>
      </c>
      <c r="BQ465" s="19" t="s">
        <v>190</v>
      </c>
      <c r="BR465" s="19" t="s">
        <v>190</v>
      </c>
      <c r="BS465" s="19" t="s">
        <v>190</v>
      </c>
      <c r="BT465" s="19" t="s">
        <v>190</v>
      </c>
      <c r="BU465" s="19" t="s">
        <v>190</v>
      </c>
      <c r="BV465" s="19" t="s">
        <v>190</v>
      </c>
      <c r="BW465" s="19" t="s">
        <v>190</v>
      </c>
      <c r="BX465" s="19" t="s">
        <v>190</v>
      </c>
      <c r="BY465" s="19" t="s">
        <v>190</v>
      </c>
      <c r="BZ465" s="19" t="s">
        <v>190</v>
      </c>
      <c r="CA465" s="19" t="s">
        <v>190</v>
      </c>
      <c r="CB465" s="19" t="s">
        <v>190</v>
      </c>
      <c r="CC465" s="19" t="s">
        <v>190</v>
      </c>
      <c r="CD465" s="19" t="s">
        <v>190</v>
      </c>
      <c r="CE465" s="19" t="s">
        <v>190</v>
      </c>
      <c r="CF465" s="19" t="s">
        <v>190</v>
      </c>
      <c r="CG465" s="19" t="s">
        <v>190</v>
      </c>
      <c r="CH465" s="14"/>
      <c r="CI465" s="14"/>
      <c r="CJ465" s="19" t="s">
        <v>190</v>
      </c>
      <c r="CK465" s="19" t="s">
        <v>190</v>
      </c>
      <c r="CL465" s="19" t="s">
        <v>190</v>
      </c>
      <c r="CM465" s="19" t="s">
        <v>190</v>
      </c>
      <c r="CN465" s="19" t="s">
        <v>190</v>
      </c>
      <c r="CO465" s="19" t="s">
        <v>190</v>
      </c>
      <c r="CP465" s="19" t="s">
        <v>190</v>
      </c>
      <c r="CQ465" s="19" t="s">
        <v>190</v>
      </c>
      <c r="CR465" s="19" t="s">
        <v>190</v>
      </c>
      <c r="CS465" s="19" t="s">
        <v>190</v>
      </c>
      <c r="CT465" s="19" t="s">
        <v>190</v>
      </c>
      <c r="CU465" s="19" t="s">
        <v>190</v>
      </c>
      <c r="CV465" s="19" t="s">
        <v>190</v>
      </c>
      <c r="CW465" s="19" t="s">
        <v>190</v>
      </c>
    </row>
    <row r="466" spans="1:101" ht="15" x14ac:dyDescent="0.25">
      <c r="A466" s="19" t="s">
        <v>190</v>
      </c>
      <c r="B466" s="19" t="s">
        <v>190</v>
      </c>
      <c r="C466" s="19" t="s">
        <v>190</v>
      </c>
      <c r="E466" s="19" t="s">
        <v>190</v>
      </c>
      <c r="F466" s="19" t="s">
        <v>190</v>
      </c>
      <c r="G466" s="19" t="s">
        <v>190</v>
      </c>
      <c r="H466" s="14"/>
      <c r="I466" s="14"/>
      <c r="J466"/>
      <c r="K466" s="19" t="s">
        <v>190</v>
      </c>
      <c r="L466" s="19" t="s">
        <v>190</v>
      </c>
      <c r="M466" s="19" t="s">
        <v>190</v>
      </c>
      <c r="N466" s="19" t="s">
        <v>190</v>
      </c>
      <c r="O466"/>
      <c r="P466" s="19" t="s">
        <v>190</v>
      </c>
      <c r="Q466"/>
      <c r="S466" s="19" t="s">
        <v>190</v>
      </c>
      <c r="T466" s="19" t="s">
        <v>190</v>
      </c>
      <c r="U466" s="19" t="s">
        <v>190</v>
      </c>
      <c r="W466" s="19" t="s">
        <v>190</v>
      </c>
      <c r="X466" s="19" t="s">
        <v>190</v>
      </c>
      <c r="Y466" s="19" t="s">
        <v>190</v>
      </c>
      <c r="Z466" s="19" t="s">
        <v>190</v>
      </c>
      <c r="AB466" s="19" t="s">
        <v>190</v>
      </c>
      <c r="AC466" s="19" t="s">
        <v>190</v>
      </c>
      <c r="AE466" s="19" t="s">
        <v>190</v>
      </c>
      <c r="AF466" s="19" t="s">
        <v>190</v>
      </c>
      <c r="AH466" s="19" t="s">
        <v>190</v>
      </c>
      <c r="AI466" s="19" t="s">
        <v>190</v>
      </c>
      <c r="AJ466" s="19" t="s">
        <v>190</v>
      </c>
      <c r="AK466" s="19" t="s">
        <v>190</v>
      </c>
      <c r="AL466" s="19" t="s">
        <v>190</v>
      </c>
      <c r="AM466" s="19" t="s">
        <v>190</v>
      </c>
      <c r="AN466" s="19" t="s">
        <v>190</v>
      </c>
      <c r="AO466" s="19" t="s">
        <v>190</v>
      </c>
      <c r="AP466" s="19" t="s">
        <v>190</v>
      </c>
      <c r="AQ466" s="19" t="s">
        <v>190</v>
      </c>
      <c r="AR466" s="19" t="s">
        <v>190</v>
      </c>
      <c r="AS466" s="19" t="s">
        <v>190</v>
      </c>
      <c r="AT466" s="19" t="s">
        <v>190</v>
      </c>
      <c r="AU466" s="19" t="s">
        <v>190</v>
      </c>
      <c r="AV466" s="19" t="s">
        <v>190</v>
      </c>
      <c r="AW466" s="19" t="s">
        <v>190</v>
      </c>
      <c r="AX466" s="19" t="s">
        <v>190</v>
      </c>
      <c r="AY466" s="19" t="s">
        <v>190</v>
      </c>
      <c r="AZ466" s="19" t="s">
        <v>190</v>
      </c>
      <c r="BA466" s="19" t="s">
        <v>190</v>
      </c>
      <c r="BB466" s="19" t="s">
        <v>190</v>
      </c>
      <c r="BC466" s="19" t="s">
        <v>190</v>
      </c>
      <c r="BD466" s="19" t="s">
        <v>190</v>
      </c>
      <c r="BE466" s="19" t="s">
        <v>190</v>
      </c>
      <c r="BF466" s="19" t="s">
        <v>190</v>
      </c>
      <c r="BG466" s="19" t="s">
        <v>190</v>
      </c>
      <c r="BH466" s="19" t="s">
        <v>190</v>
      </c>
      <c r="BI466" s="19" t="s">
        <v>190</v>
      </c>
      <c r="BJ466" s="19" t="s">
        <v>190</v>
      </c>
      <c r="BK466" s="19" t="s">
        <v>190</v>
      </c>
      <c r="BL466" s="19" t="s">
        <v>190</v>
      </c>
      <c r="BM466" s="19" t="s">
        <v>190</v>
      </c>
      <c r="BN466" s="19" t="s">
        <v>190</v>
      </c>
      <c r="BO466" s="19" t="s">
        <v>190</v>
      </c>
      <c r="BP466" s="19" t="s">
        <v>190</v>
      </c>
      <c r="BQ466" s="19" t="s">
        <v>190</v>
      </c>
      <c r="BR466" s="19" t="s">
        <v>190</v>
      </c>
      <c r="BS466" s="19" t="s">
        <v>190</v>
      </c>
      <c r="BT466" s="19" t="s">
        <v>190</v>
      </c>
      <c r="BU466" s="19" t="s">
        <v>190</v>
      </c>
      <c r="BV466" s="19" t="s">
        <v>190</v>
      </c>
      <c r="BW466" s="19" t="s">
        <v>190</v>
      </c>
      <c r="BX466" s="19" t="s">
        <v>190</v>
      </c>
      <c r="BY466" s="19" t="s">
        <v>190</v>
      </c>
      <c r="BZ466" s="19" t="s">
        <v>190</v>
      </c>
      <c r="CA466" s="19" t="s">
        <v>190</v>
      </c>
      <c r="CB466" s="19" t="s">
        <v>190</v>
      </c>
      <c r="CC466" s="19" t="s">
        <v>190</v>
      </c>
      <c r="CD466" s="19" t="s">
        <v>190</v>
      </c>
      <c r="CE466" s="19" t="s">
        <v>190</v>
      </c>
      <c r="CF466" s="19" t="s">
        <v>190</v>
      </c>
      <c r="CG466" s="19" t="s">
        <v>190</v>
      </c>
      <c r="CH466" s="14"/>
      <c r="CI466" s="14"/>
      <c r="CJ466" s="19" t="s">
        <v>190</v>
      </c>
      <c r="CK466" s="19" t="s">
        <v>190</v>
      </c>
      <c r="CL466" s="19" t="s">
        <v>190</v>
      </c>
      <c r="CM466" s="19" t="s">
        <v>190</v>
      </c>
      <c r="CN466" s="19" t="s">
        <v>190</v>
      </c>
      <c r="CO466" s="19" t="s">
        <v>190</v>
      </c>
      <c r="CP466" s="19" t="s">
        <v>190</v>
      </c>
      <c r="CQ466" s="19" t="s">
        <v>190</v>
      </c>
      <c r="CR466" s="19" t="s">
        <v>190</v>
      </c>
      <c r="CS466" s="19" t="s">
        <v>190</v>
      </c>
      <c r="CT466" s="19" t="s">
        <v>190</v>
      </c>
      <c r="CU466" s="19" t="s">
        <v>190</v>
      </c>
      <c r="CV466" s="19" t="s">
        <v>190</v>
      </c>
      <c r="CW466" s="19" t="s">
        <v>190</v>
      </c>
    </row>
    <row r="467" spans="1:101" ht="15" x14ac:dyDescent="0.25">
      <c r="A467" s="19" t="s">
        <v>190</v>
      </c>
      <c r="B467" s="19" t="s">
        <v>190</v>
      </c>
      <c r="C467" s="19" t="s">
        <v>190</v>
      </c>
      <c r="E467" s="19" t="s">
        <v>190</v>
      </c>
      <c r="F467" s="19" t="s">
        <v>190</v>
      </c>
      <c r="G467" s="19" t="s">
        <v>190</v>
      </c>
      <c r="H467" s="14"/>
      <c r="I467" s="14"/>
      <c r="J467"/>
      <c r="K467" s="19" t="s">
        <v>190</v>
      </c>
      <c r="L467" s="19" t="s">
        <v>190</v>
      </c>
      <c r="M467" s="19" t="s">
        <v>190</v>
      </c>
      <c r="N467" s="19" t="s">
        <v>190</v>
      </c>
      <c r="O467"/>
      <c r="P467" s="19" t="s">
        <v>190</v>
      </c>
      <c r="Q467"/>
      <c r="S467" s="19" t="s">
        <v>190</v>
      </c>
      <c r="T467" s="19" t="s">
        <v>190</v>
      </c>
      <c r="U467" s="19" t="s">
        <v>190</v>
      </c>
      <c r="W467" s="19" t="s">
        <v>190</v>
      </c>
      <c r="X467" s="19" t="s">
        <v>190</v>
      </c>
      <c r="Y467" s="19" t="s">
        <v>190</v>
      </c>
      <c r="Z467" s="19" t="s">
        <v>190</v>
      </c>
      <c r="AB467" s="19" t="s">
        <v>190</v>
      </c>
      <c r="AC467" s="19" t="s">
        <v>190</v>
      </c>
      <c r="AE467" s="19" t="s">
        <v>190</v>
      </c>
      <c r="AF467" s="19" t="s">
        <v>190</v>
      </c>
      <c r="AH467" s="19" t="s">
        <v>190</v>
      </c>
      <c r="AI467" s="19" t="s">
        <v>190</v>
      </c>
      <c r="AJ467" s="19" t="s">
        <v>190</v>
      </c>
      <c r="AK467" s="19" t="s">
        <v>190</v>
      </c>
      <c r="AL467" s="19" t="s">
        <v>190</v>
      </c>
      <c r="AM467" s="19" t="s">
        <v>190</v>
      </c>
      <c r="AN467" s="19" t="s">
        <v>190</v>
      </c>
      <c r="AO467" s="19" t="s">
        <v>190</v>
      </c>
      <c r="AP467" s="19" t="s">
        <v>190</v>
      </c>
      <c r="AQ467" s="19" t="s">
        <v>190</v>
      </c>
      <c r="AR467" s="19" t="s">
        <v>190</v>
      </c>
      <c r="AS467" s="19" t="s">
        <v>190</v>
      </c>
      <c r="AT467" s="19" t="s">
        <v>190</v>
      </c>
      <c r="AU467" s="19" t="s">
        <v>190</v>
      </c>
      <c r="AV467" s="19" t="s">
        <v>190</v>
      </c>
      <c r="AW467" s="19" t="s">
        <v>190</v>
      </c>
      <c r="AX467" s="19" t="s">
        <v>190</v>
      </c>
      <c r="AY467" s="19" t="s">
        <v>190</v>
      </c>
      <c r="AZ467" s="19" t="s">
        <v>190</v>
      </c>
      <c r="BA467" s="19" t="s">
        <v>190</v>
      </c>
      <c r="BB467" s="19" t="s">
        <v>190</v>
      </c>
      <c r="BC467" s="19" t="s">
        <v>190</v>
      </c>
      <c r="BD467" s="19" t="s">
        <v>190</v>
      </c>
      <c r="BE467" s="19" t="s">
        <v>190</v>
      </c>
      <c r="BF467" s="19" t="s">
        <v>190</v>
      </c>
      <c r="BG467" s="19" t="s">
        <v>190</v>
      </c>
      <c r="BH467" s="19" t="s">
        <v>190</v>
      </c>
      <c r="BI467" s="19" t="s">
        <v>190</v>
      </c>
      <c r="BJ467" s="19" t="s">
        <v>190</v>
      </c>
      <c r="BK467" s="19" t="s">
        <v>190</v>
      </c>
      <c r="BL467" s="19" t="s">
        <v>190</v>
      </c>
      <c r="BM467" s="19" t="s">
        <v>190</v>
      </c>
      <c r="BN467" s="19" t="s">
        <v>190</v>
      </c>
      <c r="BO467" s="19" t="s">
        <v>190</v>
      </c>
      <c r="BP467" s="19" t="s">
        <v>190</v>
      </c>
      <c r="BQ467" s="19" t="s">
        <v>190</v>
      </c>
      <c r="BR467" s="19" t="s">
        <v>190</v>
      </c>
      <c r="BS467" s="19" t="s">
        <v>190</v>
      </c>
      <c r="BT467" s="19" t="s">
        <v>190</v>
      </c>
      <c r="BU467" s="19" t="s">
        <v>190</v>
      </c>
      <c r="BV467" s="19" t="s">
        <v>190</v>
      </c>
      <c r="BW467" s="19" t="s">
        <v>190</v>
      </c>
      <c r="BX467" s="19" t="s">
        <v>190</v>
      </c>
      <c r="BY467" s="19" t="s">
        <v>190</v>
      </c>
      <c r="BZ467" s="19" t="s">
        <v>190</v>
      </c>
      <c r="CA467" s="19" t="s">
        <v>190</v>
      </c>
      <c r="CB467" s="19" t="s">
        <v>190</v>
      </c>
      <c r="CC467" s="19" t="s">
        <v>190</v>
      </c>
      <c r="CD467" s="19" t="s">
        <v>190</v>
      </c>
      <c r="CE467" s="19" t="s">
        <v>190</v>
      </c>
      <c r="CF467" s="19" t="s">
        <v>190</v>
      </c>
      <c r="CG467" s="19" t="s">
        <v>190</v>
      </c>
      <c r="CH467" s="14"/>
      <c r="CI467" s="14"/>
      <c r="CJ467" s="19" t="s">
        <v>190</v>
      </c>
      <c r="CK467" s="19" t="s">
        <v>190</v>
      </c>
      <c r="CL467" s="19" t="s">
        <v>190</v>
      </c>
      <c r="CM467" s="19" t="s">
        <v>190</v>
      </c>
      <c r="CN467" s="19" t="s">
        <v>190</v>
      </c>
      <c r="CO467" s="19" t="s">
        <v>190</v>
      </c>
      <c r="CP467" s="19" t="s">
        <v>190</v>
      </c>
      <c r="CQ467" s="19" t="s">
        <v>190</v>
      </c>
      <c r="CR467" s="19" t="s">
        <v>190</v>
      </c>
      <c r="CS467" s="19" t="s">
        <v>190</v>
      </c>
      <c r="CT467" s="19" t="s">
        <v>190</v>
      </c>
      <c r="CU467" s="19" t="s">
        <v>190</v>
      </c>
      <c r="CV467" s="19" t="s">
        <v>190</v>
      </c>
      <c r="CW467" s="19" t="s">
        <v>190</v>
      </c>
    </row>
    <row r="468" spans="1:101" ht="15" x14ac:dyDescent="0.25">
      <c r="A468" s="19" t="s">
        <v>190</v>
      </c>
      <c r="B468" s="19" t="s">
        <v>190</v>
      </c>
      <c r="C468" s="19" t="s">
        <v>190</v>
      </c>
      <c r="E468" s="19" t="s">
        <v>190</v>
      </c>
      <c r="F468" s="19" t="s">
        <v>190</v>
      </c>
      <c r="G468" s="19" t="s">
        <v>190</v>
      </c>
      <c r="H468" s="14"/>
      <c r="I468" s="14"/>
      <c r="J468"/>
      <c r="K468" s="19" t="s">
        <v>190</v>
      </c>
      <c r="L468" s="19" t="s">
        <v>190</v>
      </c>
      <c r="M468" s="19" t="s">
        <v>190</v>
      </c>
      <c r="N468" s="19" t="s">
        <v>190</v>
      </c>
      <c r="O468"/>
      <c r="P468" s="19" t="s">
        <v>190</v>
      </c>
      <c r="Q468"/>
      <c r="S468" s="19" t="s">
        <v>190</v>
      </c>
      <c r="T468" s="19" t="s">
        <v>190</v>
      </c>
      <c r="U468" s="19" t="s">
        <v>190</v>
      </c>
      <c r="W468" s="19" t="s">
        <v>190</v>
      </c>
      <c r="X468" s="19" t="s">
        <v>190</v>
      </c>
      <c r="Y468" s="19" t="s">
        <v>190</v>
      </c>
      <c r="Z468" s="19" t="s">
        <v>190</v>
      </c>
      <c r="AB468" s="19" t="s">
        <v>190</v>
      </c>
      <c r="AC468" s="19" t="s">
        <v>190</v>
      </c>
      <c r="AE468" s="19" t="s">
        <v>190</v>
      </c>
      <c r="AF468" s="19" t="s">
        <v>190</v>
      </c>
      <c r="AH468" s="19" t="s">
        <v>190</v>
      </c>
      <c r="AI468" s="19" t="s">
        <v>190</v>
      </c>
      <c r="AJ468" s="19" t="s">
        <v>190</v>
      </c>
      <c r="AK468" s="19" t="s">
        <v>190</v>
      </c>
      <c r="AL468" s="19" t="s">
        <v>190</v>
      </c>
      <c r="AM468" s="19" t="s">
        <v>190</v>
      </c>
      <c r="AN468" s="19" t="s">
        <v>190</v>
      </c>
      <c r="AO468" s="19" t="s">
        <v>190</v>
      </c>
      <c r="AP468" s="19" t="s">
        <v>190</v>
      </c>
      <c r="AQ468" s="19" t="s">
        <v>190</v>
      </c>
      <c r="AR468" s="19" t="s">
        <v>190</v>
      </c>
      <c r="AS468" s="19" t="s">
        <v>190</v>
      </c>
      <c r="AT468" s="19" t="s">
        <v>190</v>
      </c>
      <c r="AU468" s="19" t="s">
        <v>190</v>
      </c>
      <c r="AV468" s="19" t="s">
        <v>190</v>
      </c>
      <c r="AW468" s="19" t="s">
        <v>190</v>
      </c>
      <c r="AX468" s="19" t="s">
        <v>190</v>
      </c>
      <c r="AY468" s="19" t="s">
        <v>190</v>
      </c>
      <c r="AZ468" s="19" t="s">
        <v>190</v>
      </c>
      <c r="BA468" s="19" t="s">
        <v>190</v>
      </c>
      <c r="BB468" s="19" t="s">
        <v>190</v>
      </c>
      <c r="BC468" s="19" t="s">
        <v>190</v>
      </c>
      <c r="BD468" s="19" t="s">
        <v>190</v>
      </c>
      <c r="BE468" s="19" t="s">
        <v>190</v>
      </c>
      <c r="BF468" s="19" t="s">
        <v>190</v>
      </c>
      <c r="BG468" s="19" t="s">
        <v>190</v>
      </c>
      <c r="BH468" s="19" t="s">
        <v>190</v>
      </c>
      <c r="BI468" s="19" t="s">
        <v>190</v>
      </c>
      <c r="BJ468" s="19" t="s">
        <v>190</v>
      </c>
      <c r="BK468" s="19" t="s">
        <v>190</v>
      </c>
      <c r="BL468" s="19" t="s">
        <v>190</v>
      </c>
      <c r="BM468" s="19" t="s">
        <v>190</v>
      </c>
      <c r="BN468" s="19" t="s">
        <v>190</v>
      </c>
      <c r="BO468" s="19" t="s">
        <v>190</v>
      </c>
      <c r="BP468" s="19" t="s">
        <v>190</v>
      </c>
      <c r="BQ468" s="19" t="s">
        <v>190</v>
      </c>
      <c r="BR468" s="19" t="s">
        <v>190</v>
      </c>
      <c r="BS468" s="19" t="s">
        <v>190</v>
      </c>
      <c r="BT468" s="19" t="s">
        <v>190</v>
      </c>
      <c r="BU468" s="19" t="s">
        <v>190</v>
      </c>
      <c r="BV468" s="19" t="s">
        <v>190</v>
      </c>
      <c r="BW468" s="19" t="s">
        <v>190</v>
      </c>
      <c r="BX468" s="19" t="s">
        <v>190</v>
      </c>
      <c r="BY468" s="19" t="s">
        <v>190</v>
      </c>
      <c r="BZ468" s="19" t="s">
        <v>190</v>
      </c>
      <c r="CA468" s="19" t="s">
        <v>190</v>
      </c>
      <c r="CB468" s="19" t="s">
        <v>190</v>
      </c>
      <c r="CC468" s="19" t="s">
        <v>190</v>
      </c>
      <c r="CD468" s="19" t="s">
        <v>190</v>
      </c>
      <c r="CE468" s="19" t="s">
        <v>190</v>
      </c>
      <c r="CF468" s="19" t="s">
        <v>190</v>
      </c>
      <c r="CG468" s="19" t="s">
        <v>190</v>
      </c>
      <c r="CH468" s="14"/>
      <c r="CI468" s="14"/>
      <c r="CJ468" s="19" t="s">
        <v>190</v>
      </c>
      <c r="CK468" s="19" t="s">
        <v>190</v>
      </c>
      <c r="CL468" s="19" t="s">
        <v>190</v>
      </c>
      <c r="CM468" s="19" t="s">
        <v>190</v>
      </c>
      <c r="CN468" s="19" t="s">
        <v>190</v>
      </c>
      <c r="CO468" s="19" t="s">
        <v>190</v>
      </c>
      <c r="CP468" s="19" t="s">
        <v>190</v>
      </c>
      <c r="CQ468" s="19" t="s">
        <v>190</v>
      </c>
      <c r="CR468" s="19" t="s">
        <v>190</v>
      </c>
      <c r="CS468" s="19" t="s">
        <v>190</v>
      </c>
      <c r="CT468" s="19" t="s">
        <v>190</v>
      </c>
      <c r="CU468" s="19" t="s">
        <v>190</v>
      </c>
      <c r="CV468" s="19" t="s">
        <v>190</v>
      </c>
      <c r="CW468" s="19" t="s">
        <v>190</v>
      </c>
    </row>
    <row r="469" spans="1:101" ht="15" x14ac:dyDescent="0.25">
      <c r="A469" s="19" t="s">
        <v>190</v>
      </c>
      <c r="B469" s="19" t="s">
        <v>190</v>
      </c>
      <c r="C469" s="19" t="s">
        <v>190</v>
      </c>
      <c r="E469" s="19" t="s">
        <v>190</v>
      </c>
      <c r="F469" s="19" t="s">
        <v>190</v>
      </c>
      <c r="G469" s="19" t="s">
        <v>190</v>
      </c>
      <c r="H469" s="14"/>
      <c r="I469" s="14"/>
      <c r="J469"/>
      <c r="K469" s="19" t="s">
        <v>190</v>
      </c>
      <c r="L469" s="19" t="s">
        <v>190</v>
      </c>
      <c r="M469" s="19" t="s">
        <v>190</v>
      </c>
      <c r="N469" s="19" t="s">
        <v>190</v>
      </c>
      <c r="O469"/>
      <c r="P469" s="19" t="s">
        <v>190</v>
      </c>
      <c r="Q469"/>
      <c r="S469" s="19" t="s">
        <v>190</v>
      </c>
      <c r="T469" s="19" t="s">
        <v>190</v>
      </c>
      <c r="U469" s="19" t="s">
        <v>190</v>
      </c>
      <c r="W469" s="19" t="s">
        <v>190</v>
      </c>
      <c r="X469" s="19" t="s">
        <v>190</v>
      </c>
      <c r="Y469" s="19" t="s">
        <v>190</v>
      </c>
      <c r="Z469" s="19" t="s">
        <v>190</v>
      </c>
      <c r="AB469" s="19" t="s">
        <v>190</v>
      </c>
      <c r="AC469" s="19" t="s">
        <v>190</v>
      </c>
      <c r="AE469" s="19" t="s">
        <v>190</v>
      </c>
      <c r="AF469" s="19" t="s">
        <v>190</v>
      </c>
      <c r="AH469" s="19" t="s">
        <v>190</v>
      </c>
      <c r="AI469" s="19" t="s">
        <v>190</v>
      </c>
      <c r="AJ469" s="19" t="s">
        <v>190</v>
      </c>
      <c r="AK469" s="19" t="s">
        <v>190</v>
      </c>
      <c r="AL469" s="19" t="s">
        <v>190</v>
      </c>
      <c r="AM469" s="19" t="s">
        <v>190</v>
      </c>
      <c r="AN469" s="19" t="s">
        <v>190</v>
      </c>
      <c r="AO469" s="19" t="s">
        <v>190</v>
      </c>
      <c r="AP469" s="19" t="s">
        <v>190</v>
      </c>
      <c r="AQ469" s="19" t="s">
        <v>190</v>
      </c>
      <c r="AR469" s="19" t="s">
        <v>190</v>
      </c>
      <c r="AS469" s="19" t="s">
        <v>190</v>
      </c>
      <c r="AT469" s="19" t="s">
        <v>190</v>
      </c>
      <c r="AU469" s="19" t="s">
        <v>190</v>
      </c>
      <c r="AV469" s="19" t="s">
        <v>190</v>
      </c>
      <c r="AW469" s="19" t="s">
        <v>190</v>
      </c>
      <c r="AX469" s="19" t="s">
        <v>190</v>
      </c>
      <c r="AY469" s="19" t="s">
        <v>190</v>
      </c>
      <c r="AZ469" s="19" t="s">
        <v>190</v>
      </c>
      <c r="BA469" s="19" t="s">
        <v>190</v>
      </c>
      <c r="BB469" s="19" t="s">
        <v>190</v>
      </c>
      <c r="BC469" s="19" t="s">
        <v>190</v>
      </c>
      <c r="BD469" s="19" t="s">
        <v>190</v>
      </c>
      <c r="BE469" s="19" t="s">
        <v>190</v>
      </c>
      <c r="BF469" s="19" t="s">
        <v>190</v>
      </c>
      <c r="BG469" s="19" t="s">
        <v>190</v>
      </c>
      <c r="BH469" s="19" t="s">
        <v>190</v>
      </c>
      <c r="BI469" s="19" t="s">
        <v>190</v>
      </c>
      <c r="BJ469" s="19" t="s">
        <v>190</v>
      </c>
      <c r="BK469" s="19" t="s">
        <v>190</v>
      </c>
      <c r="BL469" s="19" t="s">
        <v>190</v>
      </c>
      <c r="BM469" s="19" t="s">
        <v>190</v>
      </c>
      <c r="BN469" s="19" t="s">
        <v>190</v>
      </c>
      <c r="BO469" s="19" t="s">
        <v>190</v>
      </c>
      <c r="BP469" s="19" t="s">
        <v>190</v>
      </c>
      <c r="BQ469" s="19" t="s">
        <v>190</v>
      </c>
      <c r="BR469" s="19" t="s">
        <v>190</v>
      </c>
      <c r="BS469" s="19" t="s">
        <v>190</v>
      </c>
      <c r="BT469" s="19" t="s">
        <v>190</v>
      </c>
      <c r="BU469" s="19" t="s">
        <v>190</v>
      </c>
      <c r="BV469" s="19" t="s">
        <v>190</v>
      </c>
      <c r="BW469" s="19" t="s">
        <v>190</v>
      </c>
      <c r="BX469" s="19" t="s">
        <v>190</v>
      </c>
      <c r="BY469" s="19" t="s">
        <v>190</v>
      </c>
      <c r="BZ469" s="19" t="s">
        <v>190</v>
      </c>
      <c r="CA469" s="19" t="s">
        <v>190</v>
      </c>
      <c r="CB469" s="19" t="s">
        <v>190</v>
      </c>
      <c r="CC469" s="19" t="s">
        <v>190</v>
      </c>
      <c r="CD469" s="19" t="s">
        <v>190</v>
      </c>
      <c r="CE469" s="19" t="s">
        <v>190</v>
      </c>
      <c r="CF469" s="19" t="s">
        <v>190</v>
      </c>
      <c r="CG469" s="19" t="s">
        <v>190</v>
      </c>
      <c r="CH469" s="14"/>
      <c r="CI469" s="14"/>
      <c r="CJ469" s="19" t="s">
        <v>190</v>
      </c>
      <c r="CK469" s="19" t="s">
        <v>190</v>
      </c>
      <c r="CL469" s="19" t="s">
        <v>190</v>
      </c>
      <c r="CM469" s="19" t="s">
        <v>190</v>
      </c>
      <c r="CN469" s="19" t="s">
        <v>190</v>
      </c>
      <c r="CO469" s="19" t="s">
        <v>190</v>
      </c>
      <c r="CP469" s="19" t="s">
        <v>190</v>
      </c>
      <c r="CQ469" s="19" t="s">
        <v>190</v>
      </c>
      <c r="CR469" s="19" t="s">
        <v>190</v>
      </c>
      <c r="CS469" s="19" t="s">
        <v>190</v>
      </c>
      <c r="CT469" s="19" t="s">
        <v>190</v>
      </c>
      <c r="CU469" s="19" t="s">
        <v>190</v>
      </c>
      <c r="CV469" s="19" t="s">
        <v>190</v>
      </c>
      <c r="CW469" s="19" t="s">
        <v>190</v>
      </c>
    </row>
    <row r="470" spans="1:101" ht="15" x14ac:dyDescent="0.25">
      <c r="A470" s="19" t="s">
        <v>190</v>
      </c>
      <c r="B470" s="19" t="s">
        <v>190</v>
      </c>
      <c r="C470" s="19" t="s">
        <v>190</v>
      </c>
      <c r="E470" s="19" t="s">
        <v>190</v>
      </c>
      <c r="F470" s="19" t="s">
        <v>190</v>
      </c>
      <c r="G470" s="19" t="s">
        <v>190</v>
      </c>
      <c r="H470" s="14"/>
      <c r="I470" s="14"/>
      <c r="J470"/>
      <c r="K470" s="19" t="s">
        <v>190</v>
      </c>
      <c r="L470" s="19" t="s">
        <v>190</v>
      </c>
      <c r="M470" s="19" t="s">
        <v>190</v>
      </c>
      <c r="N470" s="19" t="s">
        <v>190</v>
      </c>
      <c r="O470"/>
      <c r="P470" s="19" t="s">
        <v>190</v>
      </c>
      <c r="Q470"/>
      <c r="S470" s="19" t="s">
        <v>190</v>
      </c>
      <c r="T470" s="19" t="s">
        <v>190</v>
      </c>
      <c r="U470" s="19" t="s">
        <v>190</v>
      </c>
      <c r="W470" s="19" t="s">
        <v>190</v>
      </c>
      <c r="X470" s="19" t="s">
        <v>190</v>
      </c>
      <c r="Y470" s="19" t="s">
        <v>190</v>
      </c>
      <c r="Z470" s="19" t="s">
        <v>190</v>
      </c>
      <c r="AB470" s="19" t="s">
        <v>190</v>
      </c>
      <c r="AC470" s="19" t="s">
        <v>190</v>
      </c>
      <c r="AE470" s="19" t="s">
        <v>190</v>
      </c>
      <c r="AF470" s="19" t="s">
        <v>190</v>
      </c>
      <c r="AH470" s="19" t="s">
        <v>190</v>
      </c>
      <c r="AI470" s="19" t="s">
        <v>190</v>
      </c>
      <c r="AJ470" s="19" t="s">
        <v>190</v>
      </c>
      <c r="AK470" s="19" t="s">
        <v>190</v>
      </c>
      <c r="AL470" s="19" t="s">
        <v>190</v>
      </c>
      <c r="AM470" s="19" t="s">
        <v>190</v>
      </c>
      <c r="AN470" s="19" t="s">
        <v>190</v>
      </c>
      <c r="AO470" s="19" t="s">
        <v>190</v>
      </c>
      <c r="AP470" s="19" t="s">
        <v>190</v>
      </c>
      <c r="AQ470" s="19" t="s">
        <v>190</v>
      </c>
      <c r="AR470" s="19" t="s">
        <v>190</v>
      </c>
      <c r="AS470" s="19" t="s">
        <v>190</v>
      </c>
      <c r="AT470" s="19" t="s">
        <v>190</v>
      </c>
      <c r="AU470" s="19" t="s">
        <v>190</v>
      </c>
      <c r="AV470" s="19" t="s">
        <v>190</v>
      </c>
      <c r="AW470" s="19" t="s">
        <v>190</v>
      </c>
      <c r="AX470" s="19" t="s">
        <v>190</v>
      </c>
      <c r="AY470" s="19" t="s">
        <v>190</v>
      </c>
      <c r="AZ470" s="19" t="s">
        <v>190</v>
      </c>
      <c r="BA470" s="19" t="s">
        <v>190</v>
      </c>
      <c r="BB470" s="19" t="s">
        <v>190</v>
      </c>
      <c r="BC470" s="19" t="s">
        <v>190</v>
      </c>
      <c r="BD470" s="19" t="s">
        <v>190</v>
      </c>
      <c r="BE470" s="19" t="s">
        <v>190</v>
      </c>
      <c r="BF470" s="19" t="s">
        <v>190</v>
      </c>
      <c r="BG470" s="19" t="s">
        <v>190</v>
      </c>
      <c r="BH470" s="19" t="s">
        <v>190</v>
      </c>
      <c r="BI470" s="19" t="s">
        <v>190</v>
      </c>
      <c r="BJ470" s="19" t="s">
        <v>190</v>
      </c>
      <c r="BK470" s="19" t="s">
        <v>190</v>
      </c>
      <c r="BL470" s="19" t="s">
        <v>190</v>
      </c>
      <c r="BM470" s="19" t="s">
        <v>190</v>
      </c>
      <c r="BN470" s="19" t="s">
        <v>190</v>
      </c>
      <c r="BO470" s="19" t="s">
        <v>190</v>
      </c>
      <c r="BP470" s="19" t="s">
        <v>190</v>
      </c>
      <c r="BQ470" s="19" t="s">
        <v>190</v>
      </c>
      <c r="BR470" s="19" t="s">
        <v>190</v>
      </c>
      <c r="BS470" s="19" t="s">
        <v>190</v>
      </c>
      <c r="BT470" s="19" t="s">
        <v>190</v>
      </c>
      <c r="BU470" s="19" t="s">
        <v>190</v>
      </c>
      <c r="BV470" s="19" t="s">
        <v>190</v>
      </c>
      <c r="BW470" s="19" t="s">
        <v>190</v>
      </c>
      <c r="BX470" s="19" t="s">
        <v>190</v>
      </c>
      <c r="BY470" s="19" t="s">
        <v>190</v>
      </c>
      <c r="BZ470" s="19" t="s">
        <v>190</v>
      </c>
      <c r="CA470" s="19" t="s">
        <v>190</v>
      </c>
      <c r="CB470" s="19" t="s">
        <v>190</v>
      </c>
      <c r="CC470" s="19" t="s">
        <v>190</v>
      </c>
      <c r="CD470" s="19" t="s">
        <v>190</v>
      </c>
      <c r="CE470" s="19" t="s">
        <v>190</v>
      </c>
      <c r="CF470" s="19" t="s">
        <v>190</v>
      </c>
      <c r="CG470" s="19" t="s">
        <v>190</v>
      </c>
      <c r="CH470" s="14"/>
      <c r="CI470" s="14"/>
      <c r="CJ470" s="19" t="s">
        <v>190</v>
      </c>
      <c r="CK470" s="19" t="s">
        <v>190</v>
      </c>
      <c r="CL470" s="19" t="s">
        <v>190</v>
      </c>
      <c r="CM470" s="19" t="s">
        <v>190</v>
      </c>
      <c r="CN470" s="19" t="s">
        <v>190</v>
      </c>
      <c r="CO470" s="19" t="s">
        <v>190</v>
      </c>
      <c r="CP470" s="19" t="s">
        <v>190</v>
      </c>
      <c r="CQ470" s="19" t="s">
        <v>190</v>
      </c>
      <c r="CR470" s="19" t="s">
        <v>190</v>
      </c>
      <c r="CS470" s="19" t="s">
        <v>190</v>
      </c>
      <c r="CT470" s="19" t="s">
        <v>190</v>
      </c>
      <c r="CU470" s="19" t="s">
        <v>190</v>
      </c>
      <c r="CV470" s="19" t="s">
        <v>190</v>
      </c>
      <c r="CW470" s="19" t="s">
        <v>190</v>
      </c>
    </row>
    <row r="471" spans="1:101" ht="15" x14ac:dyDescent="0.25">
      <c r="A471" s="19" t="s">
        <v>190</v>
      </c>
      <c r="B471" s="19" t="s">
        <v>190</v>
      </c>
      <c r="C471" s="19" t="s">
        <v>190</v>
      </c>
      <c r="E471" s="19" t="s">
        <v>190</v>
      </c>
      <c r="F471" s="19" t="s">
        <v>190</v>
      </c>
      <c r="G471" s="19" t="s">
        <v>190</v>
      </c>
      <c r="H471" s="14"/>
      <c r="I471" s="14"/>
      <c r="J471"/>
      <c r="K471" s="19" t="s">
        <v>190</v>
      </c>
      <c r="L471" s="19" t="s">
        <v>190</v>
      </c>
      <c r="M471" s="19" t="s">
        <v>190</v>
      </c>
      <c r="N471" s="19" t="s">
        <v>190</v>
      </c>
      <c r="O471"/>
      <c r="P471" s="19" t="s">
        <v>190</v>
      </c>
      <c r="Q471"/>
      <c r="S471" s="19" t="s">
        <v>190</v>
      </c>
      <c r="T471" s="19" t="s">
        <v>190</v>
      </c>
      <c r="U471" s="19" t="s">
        <v>190</v>
      </c>
      <c r="W471" s="19" t="s">
        <v>190</v>
      </c>
      <c r="X471" s="19" t="s">
        <v>190</v>
      </c>
      <c r="Y471" s="19" t="s">
        <v>190</v>
      </c>
      <c r="Z471" s="19" t="s">
        <v>190</v>
      </c>
      <c r="AB471" s="19" t="s">
        <v>190</v>
      </c>
      <c r="AC471" s="19" t="s">
        <v>190</v>
      </c>
      <c r="AE471" s="19" t="s">
        <v>190</v>
      </c>
      <c r="AF471" s="19" t="s">
        <v>190</v>
      </c>
      <c r="AH471" s="19" t="s">
        <v>190</v>
      </c>
      <c r="AI471" s="19" t="s">
        <v>190</v>
      </c>
      <c r="AJ471" s="19" t="s">
        <v>190</v>
      </c>
      <c r="AK471" s="19" t="s">
        <v>190</v>
      </c>
      <c r="AL471" s="19" t="s">
        <v>190</v>
      </c>
      <c r="AM471" s="19" t="s">
        <v>190</v>
      </c>
      <c r="AN471" s="19" t="s">
        <v>190</v>
      </c>
      <c r="AO471" s="19" t="s">
        <v>190</v>
      </c>
      <c r="AP471" s="19" t="s">
        <v>190</v>
      </c>
      <c r="AQ471" s="19" t="s">
        <v>190</v>
      </c>
      <c r="AR471" s="19" t="s">
        <v>190</v>
      </c>
      <c r="AS471" s="19" t="s">
        <v>190</v>
      </c>
      <c r="AT471" s="19" t="s">
        <v>190</v>
      </c>
      <c r="AU471" s="19" t="s">
        <v>190</v>
      </c>
      <c r="AV471" s="19" t="s">
        <v>190</v>
      </c>
      <c r="AW471" s="19" t="s">
        <v>190</v>
      </c>
      <c r="AX471" s="19" t="s">
        <v>190</v>
      </c>
      <c r="AY471" s="19" t="s">
        <v>190</v>
      </c>
      <c r="AZ471" s="19" t="s">
        <v>190</v>
      </c>
      <c r="BA471" s="19" t="s">
        <v>190</v>
      </c>
      <c r="BB471" s="19" t="s">
        <v>190</v>
      </c>
      <c r="BC471" s="19" t="s">
        <v>190</v>
      </c>
      <c r="BD471" s="19" t="s">
        <v>190</v>
      </c>
      <c r="BE471" s="19" t="s">
        <v>190</v>
      </c>
      <c r="BF471" s="19" t="s">
        <v>190</v>
      </c>
      <c r="BG471" s="19" t="s">
        <v>190</v>
      </c>
      <c r="BH471" s="19" t="s">
        <v>190</v>
      </c>
      <c r="BI471" s="19" t="s">
        <v>190</v>
      </c>
      <c r="BJ471" s="19" t="s">
        <v>190</v>
      </c>
      <c r="BK471" s="19" t="s">
        <v>190</v>
      </c>
      <c r="BL471" s="19" t="s">
        <v>190</v>
      </c>
      <c r="BM471" s="19" t="s">
        <v>190</v>
      </c>
      <c r="BN471" s="19" t="s">
        <v>190</v>
      </c>
      <c r="BO471" s="19" t="s">
        <v>190</v>
      </c>
      <c r="BP471" s="19" t="s">
        <v>190</v>
      </c>
      <c r="BQ471" s="19" t="s">
        <v>190</v>
      </c>
      <c r="BR471" s="19" t="s">
        <v>190</v>
      </c>
      <c r="BS471" s="19" t="s">
        <v>190</v>
      </c>
      <c r="BT471" s="19" t="s">
        <v>190</v>
      </c>
      <c r="BU471" s="19" t="s">
        <v>190</v>
      </c>
      <c r="BV471" s="19" t="s">
        <v>190</v>
      </c>
      <c r="BW471" s="19" t="s">
        <v>190</v>
      </c>
      <c r="BX471" s="19" t="s">
        <v>190</v>
      </c>
      <c r="BY471" s="19" t="s">
        <v>190</v>
      </c>
      <c r="BZ471" s="19" t="s">
        <v>190</v>
      </c>
      <c r="CA471" s="19" t="s">
        <v>190</v>
      </c>
      <c r="CB471" s="19" t="s">
        <v>190</v>
      </c>
      <c r="CC471" s="19" t="s">
        <v>190</v>
      </c>
      <c r="CD471" s="19" t="s">
        <v>190</v>
      </c>
      <c r="CE471" s="19" t="s">
        <v>190</v>
      </c>
      <c r="CF471" s="19" t="s">
        <v>190</v>
      </c>
      <c r="CG471" s="19" t="s">
        <v>190</v>
      </c>
      <c r="CH471" s="14"/>
      <c r="CI471" s="14"/>
      <c r="CJ471" s="19" t="s">
        <v>190</v>
      </c>
      <c r="CK471" s="19" t="s">
        <v>190</v>
      </c>
      <c r="CL471" s="19" t="s">
        <v>190</v>
      </c>
      <c r="CM471" s="19" t="s">
        <v>190</v>
      </c>
      <c r="CN471" s="19" t="s">
        <v>190</v>
      </c>
      <c r="CO471" s="19" t="s">
        <v>190</v>
      </c>
      <c r="CP471" s="19" t="s">
        <v>190</v>
      </c>
      <c r="CQ471" s="19" t="s">
        <v>190</v>
      </c>
      <c r="CR471" s="19" t="s">
        <v>190</v>
      </c>
      <c r="CS471" s="19" t="s">
        <v>190</v>
      </c>
      <c r="CT471" s="19" t="s">
        <v>190</v>
      </c>
      <c r="CU471" s="19" t="s">
        <v>190</v>
      </c>
      <c r="CV471" s="19" t="s">
        <v>190</v>
      </c>
      <c r="CW471" s="19" t="s">
        <v>190</v>
      </c>
    </row>
    <row r="472" spans="1:101" ht="15" x14ac:dyDescent="0.25">
      <c r="A472" s="19" t="s">
        <v>190</v>
      </c>
      <c r="B472" s="19" t="s">
        <v>190</v>
      </c>
      <c r="C472" s="19" t="s">
        <v>190</v>
      </c>
      <c r="E472" s="19" t="s">
        <v>190</v>
      </c>
      <c r="F472" s="19" t="s">
        <v>190</v>
      </c>
      <c r="G472" s="19" t="s">
        <v>190</v>
      </c>
      <c r="H472" s="14"/>
      <c r="I472" s="14"/>
      <c r="J472"/>
      <c r="K472" s="19" t="s">
        <v>190</v>
      </c>
      <c r="L472" s="19" t="s">
        <v>190</v>
      </c>
      <c r="M472" s="19" t="s">
        <v>190</v>
      </c>
      <c r="N472" s="19" t="s">
        <v>190</v>
      </c>
      <c r="O472"/>
      <c r="P472" s="19" t="s">
        <v>190</v>
      </c>
      <c r="Q472"/>
      <c r="S472" s="19" t="s">
        <v>190</v>
      </c>
      <c r="T472" s="19" t="s">
        <v>190</v>
      </c>
      <c r="U472" s="19" t="s">
        <v>190</v>
      </c>
      <c r="W472" s="19" t="s">
        <v>190</v>
      </c>
      <c r="X472" s="19" t="s">
        <v>190</v>
      </c>
      <c r="Y472" s="19" t="s">
        <v>190</v>
      </c>
      <c r="Z472" s="19" t="s">
        <v>190</v>
      </c>
      <c r="AB472" s="19" t="s">
        <v>190</v>
      </c>
      <c r="AC472" s="19" t="s">
        <v>190</v>
      </c>
      <c r="AE472" s="19" t="s">
        <v>190</v>
      </c>
      <c r="AF472" s="19" t="s">
        <v>190</v>
      </c>
      <c r="AH472" s="19" t="s">
        <v>190</v>
      </c>
      <c r="AI472" s="19" t="s">
        <v>190</v>
      </c>
      <c r="AJ472" s="19" t="s">
        <v>190</v>
      </c>
      <c r="AK472" s="19" t="s">
        <v>190</v>
      </c>
      <c r="AL472" s="19" t="s">
        <v>190</v>
      </c>
      <c r="AM472" s="19" t="s">
        <v>190</v>
      </c>
      <c r="AN472" s="19" t="s">
        <v>190</v>
      </c>
      <c r="AO472" s="19" t="s">
        <v>190</v>
      </c>
      <c r="AP472" s="19" t="s">
        <v>190</v>
      </c>
      <c r="AQ472" s="19" t="s">
        <v>190</v>
      </c>
      <c r="AR472" s="19" t="s">
        <v>190</v>
      </c>
      <c r="AS472" s="19" t="s">
        <v>190</v>
      </c>
      <c r="AT472" s="19" t="s">
        <v>190</v>
      </c>
      <c r="AU472" s="19" t="s">
        <v>190</v>
      </c>
      <c r="AV472" s="19" t="s">
        <v>190</v>
      </c>
      <c r="AW472" s="19" t="s">
        <v>190</v>
      </c>
      <c r="AX472" s="19" t="s">
        <v>190</v>
      </c>
      <c r="AY472" s="19" t="s">
        <v>190</v>
      </c>
      <c r="AZ472" s="19" t="s">
        <v>190</v>
      </c>
      <c r="BA472" s="19" t="s">
        <v>190</v>
      </c>
      <c r="BB472" s="19" t="s">
        <v>190</v>
      </c>
      <c r="BC472" s="19" t="s">
        <v>190</v>
      </c>
      <c r="BD472" s="19" t="s">
        <v>190</v>
      </c>
      <c r="BE472" s="19" t="s">
        <v>190</v>
      </c>
      <c r="BF472" s="19" t="s">
        <v>190</v>
      </c>
      <c r="BG472" s="19" t="s">
        <v>190</v>
      </c>
      <c r="BH472" s="19" t="s">
        <v>190</v>
      </c>
      <c r="BI472" s="19" t="s">
        <v>190</v>
      </c>
      <c r="BJ472" s="19" t="s">
        <v>190</v>
      </c>
      <c r="BK472" s="19" t="s">
        <v>190</v>
      </c>
      <c r="BL472" s="19" t="s">
        <v>190</v>
      </c>
      <c r="BM472" s="19" t="s">
        <v>190</v>
      </c>
      <c r="BN472" s="19" t="s">
        <v>190</v>
      </c>
      <c r="BO472" s="19" t="s">
        <v>190</v>
      </c>
      <c r="BP472" s="19" t="s">
        <v>190</v>
      </c>
      <c r="BQ472" s="19" t="s">
        <v>190</v>
      </c>
      <c r="BR472" s="19" t="s">
        <v>190</v>
      </c>
      <c r="BS472" s="19" t="s">
        <v>190</v>
      </c>
      <c r="BT472" s="19" t="s">
        <v>190</v>
      </c>
      <c r="BU472" s="19" t="s">
        <v>190</v>
      </c>
      <c r="BV472" s="19" t="s">
        <v>190</v>
      </c>
      <c r="BW472" s="19" t="s">
        <v>190</v>
      </c>
      <c r="BX472" s="19" t="s">
        <v>190</v>
      </c>
      <c r="BY472" s="19" t="s">
        <v>190</v>
      </c>
      <c r="BZ472" s="19" t="s">
        <v>190</v>
      </c>
      <c r="CA472" s="19" t="s">
        <v>190</v>
      </c>
      <c r="CB472" s="19" t="s">
        <v>190</v>
      </c>
      <c r="CC472" s="19" t="s">
        <v>190</v>
      </c>
      <c r="CD472" s="19" t="s">
        <v>190</v>
      </c>
      <c r="CE472" s="19" t="s">
        <v>190</v>
      </c>
      <c r="CF472" s="19" t="s">
        <v>190</v>
      </c>
      <c r="CG472" s="19" t="s">
        <v>190</v>
      </c>
      <c r="CH472" s="14"/>
      <c r="CI472" s="14"/>
      <c r="CJ472" s="19" t="s">
        <v>190</v>
      </c>
      <c r="CK472" s="19" t="s">
        <v>190</v>
      </c>
      <c r="CL472" s="19" t="s">
        <v>190</v>
      </c>
      <c r="CM472" s="19" t="s">
        <v>190</v>
      </c>
      <c r="CN472" s="19" t="s">
        <v>190</v>
      </c>
      <c r="CO472" s="19" t="s">
        <v>190</v>
      </c>
      <c r="CP472" s="19" t="s">
        <v>190</v>
      </c>
      <c r="CQ472" s="19" t="s">
        <v>190</v>
      </c>
      <c r="CR472" s="19" t="s">
        <v>190</v>
      </c>
      <c r="CS472" s="19" t="s">
        <v>190</v>
      </c>
      <c r="CT472" s="19" t="s">
        <v>190</v>
      </c>
      <c r="CU472" s="19" t="s">
        <v>190</v>
      </c>
      <c r="CV472" s="19" t="s">
        <v>190</v>
      </c>
      <c r="CW472" s="19" t="s">
        <v>190</v>
      </c>
    </row>
    <row r="473" spans="1:101" ht="15" x14ac:dyDescent="0.25">
      <c r="A473" s="19" t="s">
        <v>190</v>
      </c>
      <c r="B473" s="19" t="s">
        <v>190</v>
      </c>
      <c r="C473" s="19" t="s">
        <v>190</v>
      </c>
      <c r="E473" s="19" t="s">
        <v>190</v>
      </c>
      <c r="F473" s="19" t="s">
        <v>190</v>
      </c>
      <c r="G473" s="19" t="s">
        <v>190</v>
      </c>
      <c r="H473" s="14"/>
      <c r="I473" s="14"/>
      <c r="J473"/>
      <c r="K473" s="19" t="s">
        <v>190</v>
      </c>
      <c r="L473" s="19" t="s">
        <v>190</v>
      </c>
      <c r="M473" s="19" t="s">
        <v>190</v>
      </c>
      <c r="N473" s="19" t="s">
        <v>190</v>
      </c>
      <c r="O473"/>
      <c r="P473" s="19" t="s">
        <v>190</v>
      </c>
      <c r="Q473"/>
      <c r="S473" s="19" t="s">
        <v>190</v>
      </c>
      <c r="T473" s="19" t="s">
        <v>190</v>
      </c>
      <c r="U473" s="19" t="s">
        <v>190</v>
      </c>
      <c r="W473" s="19" t="s">
        <v>190</v>
      </c>
      <c r="X473" s="19" t="s">
        <v>190</v>
      </c>
      <c r="Y473" s="19" t="s">
        <v>190</v>
      </c>
      <c r="Z473" s="19" t="s">
        <v>190</v>
      </c>
      <c r="AB473" s="19" t="s">
        <v>190</v>
      </c>
      <c r="AC473" s="19" t="s">
        <v>190</v>
      </c>
      <c r="AE473" s="19" t="s">
        <v>190</v>
      </c>
      <c r="AF473" s="19" t="s">
        <v>190</v>
      </c>
      <c r="AH473" s="19" t="s">
        <v>190</v>
      </c>
      <c r="AI473" s="19" t="s">
        <v>190</v>
      </c>
      <c r="AJ473" s="19" t="s">
        <v>190</v>
      </c>
      <c r="AK473" s="19" t="s">
        <v>190</v>
      </c>
      <c r="AL473" s="19" t="s">
        <v>190</v>
      </c>
      <c r="AM473" s="19" t="s">
        <v>190</v>
      </c>
      <c r="AN473" s="19" t="s">
        <v>190</v>
      </c>
      <c r="AO473" s="19" t="s">
        <v>190</v>
      </c>
      <c r="AP473" s="19" t="s">
        <v>190</v>
      </c>
      <c r="AQ473" s="19" t="s">
        <v>190</v>
      </c>
      <c r="AR473" s="19" t="s">
        <v>190</v>
      </c>
      <c r="AS473" s="19" t="s">
        <v>190</v>
      </c>
      <c r="AT473" s="19" t="s">
        <v>190</v>
      </c>
      <c r="AU473" s="19" t="s">
        <v>190</v>
      </c>
      <c r="AV473" s="19" t="s">
        <v>190</v>
      </c>
      <c r="AW473" s="19" t="s">
        <v>190</v>
      </c>
      <c r="AX473" s="19" t="s">
        <v>190</v>
      </c>
      <c r="AY473" s="19" t="s">
        <v>190</v>
      </c>
      <c r="AZ473" s="19" t="s">
        <v>190</v>
      </c>
      <c r="BA473" s="19" t="s">
        <v>190</v>
      </c>
      <c r="BB473" s="19" t="s">
        <v>190</v>
      </c>
      <c r="BC473" s="19" t="s">
        <v>190</v>
      </c>
      <c r="BD473" s="19" t="s">
        <v>190</v>
      </c>
      <c r="BE473" s="19" t="s">
        <v>190</v>
      </c>
      <c r="BF473" s="19" t="s">
        <v>190</v>
      </c>
      <c r="BG473" s="19" t="s">
        <v>190</v>
      </c>
      <c r="BH473" s="19" t="s">
        <v>190</v>
      </c>
      <c r="BI473" s="19" t="s">
        <v>190</v>
      </c>
      <c r="BJ473" s="19" t="s">
        <v>190</v>
      </c>
      <c r="BK473" s="19" t="s">
        <v>190</v>
      </c>
      <c r="BL473" s="19" t="s">
        <v>190</v>
      </c>
      <c r="BM473" s="19" t="s">
        <v>190</v>
      </c>
      <c r="BN473" s="19" t="s">
        <v>190</v>
      </c>
      <c r="BO473" s="19" t="s">
        <v>190</v>
      </c>
      <c r="BP473" s="19" t="s">
        <v>190</v>
      </c>
      <c r="BQ473" s="19" t="s">
        <v>190</v>
      </c>
      <c r="BR473" s="19" t="s">
        <v>190</v>
      </c>
      <c r="BS473" s="19" t="s">
        <v>190</v>
      </c>
      <c r="BT473" s="19" t="s">
        <v>190</v>
      </c>
      <c r="BU473" s="19" t="s">
        <v>190</v>
      </c>
      <c r="BV473" s="19" t="s">
        <v>190</v>
      </c>
      <c r="BW473" s="19" t="s">
        <v>190</v>
      </c>
      <c r="BX473" s="19" t="s">
        <v>190</v>
      </c>
      <c r="BY473" s="19" t="s">
        <v>190</v>
      </c>
      <c r="BZ473" s="19" t="s">
        <v>190</v>
      </c>
      <c r="CA473" s="19" t="s">
        <v>190</v>
      </c>
      <c r="CB473" s="19" t="s">
        <v>190</v>
      </c>
      <c r="CC473" s="19" t="s">
        <v>190</v>
      </c>
      <c r="CD473" s="19" t="s">
        <v>190</v>
      </c>
      <c r="CE473" s="19" t="s">
        <v>190</v>
      </c>
      <c r="CF473" s="19" t="s">
        <v>190</v>
      </c>
      <c r="CG473" s="19" t="s">
        <v>190</v>
      </c>
      <c r="CH473" s="14"/>
      <c r="CI473" s="14"/>
      <c r="CJ473" s="19" t="s">
        <v>190</v>
      </c>
      <c r="CK473" s="19" t="s">
        <v>190</v>
      </c>
      <c r="CL473" s="19" t="s">
        <v>190</v>
      </c>
      <c r="CM473" s="19" t="s">
        <v>190</v>
      </c>
      <c r="CN473" s="19" t="s">
        <v>190</v>
      </c>
      <c r="CO473" s="19" t="s">
        <v>190</v>
      </c>
      <c r="CP473" s="19" t="s">
        <v>190</v>
      </c>
      <c r="CQ473" s="19" t="s">
        <v>190</v>
      </c>
      <c r="CR473" s="19" t="s">
        <v>190</v>
      </c>
      <c r="CS473" s="19" t="s">
        <v>190</v>
      </c>
      <c r="CT473" s="19" t="s">
        <v>190</v>
      </c>
      <c r="CU473" s="19" t="s">
        <v>190</v>
      </c>
      <c r="CV473" s="19" t="s">
        <v>190</v>
      </c>
      <c r="CW473" s="19" t="s">
        <v>190</v>
      </c>
    </row>
    <row r="474" spans="1:101" ht="15" x14ac:dyDescent="0.25">
      <c r="A474" s="19" t="s">
        <v>190</v>
      </c>
      <c r="B474" s="19" t="s">
        <v>190</v>
      </c>
      <c r="C474" s="19" t="s">
        <v>190</v>
      </c>
      <c r="E474" s="19" t="s">
        <v>190</v>
      </c>
      <c r="F474" s="19" t="s">
        <v>190</v>
      </c>
      <c r="G474" s="19" t="s">
        <v>190</v>
      </c>
      <c r="H474" s="14"/>
      <c r="I474" s="14"/>
      <c r="J474"/>
      <c r="K474" s="19" t="s">
        <v>190</v>
      </c>
      <c r="L474" s="19" t="s">
        <v>190</v>
      </c>
      <c r="M474" s="19" t="s">
        <v>190</v>
      </c>
      <c r="N474" s="19" t="s">
        <v>190</v>
      </c>
      <c r="O474"/>
      <c r="P474" s="19" t="s">
        <v>190</v>
      </c>
      <c r="Q474"/>
      <c r="S474" s="19" t="s">
        <v>190</v>
      </c>
      <c r="T474" s="19" t="s">
        <v>190</v>
      </c>
      <c r="U474" s="19" t="s">
        <v>190</v>
      </c>
      <c r="W474" s="19" t="s">
        <v>190</v>
      </c>
      <c r="X474" s="19" t="s">
        <v>190</v>
      </c>
      <c r="Y474" s="19" t="s">
        <v>190</v>
      </c>
      <c r="Z474" s="19" t="s">
        <v>190</v>
      </c>
      <c r="AB474" s="19" t="s">
        <v>190</v>
      </c>
      <c r="AC474" s="19" t="s">
        <v>190</v>
      </c>
      <c r="AE474" s="19" t="s">
        <v>190</v>
      </c>
      <c r="AF474" s="19" t="s">
        <v>190</v>
      </c>
      <c r="AH474" s="19" t="s">
        <v>190</v>
      </c>
      <c r="AI474" s="19" t="s">
        <v>190</v>
      </c>
      <c r="AJ474" s="19" t="s">
        <v>190</v>
      </c>
      <c r="AK474" s="19" t="s">
        <v>190</v>
      </c>
      <c r="AL474" s="19" t="s">
        <v>190</v>
      </c>
      <c r="AM474" s="19" t="s">
        <v>190</v>
      </c>
      <c r="AN474" s="19" t="s">
        <v>190</v>
      </c>
      <c r="AO474" s="19" t="s">
        <v>190</v>
      </c>
      <c r="AP474" s="19" t="s">
        <v>190</v>
      </c>
      <c r="AQ474" s="19" t="s">
        <v>190</v>
      </c>
      <c r="AR474" s="19" t="s">
        <v>190</v>
      </c>
      <c r="AS474" s="19" t="s">
        <v>190</v>
      </c>
      <c r="AT474" s="19" t="s">
        <v>190</v>
      </c>
      <c r="AU474" s="19" t="s">
        <v>190</v>
      </c>
      <c r="AV474" s="19" t="s">
        <v>190</v>
      </c>
      <c r="AW474" s="19" t="s">
        <v>190</v>
      </c>
      <c r="AX474" s="19" t="s">
        <v>190</v>
      </c>
      <c r="AY474" s="19" t="s">
        <v>190</v>
      </c>
      <c r="AZ474" s="19" t="s">
        <v>190</v>
      </c>
      <c r="BA474" s="19" t="s">
        <v>190</v>
      </c>
      <c r="BB474" s="19" t="s">
        <v>190</v>
      </c>
      <c r="BC474" s="19" t="s">
        <v>190</v>
      </c>
      <c r="BD474" s="19" t="s">
        <v>190</v>
      </c>
      <c r="BE474" s="19" t="s">
        <v>190</v>
      </c>
      <c r="BF474" s="19" t="s">
        <v>190</v>
      </c>
      <c r="BG474" s="19" t="s">
        <v>190</v>
      </c>
      <c r="BH474" s="19" t="s">
        <v>190</v>
      </c>
      <c r="BI474" s="19" t="s">
        <v>190</v>
      </c>
      <c r="BJ474" s="19" t="s">
        <v>190</v>
      </c>
      <c r="BK474" s="19" t="s">
        <v>190</v>
      </c>
      <c r="BL474" s="19" t="s">
        <v>190</v>
      </c>
      <c r="BM474" s="19" t="s">
        <v>190</v>
      </c>
      <c r="BN474" s="19" t="s">
        <v>190</v>
      </c>
      <c r="BO474" s="19" t="s">
        <v>190</v>
      </c>
      <c r="BP474" s="19" t="s">
        <v>190</v>
      </c>
      <c r="BQ474" s="19" t="s">
        <v>190</v>
      </c>
      <c r="BR474" s="19" t="s">
        <v>190</v>
      </c>
      <c r="BS474" s="19" t="s">
        <v>190</v>
      </c>
      <c r="BT474" s="19" t="s">
        <v>190</v>
      </c>
      <c r="BU474" s="19" t="s">
        <v>190</v>
      </c>
      <c r="BV474" s="19" t="s">
        <v>190</v>
      </c>
      <c r="BW474" s="19" t="s">
        <v>190</v>
      </c>
      <c r="BX474" s="19" t="s">
        <v>190</v>
      </c>
      <c r="BY474" s="19" t="s">
        <v>190</v>
      </c>
      <c r="BZ474" s="19" t="s">
        <v>190</v>
      </c>
      <c r="CA474" s="19" t="s">
        <v>190</v>
      </c>
      <c r="CB474" s="19" t="s">
        <v>190</v>
      </c>
      <c r="CC474" s="19" t="s">
        <v>190</v>
      </c>
      <c r="CD474" s="19" t="s">
        <v>190</v>
      </c>
      <c r="CE474" s="19" t="s">
        <v>190</v>
      </c>
      <c r="CF474" s="19" t="s">
        <v>190</v>
      </c>
      <c r="CG474" s="19" t="s">
        <v>190</v>
      </c>
      <c r="CH474" s="14"/>
      <c r="CI474" s="14"/>
      <c r="CJ474" s="19" t="s">
        <v>190</v>
      </c>
      <c r="CK474" s="19" t="s">
        <v>190</v>
      </c>
      <c r="CL474" s="19" t="s">
        <v>190</v>
      </c>
      <c r="CM474" s="19" t="s">
        <v>190</v>
      </c>
      <c r="CN474" s="19" t="s">
        <v>190</v>
      </c>
      <c r="CO474" s="19" t="s">
        <v>190</v>
      </c>
      <c r="CP474" s="19" t="s">
        <v>190</v>
      </c>
      <c r="CQ474" s="19" t="s">
        <v>190</v>
      </c>
      <c r="CR474" s="19" t="s">
        <v>190</v>
      </c>
      <c r="CS474" s="19" t="s">
        <v>190</v>
      </c>
      <c r="CT474" s="19" t="s">
        <v>190</v>
      </c>
      <c r="CU474" s="19" t="s">
        <v>190</v>
      </c>
      <c r="CV474" s="19" t="s">
        <v>190</v>
      </c>
      <c r="CW474" s="19" t="s">
        <v>190</v>
      </c>
    </row>
    <row r="475" spans="1:101" ht="15" x14ac:dyDescent="0.25">
      <c r="A475" s="19" t="s">
        <v>190</v>
      </c>
      <c r="B475" s="19" t="s">
        <v>190</v>
      </c>
      <c r="C475" s="19" t="s">
        <v>190</v>
      </c>
      <c r="E475" s="19" t="s">
        <v>190</v>
      </c>
      <c r="F475" s="19" t="s">
        <v>190</v>
      </c>
      <c r="G475" s="19" t="s">
        <v>190</v>
      </c>
      <c r="H475" s="14"/>
      <c r="I475" s="14"/>
      <c r="J475"/>
      <c r="K475" s="19" t="s">
        <v>190</v>
      </c>
      <c r="L475" s="19" t="s">
        <v>190</v>
      </c>
      <c r="M475" s="19" t="s">
        <v>190</v>
      </c>
      <c r="N475" s="19" t="s">
        <v>190</v>
      </c>
      <c r="O475"/>
      <c r="P475" s="19" t="s">
        <v>190</v>
      </c>
      <c r="Q475"/>
      <c r="S475" s="19" t="s">
        <v>190</v>
      </c>
      <c r="T475" s="19" t="s">
        <v>190</v>
      </c>
      <c r="U475" s="19" t="s">
        <v>190</v>
      </c>
      <c r="W475" s="19" t="s">
        <v>190</v>
      </c>
      <c r="X475" s="19" t="s">
        <v>190</v>
      </c>
      <c r="Y475" s="19" t="s">
        <v>190</v>
      </c>
      <c r="Z475" s="19" t="s">
        <v>190</v>
      </c>
      <c r="AB475" s="19" t="s">
        <v>190</v>
      </c>
      <c r="AC475" s="19" t="s">
        <v>190</v>
      </c>
      <c r="AE475" s="19" t="s">
        <v>190</v>
      </c>
      <c r="AF475" s="19" t="s">
        <v>190</v>
      </c>
      <c r="AH475" s="19" t="s">
        <v>190</v>
      </c>
      <c r="AI475" s="19" t="s">
        <v>190</v>
      </c>
      <c r="AJ475" s="19" t="s">
        <v>190</v>
      </c>
      <c r="AK475" s="19" t="s">
        <v>190</v>
      </c>
      <c r="AL475" s="19" t="s">
        <v>190</v>
      </c>
      <c r="AM475" s="19" t="s">
        <v>190</v>
      </c>
      <c r="AN475" s="19" t="s">
        <v>190</v>
      </c>
      <c r="AO475" s="19" t="s">
        <v>190</v>
      </c>
      <c r="AP475" s="19" t="s">
        <v>190</v>
      </c>
      <c r="AQ475" s="19" t="s">
        <v>190</v>
      </c>
      <c r="AR475" s="19" t="s">
        <v>190</v>
      </c>
      <c r="AS475" s="19" t="s">
        <v>190</v>
      </c>
      <c r="AT475" s="19" t="s">
        <v>190</v>
      </c>
      <c r="AU475" s="19" t="s">
        <v>190</v>
      </c>
      <c r="AV475" s="19" t="s">
        <v>190</v>
      </c>
      <c r="AW475" s="19" t="s">
        <v>190</v>
      </c>
      <c r="AX475" s="19" t="s">
        <v>190</v>
      </c>
      <c r="AY475" s="19" t="s">
        <v>190</v>
      </c>
      <c r="AZ475" s="19" t="s">
        <v>190</v>
      </c>
      <c r="BA475" s="19" t="s">
        <v>190</v>
      </c>
      <c r="BB475" s="19" t="s">
        <v>190</v>
      </c>
      <c r="BC475" s="19" t="s">
        <v>190</v>
      </c>
      <c r="BD475" s="19" t="s">
        <v>190</v>
      </c>
      <c r="BE475" s="19" t="s">
        <v>190</v>
      </c>
      <c r="BF475" s="19" t="s">
        <v>190</v>
      </c>
      <c r="BG475" s="19" t="s">
        <v>190</v>
      </c>
      <c r="BH475" s="19" t="s">
        <v>190</v>
      </c>
      <c r="BI475" s="19" t="s">
        <v>190</v>
      </c>
      <c r="BJ475" s="19" t="s">
        <v>190</v>
      </c>
      <c r="BK475" s="19" t="s">
        <v>190</v>
      </c>
      <c r="BL475" s="19" t="s">
        <v>190</v>
      </c>
      <c r="BM475" s="19" t="s">
        <v>190</v>
      </c>
      <c r="BN475" s="19" t="s">
        <v>190</v>
      </c>
      <c r="BO475" s="19" t="s">
        <v>190</v>
      </c>
      <c r="BP475" s="19" t="s">
        <v>190</v>
      </c>
      <c r="BQ475" s="19" t="s">
        <v>190</v>
      </c>
      <c r="BR475" s="19" t="s">
        <v>190</v>
      </c>
      <c r="BS475" s="19" t="s">
        <v>190</v>
      </c>
      <c r="BT475" s="19" t="s">
        <v>190</v>
      </c>
      <c r="BU475" s="19" t="s">
        <v>190</v>
      </c>
      <c r="BV475" s="19" t="s">
        <v>190</v>
      </c>
      <c r="BW475" s="19" t="s">
        <v>190</v>
      </c>
      <c r="BX475" s="19" t="s">
        <v>190</v>
      </c>
      <c r="BY475" s="19" t="s">
        <v>190</v>
      </c>
      <c r="BZ475" s="19" t="s">
        <v>190</v>
      </c>
      <c r="CA475" s="19" t="s">
        <v>190</v>
      </c>
      <c r="CB475" s="19" t="s">
        <v>190</v>
      </c>
      <c r="CC475" s="19" t="s">
        <v>190</v>
      </c>
      <c r="CD475" s="19" t="s">
        <v>190</v>
      </c>
      <c r="CE475" s="19" t="s">
        <v>190</v>
      </c>
      <c r="CF475" s="19" t="s">
        <v>190</v>
      </c>
      <c r="CG475" s="19" t="s">
        <v>190</v>
      </c>
      <c r="CH475" s="14"/>
      <c r="CI475" s="14"/>
      <c r="CJ475" s="19" t="s">
        <v>190</v>
      </c>
      <c r="CK475" s="19" t="s">
        <v>190</v>
      </c>
      <c r="CL475" s="19" t="s">
        <v>190</v>
      </c>
      <c r="CM475" s="19" t="s">
        <v>190</v>
      </c>
      <c r="CN475" s="19" t="s">
        <v>190</v>
      </c>
      <c r="CO475" s="19" t="s">
        <v>190</v>
      </c>
      <c r="CP475" s="19" t="s">
        <v>190</v>
      </c>
      <c r="CQ475" s="19" t="s">
        <v>190</v>
      </c>
      <c r="CR475" s="19" t="s">
        <v>190</v>
      </c>
      <c r="CS475" s="19" t="s">
        <v>190</v>
      </c>
      <c r="CT475" s="19" t="s">
        <v>190</v>
      </c>
      <c r="CU475" s="19" t="s">
        <v>190</v>
      </c>
      <c r="CV475" s="19" t="s">
        <v>190</v>
      </c>
      <c r="CW475" s="19" t="s">
        <v>190</v>
      </c>
    </row>
    <row r="476" spans="1:101" ht="15" x14ac:dyDescent="0.25">
      <c r="A476" s="19" t="s">
        <v>190</v>
      </c>
      <c r="B476" s="19" t="s">
        <v>190</v>
      </c>
      <c r="C476" s="19" t="s">
        <v>190</v>
      </c>
      <c r="E476" s="19" t="s">
        <v>190</v>
      </c>
      <c r="F476" s="19" t="s">
        <v>190</v>
      </c>
      <c r="G476" s="19" t="s">
        <v>190</v>
      </c>
      <c r="H476" s="14"/>
      <c r="I476" s="14"/>
      <c r="J476"/>
      <c r="K476" s="19" t="s">
        <v>190</v>
      </c>
      <c r="L476" s="19" t="s">
        <v>190</v>
      </c>
      <c r="M476" s="19" t="s">
        <v>190</v>
      </c>
      <c r="N476" s="19" t="s">
        <v>190</v>
      </c>
      <c r="O476"/>
      <c r="P476" s="19" t="s">
        <v>190</v>
      </c>
      <c r="Q476"/>
      <c r="S476" s="19" t="s">
        <v>190</v>
      </c>
      <c r="T476" s="19" t="s">
        <v>190</v>
      </c>
      <c r="U476" s="19" t="s">
        <v>190</v>
      </c>
      <c r="W476" s="19" t="s">
        <v>190</v>
      </c>
      <c r="X476" s="19" t="s">
        <v>190</v>
      </c>
      <c r="Y476" s="19" t="s">
        <v>190</v>
      </c>
      <c r="Z476" s="19" t="s">
        <v>190</v>
      </c>
      <c r="AB476" s="19" t="s">
        <v>190</v>
      </c>
      <c r="AC476" s="19" t="s">
        <v>190</v>
      </c>
      <c r="AE476" s="19" t="s">
        <v>190</v>
      </c>
      <c r="AF476" s="19" t="s">
        <v>190</v>
      </c>
      <c r="AH476" s="19" t="s">
        <v>190</v>
      </c>
      <c r="AI476" s="19" t="s">
        <v>190</v>
      </c>
      <c r="AJ476" s="19" t="s">
        <v>190</v>
      </c>
      <c r="AK476" s="19" t="s">
        <v>190</v>
      </c>
      <c r="AL476" s="19" t="s">
        <v>190</v>
      </c>
      <c r="AM476" s="19" t="s">
        <v>190</v>
      </c>
      <c r="AN476" s="19" t="s">
        <v>190</v>
      </c>
      <c r="AO476" s="19" t="s">
        <v>190</v>
      </c>
      <c r="AP476" s="19" t="s">
        <v>190</v>
      </c>
      <c r="AQ476" s="19" t="s">
        <v>190</v>
      </c>
      <c r="AR476" s="19" t="s">
        <v>190</v>
      </c>
      <c r="AS476" s="19" t="s">
        <v>190</v>
      </c>
      <c r="AT476" s="19" t="s">
        <v>190</v>
      </c>
      <c r="AU476" s="19" t="s">
        <v>190</v>
      </c>
      <c r="AV476" s="19" t="s">
        <v>190</v>
      </c>
      <c r="AW476" s="19" t="s">
        <v>190</v>
      </c>
      <c r="AX476" s="19" t="s">
        <v>190</v>
      </c>
      <c r="AY476" s="19" t="s">
        <v>190</v>
      </c>
      <c r="AZ476" s="19" t="s">
        <v>190</v>
      </c>
      <c r="BA476" s="19" t="s">
        <v>190</v>
      </c>
      <c r="BB476" s="19" t="s">
        <v>190</v>
      </c>
      <c r="BC476" s="19" t="s">
        <v>190</v>
      </c>
      <c r="BD476" s="19" t="s">
        <v>190</v>
      </c>
      <c r="BE476" s="19" t="s">
        <v>190</v>
      </c>
      <c r="BF476" s="19" t="s">
        <v>190</v>
      </c>
      <c r="BG476" s="19" t="s">
        <v>190</v>
      </c>
      <c r="BH476" s="19" t="s">
        <v>190</v>
      </c>
      <c r="BI476" s="19" t="s">
        <v>190</v>
      </c>
      <c r="BJ476" s="19" t="s">
        <v>190</v>
      </c>
      <c r="BK476" s="19" t="s">
        <v>190</v>
      </c>
      <c r="BL476" s="19" t="s">
        <v>190</v>
      </c>
      <c r="BM476" s="19" t="s">
        <v>190</v>
      </c>
      <c r="BN476" s="19" t="s">
        <v>190</v>
      </c>
      <c r="BO476" s="19" t="s">
        <v>190</v>
      </c>
      <c r="BP476" s="19" t="s">
        <v>190</v>
      </c>
      <c r="BQ476" s="19" t="s">
        <v>190</v>
      </c>
      <c r="BR476" s="19" t="s">
        <v>190</v>
      </c>
      <c r="BS476" s="19" t="s">
        <v>190</v>
      </c>
      <c r="BT476" s="19" t="s">
        <v>190</v>
      </c>
      <c r="BU476" s="19" t="s">
        <v>190</v>
      </c>
      <c r="BV476" s="19" t="s">
        <v>190</v>
      </c>
      <c r="BW476" s="19" t="s">
        <v>190</v>
      </c>
      <c r="BX476" s="19" t="s">
        <v>190</v>
      </c>
      <c r="BY476" s="19" t="s">
        <v>190</v>
      </c>
      <c r="BZ476" s="19" t="s">
        <v>190</v>
      </c>
      <c r="CA476" s="19" t="s">
        <v>190</v>
      </c>
      <c r="CB476" s="19" t="s">
        <v>190</v>
      </c>
      <c r="CC476" s="19" t="s">
        <v>190</v>
      </c>
      <c r="CD476" s="19" t="s">
        <v>190</v>
      </c>
      <c r="CE476" s="19" t="s">
        <v>190</v>
      </c>
      <c r="CF476" s="19" t="s">
        <v>190</v>
      </c>
      <c r="CG476" s="19" t="s">
        <v>190</v>
      </c>
      <c r="CH476" s="14"/>
      <c r="CI476" s="14"/>
      <c r="CJ476" s="19" t="s">
        <v>190</v>
      </c>
      <c r="CK476" s="19" t="s">
        <v>190</v>
      </c>
      <c r="CL476" s="19" t="s">
        <v>190</v>
      </c>
      <c r="CM476" s="19" t="s">
        <v>190</v>
      </c>
      <c r="CN476" s="19" t="s">
        <v>190</v>
      </c>
      <c r="CO476" s="19" t="s">
        <v>190</v>
      </c>
      <c r="CP476" s="19" t="s">
        <v>190</v>
      </c>
      <c r="CQ476" s="19" t="s">
        <v>190</v>
      </c>
      <c r="CR476" s="19" t="s">
        <v>190</v>
      </c>
      <c r="CS476" s="19" t="s">
        <v>190</v>
      </c>
      <c r="CT476" s="19" t="s">
        <v>190</v>
      </c>
      <c r="CU476" s="19" t="s">
        <v>190</v>
      </c>
      <c r="CV476" s="19" t="s">
        <v>190</v>
      </c>
      <c r="CW476" s="19" t="s">
        <v>190</v>
      </c>
    </row>
    <row r="477" spans="1:101" ht="15" x14ac:dyDescent="0.25">
      <c r="A477" s="19" t="s">
        <v>190</v>
      </c>
      <c r="B477" s="19" t="s">
        <v>190</v>
      </c>
      <c r="C477" s="19" t="s">
        <v>190</v>
      </c>
      <c r="E477" s="19" t="s">
        <v>190</v>
      </c>
      <c r="F477" s="19" t="s">
        <v>190</v>
      </c>
      <c r="G477" s="19" t="s">
        <v>190</v>
      </c>
      <c r="H477" s="14"/>
      <c r="I477" s="14"/>
      <c r="J477"/>
      <c r="K477" s="19" t="s">
        <v>190</v>
      </c>
      <c r="L477" s="19" t="s">
        <v>190</v>
      </c>
      <c r="M477" s="19" t="s">
        <v>190</v>
      </c>
      <c r="N477" s="19" t="s">
        <v>190</v>
      </c>
      <c r="O477"/>
      <c r="P477" s="19" t="s">
        <v>190</v>
      </c>
      <c r="Q477"/>
      <c r="S477" s="19" t="s">
        <v>190</v>
      </c>
      <c r="T477" s="19" t="s">
        <v>190</v>
      </c>
      <c r="U477" s="19" t="s">
        <v>190</v>
      </c>
      <c r="W477" s="19" t="s">
        <v>190</v>
      </c>
      <c r="X477" s="19" t="s">
        <v>190</v>
      </c>
      <c r="Y477" s="19" t="s">
        <v>190</v>
      </c>
      <c r="Z477" s="19" t="s">
        <v>190</v>
      </c>
      <c r="AB477" s="19" t="s">
        <v>190</v>
      </c>
      <c r="AC477" s="19" t="s">
        <v>190</v>
      </c>
      <c r="AE477" s="19" t="s">
        <v>190</v>
      </c>
      <c r="AF477" s="19" t="s">
        <v>190</v>
      </c>
      <c r="AH477" s="19" t="s">
        <v>190</v>
      </c>
      <c r="AI477" s="19" t="s">
        <v>190</v>
      </c>
      <c r="AJ477" s="19" t="s">
        <v>190</v>
      </c>
      <c r="AK477" s="19" t="s">
        <v>190</v>
      </c>
      <c r="AL477" s="19" t="s">
        <v>190</v>
      </c>
      <c r="AM477" s="19" t="s">
        <v>190</v>
      </c>
      <c r="AN477" s="19" t="s">
        <v>190</v>
      </c>
      <c r="AO477" s="19" t="s">
        <v>190</v>
      </c>
      <c r="AP477" s="19" t="s">
        <v>190</v>
      </c>
      <c r="AQ477" s="19" t="s">
        <v>190</v>
      </c>
      <c r="AR477" s="19" t="s">
        <v>190</v>
      </c>
      <c r="AS477" s="19" t="s">
        <v>190</v>
      </c>
      <c r="AT477" s="19" t="s">
        <v>190</v>
      </c>
      <c r="AU477" s="19" t="s">
        <v>190</v>
      </c>
      <c r="AV477" s="19" t="s">
        <v>190</v>
      </c>
      <c r="AW477" s="19" t="s">
        <v>190</v>
      </c>
      <c r="AX477" s="19" t="s">
        <v>190</v>
      </c>
      <c r="AY477" s="19" t="s">
        <v>190</v>
      </c>
      <c r="AZ477" s="19" t="s">
        <v>190</v>
      </c>
      <c r="BA477" s="19" t="s">
        <v>190</v>
      </c>
      <c r="BB477" s="19" t="s">
        <v>190</v>
      </c>
      <c r="BC477" s="19" t="s">
        <v>190</v>
      </c>
      <c r="BD477" s="19" t="s">
        <v>190</v>
      </c>
      <c r="BE477" s="19" t="s">
        <v>190</v>
      </c>
      <c r="BF477" s="19" t="s">
        <v>190</v>
      </c>
      <c r="BG477" s="19" t="s">
        <v>190</v>
      </c>
      <c r="BH477" s="19" t="s">
        <v>190</v>
      </c>
      <c r="BI477" s="19" t="s">
        <v>190</v>
      </c>
      <c r="BJ477" s="19" t="s">
        <v>190</v>
      </c>
      <c r="BK477" s="19" t="s">
        <v>190</v>
      </c>
      <c r="BL477" s="19" t="s">
        <v>190</v>
      </c>
      <c r="BM477" s="19" t="s">
        <v>190</v>
      </c>
      <c r="BN477" s="19" t="s">
        <v>190</v>
      </c>
      <c r="BO477" s="19" t="s">
        <v>190</v>
      </c>
      <c r="BP477" s="19" t="s">
        <v>190</v>
      </c>
      <c r="BQ477" s="19" t="s">
        <v>190</v>
      </c>
      <c r="BR477" s="19" t="s">
        <v>190</v>
      </c>
      <c r="BS477" s="19" t="s">
        <v>190</v>
      </c>
      <c r="BT477" s="19" t="s">
        <v>190</v>
      </c>
      <c r="BU477" s="19" t="s">
        <v>190</v>
      </c>
      <c r="BV477" s="19" t="s">
        <v>190</v>
      </c>
      <c r="BW477" s="19" t="s">
        <v>190</v>
      </c>
      <c r="BX477" s="19" t="s">
        <v>190</v>
      </c>
      <c r="BY477" s="19" t="s">
        <v>190</v>
      </c>
      <c r="BZ477" s="19" t="s">
        <v>190</v>
      </c>
      <c r="CA477" s="19" t="s">
        <v>190</v>
      </c>
      <c r="CB477" s="19" t="s">
        <v>190</v>
      </c>
      <c r="CC477" s="19" t="s">
        <v>190</v>
      </c>
      <c r="CD477" s="19" t="s">
        <v>190</v>
      </c>
      <c r="CE477" s="19" t="s">
        <v>190</v>
      </c>
      <c r="CF477" s="19" t="s">
        <v>190</v>
      </c>
      <c r="CG477" s="19" t="s">
        <v>190</v>
      </c>
      <c r="CH477" s="14"/>
      <c r="CI477" s="14"/>
      <c r="CJ477" s="19" t="s">
        <v>190</v>
      </c>
      <c r="CK477" s="19" t="s">
        <v>190</v>
      </c>
      <c r="CL477" s="19" t="s">
        <v>190</v>
      </c>
      <c r="CM477" s="19" t="s">
        <v>190</v>
      </c>
      <c r="CN477" s="19" t="s">
        <v>190</v>
      </c>
      <c r="CO477" s="19" t="s">
        <v>190</v>
      </c>
      <c r="CP477" s="19" t="s">
        <v>190</v>
      </c>
      <c r="CQ477" s="19" t="s">
        <v>190</v>
      </c>
      <c r="CR477" s="19" t="s">
        <v>190</v>
      </c>
      <c r="CS477" s="19" t="s">
        <v>190</v>
      </c>
      <c r="CT477" s="19" t="s">
        <v>190</v>
      </c>
      <c r="CU477" s="19" t="s">
        <v>190</v>
      </c>
      <c r="CV477" s="19" t="s">
        <v>190</v>
      </c>
      <c r="CW477" s="19" t="s">
        <v>190</v>
      </c>
    </row>
    <row r="478" spans="1:101" ht="15" x14ac:dyDescent="0.25">
      <c r="A478" s="19" t="s">
        <v>190</v>
      </c>
      <c r="B478" s="19" t="s">
        <v>190</v>
      </c>
      <c r="C478" s="19" t="s">
        <v>190</v>
      </c>
      <c r="E478" s="19" t="s">
        <v>190</v>
      </c>
      <c r="F478" s="19" t="s">
        <v>190</v>
      </c>
      <c r="G478" s="19" t="s">
        <v>190</v>
      </c>
      <c r="H478" s="14"/>
      <c r="I478" s="14"/>
      <c r="J478"/>
      <c r="K478" s="19" t="s">
        <v>190</v>
      </c>
      <c r="L478" s="19" t="s">
        <v>190</v>
      </c>
      <c r="M478" s="19" t="s">
        <v>190</v>
      </c>
      <c r="N478" s="19" t="s">
        <v>190</v>
      </c>
      <c r="O478"/>
      <c r="P478" s="19" t="s">
        <v>190</v>
      </c>
      <c r="Q478"/>
      <c r="S478" s="19" t="s">
        <v>190</v>
      </c>
      <c r="T478" s="19" t="s">
        <v>190</v>
      </c>
      <c r="U478" s="19" t="s">
        <v>190</v>
      </c>
      <c r="W478" s="19" t="s">
        <v>190</v>
      </c>
      <c r="X478" s="19" t="s">
        <v>190</v>
      </c>
      <c r="Y478" s="19" t="s">
        <v>190</v>
      </c>
      <c r="Z478" s="19" t="s">
        <v>190</v>
      </c>
      <c r="AB478" s="19" t="s">
        <v>190</v>
      </c>
      <c r="AC478" s="19" t="s">
        <v>190</v>
      </c>
      <c r="AE478" s="19" t="s">
        <v>190</v>
      </c>
      <c r="AF478" s="19" t="s">
        <v>190</v>
      </c>
      <c r="AH478" s="19" t="s">
        <v>190</v>
      </c>
      <c r="AI478" s="19" t="s">
        <v>190</v>
      </c>
      <c r="AJ478" s="19" t="s">
        <v>190</v>
      </c>
      <c r="AK478" s="19" t="s">
        <v>190</v>
      </c>
      <c r="AL478" s="19" t="s">
        <v>190</v>
      </c>
      <c r="AM478" s="19" t="s">
        <v>190</v>
      </c>
      <c r="AN478" s="19" t="s">
        <v>190</v>
      </c>
      <c r="AO478" s="19" t="s">
        <v>190</v>
      </c>
      <c r="AP478" s="19" t="s">
        <v>190</v>
      </c>
      <c r="AQ478" s="19" t="s">
        <v>190</v>
      </c>
      <c r="AR478" s="19" t="s">
        <v>190</v>
      </c>
      <c r="AS478" s="19" t="s">
        <v>190</v>
      </c>
      <c r="AT478" s="19" t="s">
        <v>190</v>
      </c>
      <c r="AU478" s="19" t="s">
        <v>190</v>
      </c>
      <c r="AV478" s="19" t="s">
        <v>190</v>
      </c>
      <c r="AW478" s="19" t="s">
        <v>190</v>
      </c>
      <c r="AX478" s="19" t="s">
        <v>190</v>
      </c>
      <c r="AY478" s="19" t="s">
        <v>190</v>
      </c>
      <c r="AZ478" s="19" t="s">
        <v>190</v>
      </c>
      <c r="BA478" s="19" t="s">
        <v>190</v>
      </c>
      <c r="BB478" s="19" t="s">
        <v>190</v>
      </c>
      <c r="BC478" s="19" t="s">
        <v>190</v>
      </c>
      <c r="BD478" s="19" t="s">
        <v>190</v>
      </c>
      <c r="BE478" s="19" t="s">
        <v>190</v>
      </c>
      <c r="BF478" s="19" t="s">
        <v>190</v>
      </c>
      <c r="BG478" s="19" t="s">
        <v>190</v>
      </c>
      <c r="BH478" s="19" t="s">
        <v>190</v>
      </c>
      <c r="BI478" s="19" t="s">
        <v>190</v>
      </c>
      <c r="BJ478" s="19" t="s">
        <v>190</v>
      </c>
      <c r="BK478" s="19" t="s">
        <v>190</v>
      </c>
      <c r="BL478" s="19" t="s">
        <v>190</v>
      </c>
      <c r="BM478" s="19" t="s">
        <v>190</v>
      </c>
      <c r="BN478" s="19" t="s">
        <v>190</v>
      </c>
      <c r="BO478" s="19" t="s">
        <v>190</v>
      </c>
      <c r="BP478" s="19" t="s">
        <v>190</v>
      </c>
      <c r="BQ478" s="19" t="s">
        <v>190</v>
      </c>
      <c r="BR478" s="19" t="s">
        <v>190</v>
      </c>
      <c r="BS478" s="19" t="s">
        <v>190</v>
      </c>
      <c r="BT478" s="19" t="s">
        <v>190</v>
      </c>
      <c r="BU478" s="19" t="s">
        <v>190</v>
      </c>
      <c r="BV478" s="19" t="s">
        <v>190</v>
      </c>
      <c r="BW478" s="19" t="s">
        <v>190</v>
      </c>
      <c r="BX478" s="19" t="s">
        <v>190</v>
      </c>
      <c r="BY478" s="19" t="s">
        <v>190</v>
      </c>
      <c r="BZ478" s="19" t="s">
        <v>190</v>
      </c>
      <c r="CA478" s="19" t="s">
        <v>190</v>
      </c>
      <c r="CB478" s="19" t="s">
        <v>190</v>
      </c>
      <c r="CC478" s="19" t="s">
        <v>190</v>
      </c>
      <c r="CD478" s="19" t="s">
        <v>190</v>
      </c>
      <c r="CE478" s="19" t="s">
        <v>190</v>
      </c>
      <c r="CF478" s="19" t="s">
        <v>190</v>
      </c>
      <c r="CG478" s="19" t="s">
        <v>190</v>
      </c>
      <c r="CH478" s="14"/>
      <c r="CI478" s="14"/>
      <c r="CJ478" s="19" t="s">
        <v>190</v>
      </c>
      <c r="CK478" s="19" t="s">
        <v>190</v>
      </c>
      <c r="CL478" s="19" t="s">
        <v>190</v>
      </c>
      <c r="CM478" s="19" t="s">
        <v>190</v>
      </c>
      <c r="CN478" s="19" t="s">
        <v>190</v>
      </c>
      <c r="CO478" s="19" t="s">
        <v>190</v>
      </c>
      <c r="CP478" s="19" t="s">
        <v>190</v>
      </c>
      <c r="CQ478" s="19" t="s">
        <v>190</v>
      </c>
      <c r="CR478" s="19" t="s">
        <v>190</v>
      </c>
      <c r="CS478" s="19" t="s">
        <v>190</v>
      </c>
      <c r="CT478" s="19" t="s">
        <v>190</v>
      </c>
      <c r="CU478" s="19" t="s">
        <v>190</v>
      </c>
      <c r="CV478" s="19" t="s">
        <v>190</v>
      </c>
      <c r="CW478" s="19" t="s">
        <v>190</v>
      </c>
    </row>
    <row r="479" spans="1:101" ht="15" x14ac:dyDescent="0.25">
      <c r="A479" s="19" t="s">
        <v>190</v>
      </c>
      <c r="B479" s="19" t="s">
        <v>190</v>
      </c>
      <c r="C479" s="19" t="s">
        <v>190</v>
      </c>
      <c r="E479" s="19" t="s">
        <v>190</v>
      </c>
      <c r="F479" s="19" t="s">
        <v>190</v>
      </c>
      <c r="G479" s="19" t="s">
        <v>190</v>
      </c>
      <c r="H479" s="14"/>
      <c r="I479" s="14"/>
      <c r="J479"/>
      <c r="K479" s="19" t="s">
        <v>190</v>
      </c>
      <c r="L479" s="19" t="s">
        <v>190</v>
      </c>
      <c r="M479" s="19" t="s">
        <v>190</v>
      </c>
      <c r="N479" s="19" t="s">
        <v>190</v>
      </c>
      <c r="O479"/>
      <c r="P479" s="19" t="s">
        <v>190</v>
      </c>
      <c r="Q479"/>
      <c r="S479" s="19" t="s">
        <v>190</v>
      </c>
      <c r="T479" s="19" t="s">
        <v>190</v>
      </c>
      <c r="U479" s="19" t="s">
        <v>190</v>
      </c>
      <c r="W479" s="19" t="s">
        <v>190</v>
      </c>
      <c r="X479" s="19" t="s">
        <v>190</v>
      </c>
      <c r="Y479" s="19" t="s">
        <v>190</v>
      </c>
      <c r="Z479" s="19" t="s">
        <v>190</v>
      </c>
      <c r="AB479" s="19" t="s">
        <v>190</v>
      </c>
      <c r="AC479" s="19" t="s">
        <v>190</v>
      </c>
      <c r="AE479" s="19" t="s">
        <v>190</v>
      </c>
      <c r="AF479" s="19" t="s">
        <v>190</v>
      </c>
      <c r="AH479" s="19" t="s">
        <v>190</v>
      </c>
      <c r="AI479" s="19" t="s">
        <v>190</v>
      </c>
      <c r="AJ479" s="19" t="s">
        <v>190</v>
      </c>
      <c r="AK479" s="19" t="s">
        <v>190</v>
      </c>
      <c r="AL479" s="19" t="s">
        <v>190</v>
      </c>
      <c r="AM479" s="19" t="s">
        <v>190</v>
      </c>
      <c r="AN479" s="19" t="s">
        <v>190</v>
      </c>
      <c r="AO479" s="19" t="s">
        <v>190</v>
      </c>
      <c r="AP479" s="19" t="s">
        <v>190</v>
      </c>
      <c r="AQ479" s="19" t="s">
        <v>190</v>
      </c>
      <c r="AR479" s="19" t="s">
        <v>190</v>
      </c>
      <c r="AS479" s="19" t="s">
        <v>190</v>
      </c>
      <c r="AT479" s="19" t="s">
        <v>190</v>
      </c>
      <c r="AU479" s="19" t="s">
        <v>190</v>
      </c>
      <c r="AV479" s="19" t="s">
        <v>190</v>
      </c>
      <c r="AW479" s="19" t="s">
        <v>190</v>
      </c>
      <c r="AX479" s="19" t="s">
        <v>190</v>
      </c>
      <c r="AY479" s="19" t="s">
        <v>190</v>
      </c>
      <c r="AZ479" s="19" t="s">
        <v>190</v>
      </c>
      <c r="BA479" s="19" t="s">
        <v>190</v>
      </c>
      <c r="BB479" s="19" t="s">
        <v>190</v>
      </c>
      <c r="BC479" s="19" t="s">
        <v>190</v>
      </c>
      <c r="BD479" s="19" t="s">
        <v>190</v>
      </c>
      <c r="BE479" s="19" t="s">
        <v>190</v>
      </c>
      <c r="BF479" s="19" t="s">
        <v>190</v>
      </c>
      <c r="BG479" s="19" t="s">
        <v>190</v>
      </c>
      <c r="BH479" s="19" t="s">
        <v>190</v>
      </c>
      <c r="BI479" s="19" t="s">
        <v>190</v>
      </c>
      <c r="BJ479" s="19" t="s">
        <v>190</v>
      </c>
      <c r="BK479" s="19" t="s">
        <v>190</v>
      </c>
      <c r="BL479" s="19" t="s">
        <v>190</v>
      </c>
      <c r="BM479" s="19" t="s">
        <v>190</v>
      </c>
      <c r="BN479" s="19" t="s">
        <v>190</v>
      </c>
      <c r="BO479" s="19" t="s">
        <v>190</v>
      </c>
      <c r="BP479" s="19" t="s">
        <v>190</v>
      </c>
      <c r="BQ479" s="19" t="s">
        <v>190</v>
      </c>
      <c r="BR479" s="19" t="s">
        <v>190</v>
      </c>
      <c r="BS479" s="19" t="s">
        <v>190</v>
      </c>
      <c r="BT479" s="19" t="s">
        <v>190</v>
      </c>
      <c r="BU479" s="19" t="s">
        <v>190</v>
      </c>
      <c r="BV479" s="19" t="s">
        <v>190</v>
      </c>
      <c r="BW479" s="19" t="s">
        <v>190</v>
      </c>
      <c r="BX479" s="19" t="s">
        <v>190</v>
      </c>
      <c r="BY479" s="19" t="s">
        <v>190</v>
      </c>
      <c r="BZ479" s="19" t="s">
        <v>190</v>
      </c>
      <c r="CA479" s="19" t="s">
        <v>190</v>
      </c>
      <c r="CB479" s="19" t="s">
        <v>190</v>
      </c>
      <c r="CC479" s="19" t="s">
        <v>190</v>
      </c>
      <c r="CD479" s="19" t="s">
        <v>190</v>
      </c>
      <c r="CE479" s="19" t="s">
        <v>190</v>
      </c>
      <c r="CF479" s="19" t="s">
        <v>190</v>
      </c>
      <c r="CG479" s="19" t="s">
        <v>190</v>
      </c>
      <c r="CH479" s="14"/>
      <c r="CI479" s="14"/>
      <c r="CJ479" s="19" t="s">
        <v>190</v>
      </c>
      <c r="CK479" s="19" t="s">
        <v>190</v>
      </c>
      <c r="CL479" s="19" t="s">
        <v>190</v>
      </c>
      <c r="CM479" s="19" t="s">
        <v>190</v>
      </c>
      <c r="CN479" s="19" t="s">
        <v>190</v>
      </c>
      <c r="CO479" s="19" t="s">
        <v>190</v>
      </c>
      <c r="CP479" s="19" t="s">
        <v>190</v>
      </c>
      <c r="CQ479" s="19" t="s">
        <v>190</v>
      </c>
      <c r="CR479" s="19" t="s">
        <v>190</v>
      </c>
      <c r="CS479" s="19" t="s">
        <v>190</v>
      </c>
      <c r="CT479" s="19" t="s">
        <v>190</v>
      </c>
      <c r="CU479" s="19" t="s">
        <v>190</v>
      </c>
      <c r="CV479" s="19" t="s">
        <v>190</v>
      </c>
      <c r="CW479" s="19" t="s">
        <v>190</v>
      </c>
    </row>
    <row r="480" spans="1:101" ht="15" x14ac:dyDescent="0.25">
      <c r="A480" s="19" t="s">
        <v>190</v>
      </c>
      <c r="B480" s="19" t="s">
        <v>190</v>
      </c>
      <c r="C480" s="19" t="s">
        <v>190</v>
      </c>
      <c r="E480" s="19" t="s">
        <v>190</v>
      </c>
      <c r="F480" s="19" t="s">
        <v>190</v>
      </c>
      <c r="G480" s="19" t="s">
        <v>190</v>
      </c>
      <c r="H480" s="14"/>
      <c r="I480" s="14"/>
      <c r="J480"/>
      <c r="K480" s="19" t="s">
        <v>190</v>
      </c>
      <c r="L480" s="19" t="s">
        <v>190</v>
      </c>
      <c r="M480" s="19" t="s">
        <v>190</v>
      </c>
      <c r="N480" s="19" t="s">
        <v>190</v>
      </c>
      <c r="O480"/>
      <c r="P480" s="19" t="s">
        <v>190</v>
      </c>
      <c r="Q480"/>
      <c r="S480" s="19" t="s">
        <v>190</v>
      </c>
      <c r="T480" s="19" t="s">
        <v>190</v>
      </c>
      <c r="U480" s="19" t="s">
        <v>190</v>
      </c>
      <c r="W480" s="19" t="s">
        <v>190</v>
      </c>
      <c r="X480" s="19" t="s">
        <v>190</v>
      </c>
      <c r="Y480" s="19" t="s">
        <v>190</v>
      </c>
      <c r="Z480" s="19" t="s">
        <v>190</v>
      </c>
      <c r="AB480" s="19" t="s">
        <v>190</v>
      </c>
      <c r="AC480" s="19" t="s">
        <v>190</v>
      </c>
      <c r="AE480" s="19" t="s">
        <v>190</v>
      </c>
      <c r="AF480" s="19" t="s">
        <v>190</v>
      </c>
      <c r="AH480" s="19" t="s">
        <v>190</v>
      </c>
      <c r="AI480" s="19" t="s">
        <v>190</v>
      </c>
      <c r="AJ480" s="19" t="s">
        <v>190</v>
      </c>
      <c r="AK480" s="19" t="s">
        <v>190</v>
      </c>
      <c r="AL480" s="19" t="s">
        <v>190</v>
      </c>
      <c r="AM480" s="19" t="s">
        <v>190</v>
      </c>
      <c r="AN480" s="19" t="s">
        <v>190</v>
      </c>
      <c r="AO480" s="19" t="s">
        <v>190</v>
      </c>
      <c r="AP480" s="19" t="s">
        <v>190</v>
      </c>
      <c r="AQ480" s="19" t="s">
        <v>190</v>
      </c>
      <c r="AR480" s="19" t="s">
        <v>190</v>
      </c>
      <c r="AS480" s="19" t="s">
        <v>190</v>
      </c>
      <c r="AT480" s="19" t="s">
        <v>190</v>
      </c>
      <c r="AU480" s="19" t="s">
        <v>190</v>
      </c>
      <c r="AV480" s="19" t="s">
        <v>190</v>
      </c>
      <c r="AW480" s="19" t="s">
        <v>190</v>
      </c>
      <c r="AX480" s="19" t="s">
        <v>190</v>
      </c>
      <c r="AY480" s="19" t="s">
        <v>190</v>
      </c>
      <c r="AZ480" s="19" t="s">
        <v>190</v>
      </c>
      <c r="BA480" s="19" t="s">
        <v>190</v>
      </c>
      <c r="BB480" s="19" t="s">
        <v>190</v>
      </c>
      <c r="BC480" s="19" t="s">
        <v>190</v>
      </c>
      <c r="BD480" s="19" t="s">
        <v>190</v>
      </c>
      <c r="BE480" s="19" t="s">
        <v>190</v>
      </c>
      <c r="BF480" s="19" t="s">
        <v>190</v>
      </c>
      <c r="BG480" s="19" t="s">
        <v>190</v>
      </c>
      <c r="BH480" s="19" t="s">
        <v>190</v>
      </c>
      <c r="BI480" s="19" t="s">
        <v>190</v>
      </c>
      <c r="BJ480" s="19" t="s">
        <v>190</v>
      </c>
      <c r="BK480" s="19" t="s">
        <v>190</v>
      </c>
      <c r="BL480" s="19" t="s">
        <v>190</v>
      </c>
      <c r="BM480" s="19" t="s">
        <v>190</v>
      </c>
      <c r="BN480" s="19" t="s">
        <v>190</v>
      </c>
      <c r="BO480" s="19" t="s">
        <v>190</v>
      </c>
      <c r="BP480" s="19" t="s">
        <v>190</v>
      </c>
      <c r="BQ480" s="19" t="s">
        <v>190</v>
      </c>
      <c r="BR480" s="19" t="s">
        <v>190</v>
      </c>
      <c r="BS480" s="19" t="s">
        <v>190</v>
      </c>
      <c r="BT480" s="19" t="s">
        <v>190</v>
      </c>
      <c r="BU480" s="19" t="s">
        <v>190</v>
      </c>
      <c r="BV480" s="19" t="s">
        <v>190</v>
      </c>
      <c r="BW480" s="19" t="s">
        <v>190</v>
      </c>
      <c r="BX480" s="19" t="s">
        <v>190</v>
      </c>
      <c r="BY480" s="19" t="s">
        <v>190</v>
      </c>
      <c r="BZ480" s="19" t="s">
        <v>190</v>
      </c>
      <c r="CA480" s="19" t="s">
        <v>190</v>
      </c>
      <c r="CB480" s="19" t="s">
        <v>190</v>
      </c>
      <c r="CC480" s="19" t="s">
        <v>190</v>
      </c>
      <c r="CD480" s="19" t="s">
        <v>190</v>
      </c>
      <c r="CE480" s="19" t="s">
        <v>190</v>
      </c>
      <c r="CF480" s="19" t="s">
        <v>190</v>
      </c>
      <c r="CG480" s="19" t="s">
        <v>190</v>
      </c>
      <c r="CH480" s="14"/>
      <c r="CI480" s="14"/>
      <c r="CJ480" s="19" t="s">
        <v>190</v>
      </c>
      <c r="CK480" s="19" t="s">
        <v>190</v>
      </c>
      <c r="CL480" s="19" t="s">
        <v>190</v>
      </c>
      <c r="CM480" s="19" t="s">
        <v>190</v>
      </c>
      <c r="CN480" s="19" t="s">
        <v>190</v>
      </c>
      <c r="CO480" s="19" t="s">
        <v>190</v>
      </c>
      <c r="CP480" s="19" t="s">
        <v>190</v>
      </c>
      <c r="CQ480" s="19" t="s">
        <v>190</v>
      </c>
      <c r="CR480" s="19" t="s">
        <v>190</v>
      </c>
      <c r="CS480" s="19" t="s">
        <v>190</v>
      </c>
      <c r="CT480" s="19" t="s">
        <v>190</v>
      </c>
      <c r="CU480" s="19" t="s">
        <v>190</v>
      </c>
      <c r="CV480" s="19" t="s">
        <v>190</v>
      </c>
      <c r="CW480" s="19" t="s">
        <v>190</v>
      </c>
    </row>
    <row r="481" spans="1:101" ht="15" x14ac:dyDescent="0.25">
      <c r="A481" s="19" t="s">
        <v>190</v>
      </c>
      <c r="B481" s="19" t="s">
        <v>190</v>
      </c>
      <c r="C481" s="19" t="s">
        <v>190</v>
      </c>
      <c r="E481" s="19" t="s">
        <v>190</v>
      </c>
      <c r="F481" s="19" t="s">
        <v>190</v>
      </c>
      <c r="G481" s="19" t="s">
        <v>190</v>
      </c>
      <c r="H481" s="14"/>
      <c r="I481" s="14"/>
      <c r="J481"/>
      <c r="K481" s="19" t="s">
        <v>190</v>
      </c>
      <c r="L481" s="19" t="s">
        <v>190</v>
      </c>
      <c r="M481" s="19" t="s">
        <v>190</v>
      </c>
      <c r="N481" s="19" t="s">
        <v>190</v>
      </c>
      <c r="O481"/>
      <c r="P481" s="19" t="s">
        <v>190</v>
      </c>
      <c r="Q481"/>
      <c r="S481" s="19" t="s">
        <v>190</v>
      </c>
      <c r="T481" s="19" t="s">
        <v>190</v>
      </c>
      <c r="U481" s="19" t="s">
        <v>190</v>
      </c>
      <c r="W481" s="19" t="s">
        <v>190</v>
      </c>
      <c r="X481" s="19" t="s">
        <v>190</v>
      </c>
      <c r="Y481" s="19" t="s">
        <v>190</v>
      </c>
      <c r="Z481" s="19" t="s">
        <v>190</v>
      </c>
      <c r="AB481" s="19" t="s">
        <v>190</v>
      </c>
      <c r="AC481" s="19" t="s">
        <v>190</v>
      </c>
      <c r="AE481" s="19" t="s">
        <v>190</v>
      </c>
      <c r="AF481" s="19" t="s">
        <v>190</v>
      </c>
      <c r="AH481" s="19" t="s">
        <v>190</v>
      </c>
      <c r="AI481" s="19" t="s">
        <v>190</v>
      </c>
      <c r="AJ481" s="19" t="s">
        <v>190</v>
      </c>
      <c r="AK481" s="19" t="s">
        <v>190</v>
      </c>
      <c r="AL481" s="19" t="s">
        <v>190</v>
      </c>
      <c r="AM481" s="19" t="s">
        <v>190</v>
      </c>
      <c r="AN481" s="19" t="s">
        <v>190</v>
      </c>
      <c r="AO481" s="19" t="s">
        <v>190</v>
      </c>
      <c r="AP481" s="19" t="s">
        <v>190</v>
      </c>
      <c r="AQ481" s="19" t="s">
        <v>190</v>
      </c>
      <c r="AR481" s="19" t="s">
        <v>190</v>
      </c>
      <c r="AS481" s="19" t="s">
        <v>190</v>
      </c>
      <c r="AT481" s="19" t="s">
        <v>190</v>
      </c>
      <c r="AU481" s="19" t="s">
        <v>190</v>
      </c>
      <c r="AV481" s="19" t="s">
        <v>190</v>
      </c>
      <c r="AW481" s="19" t="s">
        <v>190</v>
      </c>
      <c r="AX481" s="19" t="s">
        <v>190</v>
      </c>
      <c r="AY481" s="19" t="s">
        <v>190</v>
      </c>
      <c r="AZ481" s="19" t="s">
        <v>190</v>
      </c>
      <c r="BA481" s="19" t="s">
        <v>190</v>
      </c>
      <c r="BB481" s="19" t="s">
        <v>190</v>
      </c>
      <c r="BC481" s="19" t="s">
        <v>190</v>
      </c>
      <c r="BD481" s="19" t="s">
        <v>190</v>
      </c>
      <c r="BE481" s="19" t="s">
        <v>190</v>
      </c>
      <c r="BF481" s="19" t="s">
        <v>190</v>
      </c>
      <c r="BG481" s="19" t="s">
        <v>190</v>
      </c>
      <c r="BH481" s="19" t="s">
        <v>190</v>
      </c>
      <c r="BI481" s="19" t="s">
        <v>190</v>
      </c>
      <c r="BJ481" s="19" t="s">
        <v>190</v>
      </c>
      <c r="BK481" s="19" t="s">
        <v>190</v>
      </c>
      <c r="BL481" s="19" t="s">
        <v>190</v>
      </c>
      <c r="BM481" s="19" t="s">
        <v>190</v>
      </c>
      <c r="BN481" s="19" t="s">
        <v>190</v>
      </c>
      <c r="BO481" s="19" t="s">
        <v>190</v>
      </c>
      <c r="BP481" s="19" t="s">
        <v>190</v>
      </c>
      <c r="BQ481" s="19" t="s">
        <v>190</v>
      </c>
      <c r="BR481" s="19" t="s">
        <v>190</v>
      </c>
      <c r="BS481" s="19" t="s">
        <v>190</v>
      </c>
      <c r="BT481" s="19" t="s">
        <v>190</v>
      </c>
      <c r="BU481" s="19" t="s">
        <v>190</v>
      </c>
      <c r="BV481" s="19" t="s">
        <v>190</v>
      </c>
      <c r="BW481" s="19" t="s">
        <v>190</v>
      </c>
      <c r="BX481" s="19" t="s">
        <v>190</v>
      </c>
      <c r="BY481" s="19" t="s">
        <v>190</v>
      </c>
      <c r="BZ481" s="19" t="s">
        <v>190</v>
      </c>
      <c r="CA481" s="19" t="s">
        <v>190</v>
      </c>
      <c r="CB481" s="19" t="s">
        <v>190</v>
      </c>
      <c r="CC481" s="19" t="s">
        <v>190</v>
      </c>
      <c r="CD481" s="19" t="s">
        <v>190</v>
      </c>
      <c r="CE481" s="19" t="s">
        <v>190</v>
      </c>
      <c r="CF481" s="19" t="s">
        <v>190</v>
      </c>
      <c r="CG481" s="19" t="s">
        <v>190</v>
      </c>
      <c r="CH481" s="14"/>
      <c r="CI481" s="14"/>
      <c r="CJ481" s="19" t="s">
        <v>190</v>
      </c>
      <c r="CK481" s="19" t="s">
        <v>190</v>
      </c>
      <c r="CL481" s="19" t="s">
        <v>190</v>
      </c>
      <c r="CM481" s="19" t="s">
        <v>190</v>
      </c>
      <c r="CN481" s="19" t="s">
        <v>190</v>
      </c>
      <c r="CO481" s="19" t="s">
        <v>190</v>
      </c>
      <c r="CP481" s="19" t="s">
        <v>190</v>
      </c>
      <c r="CQ481" s="19" t="s">
        <v>190</v>
      </c>
      <c r="CR481" s="19" t="s">
        <v>190</v>
      </c>
      <c r="CS481" s="19" t="s">
        <v>190</v>
      </c>
      <c r="CT481" s="19" t="s">
        <v>190</v>
      </c>
      <c r="CU481" s="19" t="s">
        <v>190</v>
      </c>
      <c r="CV481" s="19" t="s">
        <v>190</v>
      </c>
      <c r="CW481" s="19" t="s">
        <v>190</v>
      </c>
    </row>
    <row r="482" spans="1:101" ht="15" x14ac:dyDescent="0.25">
      <c r="A482" s="19" t="s">
        <v>190</v>
      </c>
      <c r="B482" s="19" t="s">
        <v>190</v>
      </c>
      <c r="C482" s="19" t="s">
        <v>190</v>
      </c>
      <c r="E482" s="19" t="s">
        <v>190</v>
      </c>
      <c r="F482" s="19" t="s">
        <v>190</v>
      </c>
      <c r="G482" s="19" t="s">
        <v>190</v>
      </c>
      <c r="H482" s="14"/>
      <c r="I482" s="14"/>
      <c r="J482"/>
      <c r="K482" s="19" t="s">
        <v>190</v>
      </c>
      <c r="L482" s="19" t="s">
        <v>190</v>
      </c>
      <c r="M482" s="19" t="s">
        <v>190</v>
      </c>
      <c r="N482" s="19" t="s">
        <v>190</v>
      </c>
      <c r="O482"/>
      <c r="P482" s="19" t="s">
        <v>190</v>
      </c>
      <c r="Q482"/>
      <c r="S482" s="19" t="s">
        <v>190</v>
      </c>
      <c r="T482" s="19" t="s">
        <v>190</v>
      </c>
      <c r="U482" s="19" t="s">
        <v>190</v>
      </c>
      <c r="W482" s="19" t="s">
        <v>190</v>
      </c>
      <c r="X482" s="19" t="s">
        <v>190</v>
      </c>
      <c r="Y482" s="19" t="s">
        <v>190</v>
      </c>
      <c r="Z482" s="19" t="s">
        <v>190</v>
      </c>
      <c r="AB482" s="19" t="s">
        <v>190</v>
      </c>
      <c r="AC482" s="19" t="s">
        <v>190</v>
      </c>
      <c r="AE482" s="19" t="s">
        <v>190</v>
      </c>
      <c r="AF482" s="19" t="s">
        <v>190</v>
      </c>
      <c r="AH482" s="19" t="s">
        <v>190</v>
      </c>
      <c r="AI482" s="19" t="s">
        <v>190</v>
      </c>
      <c r="AJ482" s="19" t="s">
        <v>190</v>
      </c>
      <c r="AK482" s="19" t="s">
        <v>190</v>
      </c>
      <c r="AL482" s="19" t="s">
        <v>190</v>
      </c>
      <c r="AM482" s="19" t="s">
        <v>190</v>
      </c>
      <c r="AN482" s="19" t="s">
        <v>190</v>
      </c>
      <c r="AO482" s="19" t="s">
        <v>190</v>
      </c>
      <c r="AP482" s="19" t="s">
        <v>190</v>
      </c>
      <c r="AQ482" s="19" t="s">
        <v>190</v>
      </c>
      <c r="AR482" s="19" t="s">
        <v>190</v>
      </c>
      <c r="AS482" s="19" t="s">
        <v>190</v>
      </c>
      <c r="AT482" s="19" t="s">
        <v>190</v>
      </c>
      <c r="AU482" s="19" t="s">
        <v>190</v>
      </c>
      <c r="AV482" s="19" t="s">
        <v>190</v>
      </c>
      <c r="AW482" s="19" t="s">
        <v>190</v>
      </c>
      <c r="AX482" s="19" t="s">
        <v>190</v>
      </c>
      <c r="AY482" s="19" t="s">
        <v>190</v>
      </c>
      <c r="AZ482" s="19" t="s">
        <v>190</v>
      </c>
      <c r="BA482" s="19" t="s">
        <v>190</v>
      </c>
      <c r="BB482" s="19" t="s">
        <v>190</v>
      </c>
      <c r="BC482" s="19" t="s">
        <v>190</v>
      </c>
      <c r="BD482" s="19" t="s">
        <v>190</v>
      </c>
      <c r="BE482" s="19" t="s">
        <v>190</v>
      </c>
      <c r="BF482" s="19" t="s">
        <v>190</v>
      </c>
      <c r="BG482" s="19" t="s">
        <v>190</v>
      </c>
      <c r="BH482" s="19" t="s">
        <v>190</v>
      </c>
      <c r="BI482" s="19" t="s">
        <v>190</v>
      </c>
      <c r="BJ482" s="19" t="s">
        <v>190</v>
      </c>
      <c r="BK482" s="19" t="s">
        <v>190</v>
      </c>
      <c r="BL482" s="19" t="s">
        <v>190</v>
      </c>
      <c r="BM482" s="19" t="s">
        <v>190</v>
      </c>
      <c r="BN482" s="19" t="s">
        <v>190</v>
      </c>
      <c r="BO482" s="19" t="s">
        <v>190</v>
      </c>
      <c r="BP482" s="19" t="s">
        <v>190</v>
      </c>
      <c r="BQ482" s="19" t="s">
        <v>190</v>
      </c>
      <c r="BR482" s="19" t="s">
        <v>190</v>
      </c>
      <c r="BS482" s="19" t="s">
        <v>190</v>
      </c>
      <c r="BT482" s="19" t="s">
        <v>190</v>
      </c>
      <c r="BU482" s="19" t="s">
        <v>190</v>
      </c>
      <c r="BV482" s="19" t="s">
        <v>190</v>
      </c>
      <c r="BW482" s="19" t="s">
        <v>190</v>
      </c>
      <c r="BX482" s="19" t="s">
        <v>190</v>
      </c>
      <c r="BY482" s="19" t="s">
        <v>190</v>
      </c>
      <c r="BZ482" s="19" t="s">
        <v>190</v>
      </c>
      <c r="CA482" s="19" t="s">
        <v>190</v>
      </c>
      <c r="CB482" s="19" t="s">
        <v>190</v>
      </c>
      <c r="CC482" s="19" t="s">
        <v>190</v>
      </c>
      <c r="CD482" s="19" t="s">
        <v>190</v>
      </c>
      <c r="CE482" s="19" t="s">
        <v>190</v>
      </c>
      <c r="CF482" s="19" t="s">
        <v>190</v>
      </c>
      <c r="CG482" s="19" t="s">
        <v>190</v>
      </c>
      <c r="CH482" s="14"/>
      <c r="CI482" s="14"/>
      <c r="CJ482" s="19" t="s">
        <v>190</v>
      </c>
      <c r="CK482" s="19" t="s">
        <v>190</v>
      </c>
      <c r="CL482" s="19" t="s">
        <v>190</v>
      </c>
      <c r="CM482" s="19" t="s">
        <v>190</v>
      </c>
      <c r="CN482" s="19" t="s">
        <v>190</v>
      </c>
      <c r="CO482" s="19" t="s">
        <v>190</v>
      </c>
      <c r="CP482" s="19" t="s">
        <v>190</v>
      </c>
      <c r="CQ482" s="19" t="s">
        <v>190</v>
      </c>
      <c r="CR482" s="19" t="s">
        <v>190</v>
      </c>
      <c r="CS482" s="19" t="s">
        <v>190</v>
      </c>
      <c r="CT482" s="19" t="s">
        <v>190</v>
      </c>
      <c r="CU482" s="19" t="s">
        <v>190</v>
      </c>
      <c r="CV482" s="19" t="s">
        <v>190</v>
      </c>
      <c r="CW482" s="19" t="s">
        <v>190</v>
      </c>
    </row>
    <row r="483" spans="1:101" ht="15" x14ac:dyDescent="0.25">
      <c r="A483" s="19" t="s">
        <v>190</v>
      </c>
      <c r="B483" s="19" t="s">
        <v>190</v>
      </c>
      <c r="C483" s="19" t="s">
        <v>190</v>
      </c>
      <c r="E483" s="19" t="s">
        <v>190</v>
      </c>
      <c r="F483" s="19" t="s">
        <v>190</v>
      </c>
      <c r="G483" s="19" t="s">
        <v>190</v>
      </c>
      <c r="H483" s="14"/>
      <c r="I483" s="14"/>
      <c r="J483"/>
      <c r="K483" s="19" t="s">
        <v>190</v>
      </c>
      <c r="L483" s="19" t="s">
        <v>190</v>
      </c>
      <c r="M483" s="19" t="s">
        <v>190</v>
      </c>
      <c r="N483" s="19" t="s">
        <v>190</v>
      </c>
      <c r="O483"/>
      <c r="P483" s="19" t="s">
        <v>190</v>
      </c>
      <c r="Q483"/>
      <c r="S483" s="19" t="s">
        <v>190</v>
      </c>
      <c r="T483" s="19" t="s">
        <v>190</v>
      </c>
      <c r="U483" s="19" t="s">
        <v>190</v>
      </c>
      <c r="W483" s="19" t="s">
        <v>190</v>
      </c>
      <c r="X483" s="19" t="s">
        <v>190</v>
      </c>
      <c r="Y483" s="19" t="s">
        <v>190</v>
      </c>
      <c r="Z483" s="19" t="s">
        <v>190</v>
      </c>
      <c r="AB483" s="19" t="s">
        <v>190</v>
      </c>
      <c r="AC483" s="19" t="s">
        <v>190</v>
      </c>
      <c r="AE483" s="19" t="s">
        <v>190</v>
      </c>
      <c r="AF483" s="19" t="s">
        <v>190</v>
      </c>
      <c r="AH483" s="19" t="s">
        <v>190</v>
      </c>
      <c r="AI483" s="19" t="s">
        <v>190</v>
      </c>
      <c r="AJ483" s="19" t="s">
        <v>190</v>
      </c>
      <c r="AK483" s="19" t="s">
        <v>190</v>
      </c>
      <c r="AL483" s="19" t="s">
        <v>190</v>
      </c>
      <c r="AM483" s="19" t="s">
        <v>190</v>
      </c>
      <c r="AN483" s="19" t="s">
        <v>190</v>
      </c>
      <c r="AO483" s="19" t="s">
        <v>190</v>
      </c>
      <c r="AP483" s="19" t="s">
        <v>190</v>
      </c>
      <c r="AQ483" s="19" t="s">
        <v>190</v>
      </c>
      <c r="AR483" s="19" t="s">
        <v>190</v>
      </c>
      <c r="AS483" s="19" t="s">
        <v>190</v>
      </c>
      <c r="AT483" s="19" t="s">
        <v>190</v>
      </c>
      <c r="AU483" s="19" t="s">
        <v>190</v>
      </c>
      <c r="AV483" s="19" t="s">
        <v>190</v>
      </c>
      <c r="AW483" s="19" t="s">
        <v>190</v>
      </c>
      <c r="AX483" s="19" t="s">
        <v>190</v>
      </c>
      <c r="AY483" s="19" t="s">
        <v>190</v>
      </c>
      <c r="AZ483" s="19" t="s">
        <v>190</v>
      </c>
      <c r="BA483" s="19" t="s">
        <v>190</v>
      </c>
      <c r="BB483" s="19" t="s">
        <v>190</v>
      </c>
      <c r="BC483" s="19" t="s">
        <v>190</v>
      </c>
      <c r="BD483" s="19" t="s">
        <v>190</v>
      </c>
      <c r="BE483" s="19" t="s">
        <v>190</v>
      </c>
      <c r="BF483" s="19" t="s">
        <v>190</v>
      </c>
      <c r="BG483" s="19" t="s">
        <v>190</v>
      </c>
      <c r="BH483" s="19" t="s">
        <v>190</v>
      </c>
      <c r="BI483" s="19" t="s">
        <v>190</v>
      </c>
      <c r="BJ483" s="19" t="s">
        <v>190</v>
      </c>
      <c r="BK483" s="19" t="s">
        <v>190</v>
      </c>
      <c r="BL483" s="19" t="s">
        <v>190</v>
      </c>
      <c r="BM483" s="19" t="s">
        <v>190</v>
      </c>
      <c r="BN483" s="19" t="s">
        <v>190</v>
      </c>
      <c r="BO483" s="19" t="s">
        <v>190</v>
      </c>
      <c r="BP483" s="19" t="s">
        <v>190</v>
      </c>
      <c r="BQ483" s="19" t="s">
        <v>190</v>
      </c>
      <c r="BR483" s="19" t="s">
        <v>190</v>
      </c>
      <c r="BS483" s="19" t="s">
        <v>190</v>
      </c>
      <c r="BT483" s="19" t="s">
        <v>190</v>
      </c>
      <c r="BU483" s="19" t="s">
        <v>190</v>
      </c>
      <c r="BV483" s="19" t="s">
        <v>190</v>
      </c>
      <c r="BW483" s="19" t="s">
        <v>190</v>
      </c>
      <c r="BX483" s="19" t="s">
        <v>190</v>
      </c>
      <c r="BY483" s="19" t="s">
        <v>190</v>
      </c>
      <c r="BZ483" s="19" t="s">
        <v>190</v>
      </c>
      <c r="CA483" s="19" t="s">
        <v>190</v>
      </c>
      <c r="CB483" s="19" t="s">
        <v>190</v>
      </c>
      <c r="CC483" s="19" t="s">
        <v>190</v>
      </c>
      <c r="CD483" s="19" t="s">
        <v>190</v>
      </c>
      <c r="CE483" s="19" t="s">
        <v>190</v>
      </c>
      <c r="CF483" s="19" t="s">
        <v>190</v>
      </c>
      <c r="CG483" s="19" t="s">
        <v>190</v>
      </c>
      <c r="CH483" s="14"/>
      <c r="CI483" s="14"/>
      <c r="CJ483" s="19" t="s">
        <v>190</v>
      </c>
      <c r="CK483" s="19" t="s">
        <v>190</v>
      </c>
      <c r="CL483" s="19" t="s">
        <v>190</v>
      </c>
      <c r="CM483" s="19" t="s">
        <v>190</v>
      </c>
      <c r="CN483" s="19" t="s">
        <v>190</v>
      </c>
      <c r="CO483" s="19" t="s">
        <v>190</v>
      </c>
      <c r="CP483" s="19" t="s">
        <v>190</v>
      </c>
      <c r="CQ483" s="19" t="s">
        <v>190</v>
      </c>
      <c r="CR483" s="19" t="s">
        <v>190</v>
      </c>
      <c r="CS483" s="19" t="s">
        <v>190</v>
      </c>
      <c r="CT483" s="19" t="s">
        <v>190</v>
      </c>
      <c r="CU483" s="19" t="s">
        <v>190</v>
      </c>
      <c r="CV483" s="19" t="s">
        <v>190</v>
      </c>
      <c r="CW483" s="19" t="s">
        <v>190</v>
      </c>
    </row>
    <row r="484" spans="1:101" ht="15" x14ac:dyDescent="0.25">
      <c r="A484" s="19" t="s">
        <v>190</v>
      </c>
      <c r="B484" s="19" t="s">
        <v>190</v>
      </c>
      <c r="C484" s="19" t="s">
        <v>190</v>
      </c>
      <c r="E484" s="19" t="s">
        <v>190</v>
      </c>
      <c r="F484" s="19" t="s">
        <v>190</v>
      </c>
      <c r="G484" s="19" t="s">
        <v>190</v>
      </c>
      <c r="H484" s="14"/>
      <c r="I484" s="14"/>
      <c r="J484"/>
      <c r="K484" s="19" t="s">
        <v>190</v>
      </c>
      <c r="L484" s="19" t="s">
        <v>190</v>
      </c>
      <c r="M484" s="19" t="s">
        <v>190</v>
      </c>
      <c r="N484" s="19" t="s">
        <v>190</v>
      </c>
      <c r="O484"/>
      <c r="P484" s="19" t="s">
        <v>190</v>
      </c>
      <c r="Q484"/>
      <c r="S484" s="19" t="s">
        <v>190</v>
      </c>
      <c r="T484" s="19" t="s">
        <v>190</v>
      </c>
      <c r="U484" s="19" t="s">
        <v>190</v>
      </c>
      <c r="W484" s="19" t="s">
        <v>190</v>
      </c>
      <c r="X484" s="19" t="s">
        <v>190</v>
      </c>
      <c r="Y484" s="19" t="s">
        <v>190</v>
      </c>
      <c r="Z484" s="19" t="s">
        <v>190</v>
      </c>
      <c r="AB484" s="19" t="s">
        <v>190</v>
      </c>
      <c r="AC484" s="19" t="s">
        <v>190</v>
      </c>
      <c r="AE484" s="19" t="s">
        <v>190</v>
      </c>
      <c r="AF484" s="19" t="s">
        <v>190</v>
      </c>
      <c r="AH484" s="19" t="s">
        <v>190</v>
      </c>
      <c r="AI484" s="19" t="s">
        <v>190</v>
      </c>
      <c r="AJ484" s="19" t="s">
        <v>190</v>
      </c>
      <c r="AK484" s="19" t="s">
        <v>190</v>
      </c>
      <c r="AL484" s="19" t="s">
        <v>190</v>
      </c>
      <c r="AM484" s="19" t="s">
        <v>190</v>
      </c>
      <c r="AN484" s="19" t="s">
        <v>190</v>
      </c>
      <c r="AO484" s="19" t="s">
        <v>190</v>
      </c>
      <c r="AP484" s="19" t="s">
        <v>190</v>
      </c>
      <c r="AQ484" s="19" t="s">
        <v>190</v>
      </c>
      <c r="AR484" s="19" t="s">
        <v>190</v>
      </c>
      <c r="AS484" s="19" t="s">
        <v>190</v>
      </c>
      <c r="AT484" s="19" t="s">
        <v>190</v>
      </c>
      <c r="AU484" s="19" t="s">
        <v>190</v>
      </c>
      <c r="AV484" s="19" t="s">
        <v>190</v>
      </c>
      <c r="AW484" s="19" t="s">
        <v>190</v>
      </c>
      <c r="AX484" s="19" t="s">
        <v>190</v>
      </c>
      <c r="AY484" s="19" t="s">
        <v>190</v>
      </c>
      <c r="AZ484" s="19" t="s">
        <v>190</v>
      </c>
      <c r="BA484" s="19" t="s">
        <v>190</v>
      </c>
      <c r="BB484" s="19" t="s">
        <v>190</v>
      </c>
      <c r="BC484" s="19" t="s">
        <v>190</v>
      </c>
      <c r="BD484" s="19" t="s">
        <v>190</v>
      </c>
      <c r="BE484" s="19" t="s">
        <v>190</v>
      </c>
      <c r="BF484" s="19" t="s">
        <v>190</v>
      </c>
      <c r="BG484" s="19" t="s">
        <v>190</v>
      </c>
      <c r="BH484" s="19" t="s">
        <v>190</v>
      </c>
      <c r="BI484" s="19" t="s">
        <v>190</v>
      </c>
      <c r="BJ484" s="19" t="s">
        <v>190</v>
      </c>
      <c r="BK484" s="19" t="s">
        <v>190</v>
      </c>
      <c r="BL484" s="19" t="s">
        <v>190</v>
      </c>
      <c r="BM484" s="19" t="s">
        <v>190</v>
      </c>
      <c r="BN484" s="19" t="s">
        <v>190</v>
      </c>
      <c r="BO484" s="19" t="s">
        <v>190</v>
      </c>
      <c r="BP484" s="19" t="s">
        <v>190</v>
      </c>
      <c r="BQ484" s="19" t="s">
        <v>190</v>
      </c>
      <c r="BR484" s="19" t="s">
        <v>190</v>
      </c>
      <c r="BS484" s="19" t="s">
        <v>190</v>
      </c>
      <c r="BT484" s="19" t="s">
        <v>190</v>
      </c>
      <c r="BU484" s="19" t="s">
        <v>190</v>
      </c>
      <c r="BV484" s="19" t="s">
        <v>190</v>
      </c>
      <c r="BW484" s="19" t="s">
        <v>190</v>
      </c>
      <c r="BX484" s="19" t="s">
        <v>190</v>
      </c>
      <c r="BY484" s="19" t="s">
        <v>190</v>
      </c>
      <c r="BZ484" s="19" t="s">
        <v>190</v>
      </c>
      <c r="CA484" s="19" t="s">
        <v>190</v>
      </c>
      <c r="CB484" s="19" t="s">
        <v>190</v>
      </c>
      <c r="CC484" s="19" t="s">
        <v>190</v>
      </c>
      <c r="CD484" s="19" t="s">
        <v>190</v>
      </c>
      <c r="CE484" s="19" t="s">
        <v>190</v>
      </c>
      <c r="CF484" s="19" t="s">
        <v>190</v>
      </c>
      <c r="CG484" s="19" t="s">
        <v>190</v>
      </c>
      <c r="CH484" s="14"/>
      <c r="CI484" s="14"/>
      <c r="CJ484" s="19" t="s">
        <v>190</v>
      </c>
      <c r="CK484" s="19" t="s">
        <v>190</v>
      </c>
      <c r="CL484" s="19" t="s">
        <v>190</v>
      </c>
      <c r="CM484" s="19" t="s">
        <v>190</v>
      </c>
      <c r="CN484" s="19" t="s">
        <v>190</v>
      </c>
      <c r="CO484" s="19" t="s">
        <v>190</v>
      </c>
      <c r="CP484" s="19" t="s">
        <v>190</v>
      </c>
      <c r="CQ484" s="19" t="s">
        <v>190</v>
      </c>
      <c r="CR484" s="19" t="s">
        <v>190</v>
      </c>
      <c r="CS484" s="19" t="s">
        <v>190</v>
      </c>
      <c r="CT484" s="19" t="s">
        <v>190</v>
      </c>
      <c r="CU484" s="19" t="s">
        <v>190</v>
      </c>
      <c r="CV484" s="19" t="s">
        <v>190</v>
      </c>
      <c r="CW484" s="19" t="s">
        <v>190</v>
      </c>
    </row>
    <row r="485" spans="1:101" ht="15" x14ac:dyDescent="0.25">
      <c r="A485" s="19" t="s">
        <v>190</v>
      </c>
      <c r="B485" s="19" t="s">
        <v>190</v>
      </c>
      <c r="C485" s="19" t="s">
        <v>190</v>
      </c>
      <c r="E485" s="19" t="s">
        <v>190</v>
      </c>
      <c r="F485" s="19" t="s">
        <v>190</v>
      </c>
      <c r="G485" s="19" t="s">
        <v>190</v>
      </c>
      <c r="H485" s="14"/>
      <c r="I485" s="14"/>
      <c r="J485"/>
      <c r="K485" s="19" t="s">
        <v>190</v>
      </c>
      <c r="L485" s="19" t="s">
        <v>190</v>
      </c>
      <c r="M485" s="19" t="s">
        <v>190</v>
      </c>
      <c r="N485" s="19" t="s">
        <v>190</v>
      </c>
      <c r="O485"/>
      <c r="P485" s="19" t="s">
        <v>190</v>
      </c>
      <c r="Q485"/>
      <c r="S485" s="19" t="s">
        <v>190</v>
      </c>
      <c r="T485" s="19" t="s">
        <v>190</v>
      </c>
      <c r="U485" s="19" t="s">
        <v>190</v>
      </c>
      <c r="W485" s="19" t="s">
        <v>190</v>
      </c>
      <c r="X485" s="19" t="s">
        <v>190</v>
      </c>
      <c r="Y485" s="19" t="s">
        <v>190</v>
      </c>
      <c r="Z485" s="19" t="s">
        <v>190</v>
      </c>
      <c r="AB485" s="19" t="s">
        <v>190</v>
      </c>
      <c r="AC485" s="19" t="s">
        <v>190</v>
      </c>
      <c r="AE485" s="19" t="s">
        <v>190</v>
      </c>
      <c r="AF485" s="19" t="s">
        <v>190</v>
      </c>
      <c r="AH485" s="19" t="s">
        <v>190</v>
      </c>
      <c r="AI485" s="19" t="s">
        <v>190</v>
      </c>
      <c r="AJ485" s="19" t="s">
        <v>190</v>
      </c>
      <c r="AK485" s="19" t="s">
        <v>190</v>
      </c>
      <c r="AL485" s="19" t="s">
        <v>190</v>
      </c>
      <c r="AM485" s="19" t="s">
        <v>190</v>
      </c>
      <c r="AN485" s="19" t="s">
        <v>190</v>
      </c>
      <c r="AO485" s="19" t="s">
        <v>190</v>
      </c>
      <c r="AP485" s="19" t="s">
        <v>190</v>
      </c>
      <c r="AQ485" s="19" t="s">
        <v>190</v>
      </c>
      <c r="AR485" s="19" t="s">
        <v>190</v>
      </c>
      <c r="AS485" s="19" t="s">
        <v>190</v>
      </c>
      <c r="AT485" s="19" t="s">
        <v>190</v>
      </c>
      <c r="AU485" s="19" t="s">
        <v>190</v>
      </c>
      <c r="AV485" s="19" t="s">
        <v>190</v>
      </c>
      <c r="AW485" s="19" t="s">
        <v>190</v>
      </c>
      <c r="AX485" s="19" t="s">
        <v>190</v>
      </c>
      <c r="AY485" s="19" t="s">
        <v>190</v>
      </c>
      <c r="AZ485" s="19" t="s">
        <v>190</v>
      </c>
      <c r="BA485" s="19" t="s">
        <v>190</v>
      </c>
      <c r="BB485" s="19" t="s">
        <v>190</v>
      </c>
      <c r="BC485" s="19" t="s">
        <v>190</v>
      </c>
      <c r="BD485" s="19" t="s">
        <v>190</v>
      </c>
      <c r="BE485" s="19" t="s">
        <v>190</v>
      </c>
      <c r="BF485" s="19" t="s">
        <v>190</v>
      </c>
      <c r="BG485" s="19" t="s">
        <v>190</v>
      </c>
      <c r="BH485" s="19" t="s">
        <v>190</v>
      </c>
      <c r="BI485" s="19" t="s">
        <v>190</v>
      </c>
      <c r="BJ485" s="19" t="s">
        <v>190</v>
      </c>
      <c r="BK485" s="19" t="s">
        <v>190</v>
      </c>
      <c r="BL485" s="19" t="s">
        <v>190</v>
      </c>
      <c r="BM485" s="19" t="s">
        <v>190</v>
      </c>
      <c r="BN485" s="19" t="s">
        <v>190</v>
      </c>
      <c r="BO485" s="19" t="s">
        <v>190</v>
      </c>
      <c r="BP485" s="19" t="s">
        <v>190</v>
      </c>
      <c r="BQ485" s="19" t="s">
        <v>190</v>
      </c>
      <c r="BR485" s="19" t="s">
        <v>190</v>
      </c>
      <c r="BS485" s="19" t="s">
        <v>190</v>
      </c>
      <c r="BT485" s="19" t="s">
        <v>190</v>
      </c>
      <c r="BU485" s="19" t="s">
        <v>190</v>
      </c>
      <c r="BV485" s="19" t="s">
        <v>190</v>
      </c>
      <c r="BW485" s="19" t="s">
        <v>190</v>
      </c>
      <c r="BX485" s="19" t="s">
        <v>190</v>
      </c>
      <c r="BY485" s="19" t="s">
        <v>190</v>
      </c>
      <c r="BZ485" s="19" t="s">
        <v>190</v>
      </c>
      <c r="CA485" s="19" t="s">
        <v>190</v>
      </c>
      <c r="CB485" s="19" t="s">
        <v>190</v>
      </c>
      <c r="CC485" s="19" t="s">
        <v>190</v>
      </c>
      <c r="CD485" s="19" t="s">
        <v>190</v>
      </c>
      <c r="CE485" s="19" t="s">
        <v>190</v>
      </c>
      <c r="CF485" s="19" t="s">
        <v>190</v>
      </c>
      <c r="CG485" s="19" t="s">
        <v>190</v>
      </c>
      <c r="CH485" s="14"/>
      <c r="CI485" s="14"/>
      <c r="CJ485" s="19" t="s">
        <v>190</v>
      </c>
      <c r="CK485" s="19" t="s">
        <v>190</v>
      </c>
      <c r="CL485" s="19" t="s">
        <v>190</v>
      </c>
      <c r="CM485" s="19" t="s">
        <v>190</v>
      </c>
      <c r="CN485" s="19" t="s">
        <v>190</v>
      </c>
      <c r="CO485" s="19" t="s">
        <v>190</v>
      </c>
      <c r="CP485" s="19" t="s">
        <v>190</v>
      </c>
      <c r="CQ485" s="19" t="s">
        <v>190</v>
      </c>
      <c r="CR485" s="19" t="s">
        <v>190</v>
      </c>
      <c r="CS485" s="19" t="s">
        <v>190</v>
      </c>
      <c r="CT485" s="19" t="s">
        <v>190</v>
      </c>
      <c r="CU485" s="19" t="s">
        <v>190</v>
      </c>
      <c r="CV485" s="19" t="s">
        <v>190</v>
      </c>
      <c r="CW485" s="19" t="s">
        <v>190</v>
      </c>
    </row>
    <row r="486" spans="1:101" ht="15" x14ac:dyDescent="0.25">
      <c r="A486" s="19" t="s">
        <v>190</v>
      </c>
      <c r="B486" s="19" t="s">
        <v>190</v>
      </c>
      <c r="C486" s="19" t="s">
        <v>190</v>
      </c>
      <c r="E486" s="19" t="s">
        <v>190</v>
      </c>
      <c r="F486" s="19" t="s">
        <v>190</v>
      </c>
      <c r="G486" s="19" t="s">
        <v>190</v>
      </c>
      <c r="H486" s="14"/>
      <c r="I486" s="14"/>
      <c r="J486"/>
      <c r="K486" s="19" t="s">
        <v>190</v>
      </c>
      <c r="L486" s="19" t="s">
        <v>190</v>
      </c>
      <c r="M486" s="19" t="s">
        <v>190</v>
      </c>
      <c r="N486" s="19" t="s">
        <v>190</v>
      </c>
      <c r="O486"/>
      <c r="P486" s="19" t="s">
        <v>190</v>
      </c>
      <c r="Q486"/>
      <c r="S486" s="19" t="s">
        <v>190</v>
      </c>
      <c r="T486" s="19" t="s">
        <v>190</v>
      </c>
      <c r="U486" s="19" t="s">
        <v>190</v>
      </c>
      <c r="W486" s="19" t="s">
        <v>190</v>
      </c>
      <c r="X486" s="19" t="s">
        <v>190</v>
      </c>
      <c r="Y486" s="19" t="s">
        <v>190</v>
      </c>
      <c r="Z486" s="19" t="s">
        <v>190</v>
      </c>
      <c r="AB486" s="19" t="s">
        <v>190</v>
      </c>
      <c r="AC486" s="19" t="s">
        <v>190</v>
      </c>
      <c r="AE486" s="19" t="s">
        <v>190</v>
      </c>
      <c r="AF486" s="19" t="s">
        <v>190</v>
      </c>
      <c r="AH486" s="19" t="s">
        <v>190</v>
      </c>
      <c r="AI486" s="19" t="s">
        <v>190</v>
      </c>
      <c r="AJ486" s="19" t="s">
        <v>190</v>
      </c>
      <c r="AK486" s="19" t="s">
        <v>190</v>
      </c>
      <c r="AL486" s="19" t="s">
        <v>190</v>
      </c>
      <c r="AM486" s="19" t="s">
        <v>190</v>
      </c>
      <c r="AN486" s="19" t="s">
        <v>190</v>
      </c>
      <c r="AO486" s="19" t="s">
        <v>190</v>
      </c>
      <c r="AP486" s="19" t="s">
        <v>190</v>
      </c>
      <c r="AQ486" s="19" t="s">
        <v>190</v>
      </c>
      <c r="AR486" s="19" t="s">
        <v>190</v>
      </c>
      <c r="AS486" s="19" t="s">
        <v>190</v>
      </c>
      <c r="AT486" s="19" t="s">
        <v>190</v>
      </c>
      <c r="AU486" s="19" t="s">
        <v>190</v>
      </c>
      <c r="AV486" s="19" t="s">
        <v>190</v>
      </c>
      <c r="AW486" s="19" t="s">
        <v>190</v>
      </c>
      <c r="AX486" s="19" t="s">
        <v>190</v>
      </c>
      <c r="AY486" s="19" t="s">
        <v>190</v>
      </c>
      <c r="AZ486" s="19" t="s">
        <v>190</v>
      </c>
      <c r="BA486" s="19" t="s">
        <v>190</v>
      </c>
      <c r="BB486" s="19" t="s">
        <v>190</v>
      </c>
      <c r="BC486" s="19" t="s">
        <v>190</v>
      </c>
      <c r="BD486" s="19" t="s">
        <v>190</v>
      </c>
      <c r="BE486" s="19" t="s">
        <v>190</v>
      </c>
      <c r="BF486" s="19" t="s">
        <v>190</v>
      </c>
      <c r="BG486" s="19" t="s">
        <v>190</v>
      </c>
      <c r="BH486" s="19" t="s">
        <v>190</v>
      </c>
      <c r="BI486" s="19" t="s">
        <v>190</v>
      </c>
      <c r="BJ486" s="19" t="s">
        <v>190</v>
      </c>
      <c r="BK486" s="19" t="s">
        <v>190</v>
      </c>
      <c r="BL486" s="19" t="s">
        <v>190</v>
      </c>
      <c r="BM486" s="19" t="s">
        <v>190</v>
      </c>
      <c r="BN486" s="19" t="s">
        <v>190</v>
      </c>
      <c r="BO486" s="19" t="s">
        <v>190</v>
      </c>
      <c r="BP486" s="19" t="s">
        <v>190</v>
      </c>
      <c r="BQ486" s="19" t="s">
        <v>190</v>
      </c>
      <c r="BR486" s="19" t="s">
        <v>190</v>
      </c>
      <c r="BS486" s="19" t="s">
        <v>190</v>
      </c>
      <c r="BT486" s="19" t="s">
        <v>190</v>
      </c>
      <c r="BU486" s="19" t="s">
        <v>190</v>
      </c>
      <c r="BV486" s="19" t="s">
        <v>190</v>
      </c>
      <c r="BW486" s="19" t="s">
        <v>190</v>
      </c>
      <c r="BX486" s="19" t="s">
        <v>190</v>
      </c>
      <c r="BY486" s="19" t="s">
        <v>190</v>
      </c>
      <c r="BZ486" s="19" t="s">
        <v>190</v>
      </c>
      <c r="CA486" s="19" t="s">
        <v>190</v>
      </c>
      <c r="CB486" s="19" t="s">
        <v>190</v>
      </c>
      <c r="CC486" s="19" t="s">
        <v>190</v>
      </c>
      <c r="CD486" s="19" t="s">
        <v>190</v>
      </c>
      <c r="CE486" s="19" t="s">
        <v>190</v>
      </c>
      <c r="CF486" s="19" t="s">
        <v>190</v>
      </c>
      <c r="CG486" s="19" t="s">
        <v>190</v>
      </c>
      <c r="CH486" s="14"/>
      <c r="CI486" s="14"/>
      <c r="CJ486" s="19" t="s">
        <v>190</v>
      </c>
      <c r="CK486" s="19" t="s">
        <v>190</v>
      </c>
      <c r="CL486" s="19" t="s">
        <v>190</v>
      </c>
      <c r="CM486" s="19" t="s">
        <v>190</v>
      </c>
      <c r="CN486" s="19" t="s">
        <v>190</v>
      </c>
      <c r="CO486" s="19" t="s">
        <v>190</v>
      </c>
      <c r="CP486" s="19" t="s">
        <v>190</v>
      </c>
      <c r="CQ486" s="19" t="s">
        <v>190</v>
      </c>
      <c r="CR486" s="19" t="s">
        <v>190</v>
      </c>
      <c r="CS486" s="19" t="s">
        <v>190</v>
      </c>
      <c r="CT486" s="19" t="s">
        <v>190</v>
      </c>
      <c r="CU486" s="19" t="s">
        <v>190</v>
      </c>
      <c r="CV486" s="19" t="s">
        <v>190</v>
      </c>
      <c r="CW486" s="19" t="s">
        <v>190</v>
      </c>
    </row>
    <row r="487" spans="1:101" ht="15" x14ac:dyDescent="0.25">
      <c r="A487" s="19" t="s">
        <v>190</v>
      </c>
      <c r="B487" s="19" t="s">
        <v>190</v>
      </c>
      <c r="C487" s="19" t="s">
        <v>190</v>
      </c>
      <c r="E487" s="19" t="s">
        <v>190</v>
      </c>
      <c r="F487" s="19" t="s">
        <v>190</v>
      </c>
      <c r="G487" s="19" t="s">
        <v>190</v>
      </c>
      <c r="H487" s="14"/>
      <c r="I487" s="14"/>
      <c r="J487"/>
      <c r="K487" s="19" t="s">
        <v>190</v>
      </c>
      <c r="L487" s="19" t="s">
        <v>190</v>
      </c>
      <c r="M487" s="19" t="s">
        <v>190</v>
      </c>
      <c r="N487" s="19" t="s">
        <v>190</v>
      </c>
      <c r="O487"/>
      <c r="P487" s="19" t="s">
        <v>190</v>
      </c>
      <c r="Q487"/>
      <c r="S487" s="19" t="s">
        <v>190</v>
      </c>
      <c r="T487" s="19" t="s">
        <v>190</v>
      </c>
      <c r="U487" s="19" t="s">
        <v>190</v>
      </c>
      <c r="W487" s="19" t="s">
        <v>190</v>
      </c>
      <c r="X487" s="19" t="s">
        <v>190</v>
      </c>
      <c r="Y487" s="19" t="s">
        <v>190</v>
      </c>
      <c r="Z487" s="19" t="s">
        <v>190</v>
      </c>
      <c r="AB487" s="19" t="s">
        <v>190</v>
      </c>
      <c r="AC487" s="19" t="s">
        <v>190</v>
      </c>
      <c r="AE487" s="19" t="s">
        <v>190</v>
      </c>
      <c r="AF487" s="19" t="s">
        <v>190</v>
      </c>
      <c r="AH487" s="19" t="s">
        <v>190</v>
      </c>
      <c r="AI487" s="19" t="s">
        <v>190</v>
      </c>
      <c r="AJ487" s="19" t="s">
        <v>190</v>
      </c>
      <c r="AK487" s="19" t="s">
        <v>190</v>
      </c>
      <c r="AL487" s="19" t="s">
        <v>190</v>
      </c>
      <c r="AM487" s="19" t="s">
        <v>190</v>
      </c>
      <c r="AN487" s="19" t="s">
        <v>190</v>
      </c>
      <c r="AO487" s="19" t="s">
        <v>190</v>
      </c>
      <c r="AP487" s="19" t="s">
        <v>190</v>
      </c>
      <c r="AQ487" s="19" t="s">
        <v>190</v>
      </c>
      <c r="AR487" s="19" t="s">
        <v>190</v>
      </c>
      <c r="AS487" s="19" t="s">
        <v>190</v>
      </c>
      <c r="AT487" s="19" t="s">
        <v>190</v>
      </c>
      <c r="AU487" s="19" t="s">
        <v>190</v>
      </c>
      <c r="AV487" s="19" t="s">
        <v>190</v>
      </c>
      <c r="AW487" s="19" t="s">
        <v>190</v>
      </c>
      <c r="AX487" s="19" t="s">
        <v>190</v>
      </c>
      <c r="AY487" s="19" t="s">
        <v>190</v>
      </c>
      <c r="AZ487" s="19" t="s">
        <v>190</v>
      </c>
      <c r="BA487" s="19" t="s">
        <v>190</v>
      </c>
      <c r="BB487" s="19" t="s">
        <v>190</v>
      </c>
      <c r="BC487" s="19" t="s">
        <v>190</v>
      </c>
      <c r="BD487" s="19" t="s">
        <v>190</v>
      </c>
      <c r="BE487" s="19" t="s">
        <v>190</v>
      </c>
      <c r="BF487" s="19" t="s">
        <v>190</v>
      </c>
      <c r="BG487" s="19" t="s">
        <v>190</v>
      </c>
      <c r="BH487" s="19" t="s">
        <v>190</v>
      </c>
      <c r="BI487" s="19" t="s">
        <v>190</v>
      </c>
      <c r="BJ487" s="19" t="s">
        <v>190</v>
      </c>
      <c r="BK487" s="19" t="s">
        <v>190</v>
      </c>
      <c r="BL487" s="19" t="s">
        <v>190</v>
      </c>
      <c r="BM487" s="19" t="s">
        <v>190</v>
      </c>
      <c r="BN487" s="19" t="s">
        <v>190</v>
      </c>
      <c r="BO487" s="19" t="s">
        <v>190</v>
      </c>
      <c r="BP487" s="19" t="s">
        <v>190</v>
      </c>
      <c r="BQ487" s="19" t="s">
        <v>190</v>
      </c>
      <c r="BR487" s="19" t="s">
        <v>190</v>
      </c>
      <c r="BS487" s="19" t="s">
        <v>190</v>
      </c>
      <c r="BT487" s="19" t="s">
        <v>190</v>
      </c>
      <c r="BU487" s="19" t="s">
        <v>190</v>
      </c>
      <c r="BV487" s="19" t="s">
        <v>190</v>
      </c>
      <c r="BW487" s="19" t="s">
        <v>190</v>
      </c>
      <c r="BX487" s="19" t="s">
        <v>190</v>
      </c>
      <c r="BY487" s="19" t="s">
        <v>190</v>
      </c>
      <c r="BZ487" s="19" t="s">
        <v>190</v>
      </c>
      <c r="CA487" s="19" t="s">
        <v>190</v>
      </c>
      <c r="CB487" s="19" t="s">
        <v>190</v>
      </c>
      <c r="CC487" s="19" t="s">
        <v>190</v>
      </c>
      <c r="CD487" s="19" t="s">
        <v>190</v>
      </c>
      <c r="CE487" s="19" t="s">
        <v>190</v>
      </c>
      <c r="CF487" s="19" t="s">
        <v>190</v>
      </c>
      <c r="CG487" s="19" t="s">
        <v>190</v>
      </c>
      <c r="CH487" s="14"/>
      <c r="CI487" s="14"/>
      <c r="CJ487" s="19" t="s">
        <v>190</v>
      </c>
      <c r="CK487" s="19" t="s">
        <v>190</v>
      </c>
      <c r="CL487" s="19" t="s">
        <v>190</v>
      </c>
      <c r="CM487" s="19" t="s">
        <v>190</v>
      </c>
      <c r="CN487" s="19" t="s">
        <v>190</v>
      </c>
      <c r="CO487" s="19" t="s">
        <v>190</v>
      </c>
      <c r="CP487" s="19" t="s">
        <v>190</v>
      </c>
      <c r="CQ487" s="19" t="s">
        <v>190</v>
      </c>
      <c r="CR487" s="19" t="s">
        <v>190</v>
      </c>
      <c r="CS487" s="19" t="s">
        <v>190</v>
      </c>
      <c r="CT487" s="19" t="s">
        <v>190</v>
      </c>
      <c r="CU487" s="19" t="s">
        <v>190</v>
      </c>
      <c r="CV487" s="19" t="s">
        <v>190</v>
      </c>
      <c r="CW487" s="19" t="s">
        <v>190</v>
      </c>
    </row>
    <row r="488" spans="1:101" ht="15" x14ac:dyDescent="0.25">
      <c r="A488" s="19" t="s">
        <v>190</v>
      </c>
      <c r="B488" s="19" t="s">
        <v>190</v>
      </c>
      <c r="C488" s="19" t="s">
        <v>190</v>
      </c>
      <c r="E488" s="19" t="s">
        <v>190</v>
      </c>
      <c r="F488" s="19" t="s">
        <v>190</v>
      </c>
      <c r="G488" s="19" t="s">
        <v>190</v>
      </c>
      <c r="H488" s="14"/>
      <c r="I488" s="14"/>
      <c r="J488"/>
      <c r="K488" s="19" t="s">
        <v>190</v>
      </c>
      <c r="L488" s="19" t="s">
        <v>190</v>
      </c>
      <c r="M488" s="19" t="s">
        <v>190</v>
      </c>
      <c r="N488" s="19" t="s">
        <v>190</v>
      </c>
      <c r="O488"/>
      <c r="P488" s="19" t="s">
        <v>190</v>
      </c>
      <c r="Q488"/>
      <c r="S488" s="19" t="s">
        <v>190</v>
      </c>
      <c r="T488" s="19" t="s">
        <v>190</v>
      </c>
      <c r="U488" s="19" t="s">
        <v>190</v>
      </c>
      <c r="W488" s="19" t="s">
        <v>190</v>
      </c>
      <c r="X488" s="19" t="s">
        <v>190</v>
      </c>
      <c r="Y488" s="19" t="s">
        <v>190</v>
      </c>
      <c r="Z488" s="19" t="s">
        <v>190</v>
      </c>
      <c r="AB488" s="19" t="s">
        <v>190</v>
      </c>
      <c r="AC488" s="19" t="s">
        <v>190</v>
      </c>
      <c r="AE488" s="19" t="s">
        <v>190</v>
      </c>
      <c r="AF488" s="19" t="s">
        <v>190</v>
      </c>
      <c r="AH488" s="19" t="s">
        <v>190</v>
      </c>
      <c r="AI488" s="19" t="s">
        <v>190</v>
      </c>
      <c r="AJ488" s="19" t="s">
        <v>190</v>
      </c>
      <c r="AK488" s="19" t="s">
        <v>190</v>
      </c>
      <c r="AL488" s="19" t="s">
        <v>190</v>
      </c>
      <c r="AM488" s="19" t="s">
        <v>190</v>
      </c>
      <c r="AN488" s="19" t="s">
        <v>190</v>
      </c>
      <c r="AO488" s="19" t="s">
        <v>190</v>
      </c>
      <c r="AP488" s="19" t="s">
        <v>190</v>
      </c>
      <c r="AQ488" s="19" t="s">
        <v>190</v>
      </c>
      <c r="AR488" s="19" t="s">
        <v>190</v>
      </c>
      <c r="AS488" s="19" t="s">
        <v>190</v>
      </c>
      <c r="AT488" s="19" t="s">
        <v>190</v>
      </c>
      <c r="AU488" s="19" t="s">
        <v>190</v>
      </c>
      <c r="AV488" s="19" t="s">
        <v>190</v>
      </c>
      <c r="AW488" s="19" t="s">
        <v>190</v>
      </c>
      <c r="AX488" s="19" t="s">
        <v>190</v>
      </c>
      <c r="AY488" s="19" t="s">
        <v>190</v>
      </c>
      <c r="AZ488" s="19" t="s">
        <v>190</v>
      </c>
      <c r="BA488" s="19" t="s">
        <v>190</v>
      </c>
      <c r="BB488" s="19" t="s">
        <v>190</v>
      </c>
      <c r="BC488" s="19" t="s">
        <v>190</v>
      </c>
      <c r="BD488" s="19" t="s">
        <v>190</v>
      </c>
      <c r="BE488" s="19" t="s">
        <v>190</v>
      </c>
      <c r="BF488" s="19" t="s">
        <v>190</v>
      </c>
      <c r="BG488" s="19" t="s">
        <v>190</v>
      </c>
      <c r="BH488" s="19" t="s">
        <v>190</v>
      </c>
      <c r="BI488" s="19" t="s">
        <v>190</v>
      </c>
      <c r="BJ488" s="19" t="s">
        <v>190</v>
      </c>
      <c r="BK488" s="19" t="s">
        <v>190</v>
      </c>
      <c r="BL488" s="19" t="s">
        <v>190</v>
      </c>
      <c r="BM488" s="19" t="s">
        <v>190</v>
      </c>
      <c r="BN488" s="19" t="s">
        <v>190</v>
      </c>
      <c r="BO488" s="19" t="s">
        <v>190</v>
      </c>
      <c r="BP488" s="19" t="s">
        <v>190</v>
      </c>
      <c r="BQ488" s="19" t="s">
        <v>190</v>
      </c>
      <c r="BR488" s="19" t="s">
        <v>190</v>
      </c>
      <c r="BS488" s="19" t="s">
        <v>190</v>
      </c>
      <c r="BT488" s="19" t="s">
        <v>190</v>
      </c>
      <c r="BU488" s="19" t="s">
        <v>190</v>
      </c>
      <c r="BV488" s="19" t="s">
        <v>190</v>
      </c>
      <c r="BW488" s="19" t="s">
        <v>190</v>
      </c>
      <c r="BX488" s="19" t="s">
        <v>190</v>
      </c>
      <c r="BY488" s="19" t="s">
        <v>190</v>
      </c>
      <c r="BZ488" s="19" t="s">
        <v>190</v>
      </c>
      <c r="CA488" s="19" t="s">
        <v>190</v>
      </c>
      <c r="CB488" s="19" t="s">
        <v>190</v>
      </c>
      <c r="CC488" s="19" t="s">
        <v>190</v>
      </c>
      <c r="CD488" s="19" t="s">
        <v>190</v>
      </c>
      <c r="CE488" s="19" t="s">
        <v>190</v>
      </c>
      <c r="CF488" s="19" t="s">
        <v>190</v>
      </c>
      <c r="CG488" s="19" t="s">
        <v>190</v>
      </c>
      <c r="CH488" s="14"/>
      <c r="CI488" s="14"/>
      <c r="CJ488" s="19" t="s">
        <v>190</v>
      </c>
      <c r="CK488" s="19" t="s">
        <v>190</v>
      </c>
      <c r="CL488" s="19" t="s">
        <v>190</v>
      </c>
      <c r="CM488" s="19" t="s">
        <v>190</v>
      </c>
      <c r="CN488" s="19" t="s">
        <v>190</v>
      </c>
      <c r="CO488" s="19" t="s">
        <v>190</v>
      </c>
      <c r="CP488" s="19" t="s">
        <v>190</v>
      </c>
      <c r="CQ488" s="19" t="s">
        <v>190</v>
      </c>
      <c r="CR488" s="19" t="s">
        <v>190</v>
      </c>
      <c r="CS488" s="19" t="s">
        <v>190</v>
      </c>
      <c r="CT488" s="19" t="s">
        <v>190</v>
      </c>
      <c r="CU488" s="19" t="s">
        <v>190</v>
      </c>
      <c r="CV488" s="19" t="s">
        <v>190</v>
      </c>
      <c r="CW488" s="19" t="s">
        <v>190</v>
      </c>
    </row>
    <row r="489" spans="1:101" ht="15" x14ac:dyDescent="0.25">
      <c r="A489" s="19" t="s">
        <v>190</v>
      </c>
      <c r="B489" s="19" t="s">
        <v>190</v>
      </c>
      <c r="C489" s="19" t="s">
        <v>190</v>
      </c>
      <c r="E489" s="19" t="s">
        <v>190</v>
      </c>
      <c r="F489" s="19" t="s">
        <v>190</v>
      </c>
      <c r="G489" s="19" t="s">
        <v>190</v>
      </c>
      <c r="H489" s="14"/>
      <c r="I489" s="14"/>
      <c r="J489"/>
      <c r="K489" s="19" t="s">
        <v>190</v>
      </c>
      <c r="L489" s="19" t="s">
        <v>190</v>
      </c>
      <c r="M489" s="19" t="s">
        <v>190</v>
      </c>
      <c r="N489" s="19" t="s">
        <v>190</v>
      </c>
      <c r="O489"/>
      <c r="P489" s="19" t="s">
        <v>190</v>
      </c>
      <c r="Q489"/>
      <c r="S489" s="19" t="s">
        <v>190</v>
      </c>
      <c r="T489" s="19" t="s">
        <v>190</v>
      </c>
      <c r="U489" s="19" t="s">
        <v>190</v>
      </c>
      <c r="W489" s="19" t="s">
        <v>190</v>
      </c>
      <c r="X489" s="19" t="s">
        <v>190</v>
      </c>
      <c r="Y489" s="19" t="s">
        <v>190</v>
      </c>
      <c r="Z489" s="19" t="s">
        <v>190</v>
      </c>
      <c r="AB489" s="19" t="s">
        <v>190</v>
      </c>
      <c r="AC489" s="19" t="s">
        <v>190</v>
      </c>
      <c r="AE489" s="19" t="s">
        <v>190</v>
      </c>
      <c r="AF489" s="19" t="s">
        <v>190</v>
      </c>
      <c r="AH489" s="19" t="s">
        <v>190</v>
      </c>
      <c r="AI489" s="19" t="s">
        <v>190</v>
      </c>
      <c r="AJ489" s="19" t="s">
        <v>190</v>
      </c>
      <c r="AK489" s="19" t="s">
        <v>190</v>
      </c>
      <c r="AL489" s="19" t="s">
        <v>190</v>
      </c>
      <c r="AM489" s="19" t="s">
        <v>190</v>
      </c>
      <c r="AN489" s="19" t="s">
        <v>190</v>
      </c>
      <c r="AO489" s="19" t="s">
        <v>190</v>
      </c>
      <c r="AP489" s="19" t="s">
        <v>190</v>
      </c>
      <c r="AQ489" s="19" t="s">
        <v>190</v>
      </c>
      <c r="AR489" s="19" t="s">
        <v>190</v>
      </c>
      <c r="AS489" s="19" t="s">
        <v>190</v>
      </c>
      <c r="AT489" s="19" t="s">
        <v>190</v>
      </c>
      <c r="AU489" s="19" t="s">
        <v>190</v>
      </c>
      <c r="AV489" s="19" t="s">
        <v>190</v>
      </c>
      <c r="AW489" s="19" t="s">
        <v>190</v>
      </c>
      <c r="AX489" s="19" t="s">
        <v>190</v>
      </c>
      <c r="AY489" s="19" t="s">
        <v>190</v>
      </c>
      <c r="AZ489" s="19" t="s">
        <v>190</v>
      </c>
      <c r="BA489" s="19" t="s">
        <v>190</v>
      </c>
      <c r="BB489" s="19" t="s">
        <v>190</v>
      </c>
      <c r="BC489" s="19" t="s">
        <v>190</v>
      </c>
      <c r="BD489" s="19" t="s">
        <v>190</v>
      </c>
      <c r="BE489" s="19" t="s">
        <v>190</v>
      </c>
      <c r="BF489" s="19" t="s">
        <v>190</v>
      </c>
      <c r="BG489" s="19" t="s">
        <v>190</v>
      </c>
      <c r="BH489" s="19" t="s">
        <v>190</v>
      </c>
      <c r="BI489" s="19" t="s">
        <v>190</v>
      </c>
      <c r="BJ489" s="19" t="s">
        <v>190</v>
      </c>
      <c r="BK489" s="19" t="s">
        <v>190</v>
      </c>
      <c r="BL489" s="19" t="s">
        <v>190</v>
      </c>
      <c r="BM489" s="19" t="s">
        <v>190</v>
      </c>
      <c r="BN489" s="19" t="s">
        <v>190</v>
      </c>
      <c r="BO489" s="19" t="s">
        <v>190</v>
      </c>
      <c r="BP489" s="19" t="s">
        <v>190</v>
      </c>
      <c r="BQ489" s="19" t="s">
        <v>190</v>
      </c>
      <c r="BR489" s="19" t="s">
        <v>190</v>
      </c>
      <c r="BS489" s="19" t="s">
        <v>190</v>
      </c>
      <c r="BT489" s="19" t="s">
        <v>190</v>
      </c>
      <c r="BU489" s="19" t="s">
        <v>190</v>
      </c>
      <c r="BV489" s="19" t="s">
        <v>190</v>
      </c>
      <c r="BW489" s="19" t="s">
        <v>190</v>
      </c>
      <c r="BX489" s="19" t="s">
        <v>190</v>
      </c>
      <c r="BY489" s="19" t="s">
        <v>190</v>
      </c>
      <c r="BZ489" s="19" t="s">
        <v>190</v>
      </c>
      <c r="CA489" s="19" t="s">
        <v>190</v>
      </c>
      <c r="CB489" s="19" t="s">
        <v>190</v>
      </c>
      <c r="CC489" s="19" t="s">
        <v>190</v>
      </c>
      <c r="CD489" s="19" t="s">
        <v>190</v>
      </c>
      <c r="CE489" s="19" t="s">
        <v>190</v>
      </c>
      <c r="CF489" s="19" t="s">
        <v>190</v>
      </c>
      <c r="CG489" s="19" t="s">
        <v>190</v>
      </c>
      <c r="CH489" s="14"/>
      <c r="CI489" s="14"/>
      <c r="CJ489" s="19" t="s">
        <v>190</v>
      </c>
      <c r="CK489" s="19" t="s">
        <v>190</v>
      </c>
      <c r="CL489" s="19" t="s">
        <v>190</v>
      </c>
      <c r="CM489" s="19" t="s">
        <v>190</v>
      </c>
      <c r="CN489" s="19" t="s">
        <v>190</v>
      </c>
      <c r="CO489" s="19" t="s">
        <v>190</v>
      </c>
      <c r="CP489" s="19" t="s">
        <v>190</v>
      </c>
      <c r="CQ489" s="19" t="s">
        <v>190</v>
      </c>
      <c r="CR489" s="19" t="s">
        <v>190</v>
      </c>
      <c r="CS489" s="19" t="s">
        <v>190</v>
      </c>
      <c r="CT489" s="19" t="s">
        <v>190</v>
      </c>
      <c r="CU489" s="19" t="s">
        <v>190</v>
      </c>
      <c r="CV489" s="19" t="s">
        <v>190</v>
      </c>
      <c r="CW489" s="19" t="s">
        <v>190</v>
      </c>
    </row>
    <row r="490" spans="1:101" ht="15" x14ac:dyDescent="0.25">
      <c r="A490" s="19" t="s">
        <v>190</v>
      </c>
      <c r="B490" s="19" t="s">
        <v>190</v>
      </c>
      <c r="C490" s="19" t="s">
        <v>190</v>
      </c>
      <c r="E490" s="19" t="s">
        <v>190</v>
      </c>
      <c r="F490" s="19" t="s">
        <v>190</v>
      </c>
      <c r="G490" s="19" t="s">
        <v>190</v>
      </c>
      <c r="H490" s="14"/>
      <c r="I490" s="14"/>
      <c r="J490"/>
      <c r="K490" s="19" t="s">
        <v>190</v>
      </c>
      <c r="L490" s="19" t="s">
        <v>190</v>
      </c>
      <c r="M490" s="19" t="s">
        <v>190</v>
      </c>
      <c r="N490" s="19" t="s">
        <v>190</v>
      </c>
      <c r="O490"/>
      <c r="P490" s="19" t="s">
        <v>190</v>
      </c>
      <c r="Q490"/>
      <c r="S490" s="19" t="s">
        <v>190</v>
      </c>
      <c r="T490" s="19" t="s">
        <v>190</v>
      </c>
      <c r="U490" s="19" t="s">
        <v>190</v>
      </c>
      <c r="W490" s="19" t="s">
        <v>190</v>
      </c>
      <c r="X490" s="19" t="s">
        <v>190</v>
      </c>
      <c r="Y490" s="19" t="s">
        <v>190</v>
      </c>
      <c r="Z490" s="19" t="s">
        <v>190</v>
      </c>
      <c r="AB490" s="19" t="s">
        <v>190</v>
      </c>
      <c r="AC490" s="19" t="s">
        <v>190</v>
      </c>
      <c r="AE490" s="19" t="s">
        <v>190</v>
      </c>
      <c r="AF490" s="19" t="s">
        <v>190</v>
      </c>
      <c r="AH490" s="19" t="s">
        <v>190</v>
      </c>
      <c r="AI490" s="19" t="s">
        <v>190</v>
      </c>
      <c r="AJ490" s="19" t="s">
        <v>190</v>
      </c>
      <c r="AK490" s="19" t="s">
        <v>190</v>
      </c>
      <c r="AL490" s="19" t="s">
        <v>190</v>
      </c>
      <c r="AM490" s="19" t="s">
        <v>190</v>
      </c>
      <c r="AN490" s="19" t="s">
        <v>190</v>
      </c>
      <c r="AO490" s="19" t="s">
        <v>190</v>
      </c>
      <c r="AP490" s="19" t="s">
        <v>190</v>
      </c>
      <c r="AQ490" s="19" t="s">
        <v>190</v>
      </c>
      <c r="AR490" s="19" t="s">
        <v>190</v>
      </c>
      <c r="AS490" s="19" t="s">
        <v>190</v>
      </c>
      <c r="AT490" s="19" t="s">
        <v>190</v>
      </c>
      <c r="AU490" s="19" t="s">
        <v>190</v>
      </c>
      <c r="AV490" s="19" t="s">
        <v>190</v>
      </c>
      <c r="AW490" s="19" t="s">
        <v>190</v>
      </c>
      <c r="AX490" s="19" t="s">
        <v>190</v>
      </c>
      <c r="AY490" s="19" t="s">
        <v>190</v>
      </c>
      <c r="AZ490" s="19" t="s">
        <v>190</v>
      </c>
      <c r="BA490" s="19" t="s">
        <v>190</v>
      </c>
      <c r="BB490" s="19" t="s">
        <v>190</v>
      </c>
      <c r="BC490" s="19" t="s">
        <v>190</v>
      </c>
      <c r="BD490" s="19" t="s">
        <v>190</v>
      </c>
      <c r="BE490" s="19" t="s">
        <v>190</v>
      </c>
      <c r="BF490" s="19" t="s">
        <v>190</v>
      </c>
      <c r="BG490" s="19" t="s">
        <v>190</v>
      </c>
      <c r="BH490" s="19" t="s">
        <v>190</v>
      </c>
      <c r="BI490" s="19" t="s">
        <v>190</v>
      </c>
      <c r="BJ490" s="19" t="s">
        <v>190</v>
      </c>
      <c r="BK490" s="19" t="s">
        <v>190</v>
      </c>
      <c r="BL490" s="19" t="s">
        <v>190</v>
      </c>
      <c r="BM490" s="19" t="s">
        <v>190</v>
      </c>
      <c r="BN490" s="19" t="s">
        <v>190</v>
      </c>
      <c r="BO490" s="19" t="s">
        <v>190</v>
      </c>
      <c r="BP490" s="19" t="s">
        <v>190</v>
      </c>
      <c r="BQ490" s="19" t="s">
        <v>190</v>
      </c>
      <c r="BR490" s="19" t="s">
        <v>190</v>
      </c>
      <c r="BS490" s="19" t="s">
        <v>190</v>
      </c>
      <c r="BT490" s="19" t="s">
        <v>190</v>
      </c>
      <c r="BU490" s="19" t="s">
        <v>190</v>
      </c>
      <c r="BV490" s="19" t="s">
        <v>190</v>
      </c>
      <c r="BW490" s="19" t="s">
        <v>190</v>
      </c>
      <c r="BX490" s="19" t="s">
        <v>190</v>
      </c>
      <c r="BY490" s="19" t="s">
        <v>190</v>
      </c>
      <c r="BZ490" s="19" t="s">
        <v>190</v>
      </c>
      <c r="CA490" s="19" t="s">
        <v>190</v>
      </c>
      <c r="CB490" s="19" t="s">
        <v>190</v>
      </c>
      <c r="CC490" s="19" t="s">
        <v>190</v>
      </c>
      <c r="CD490" s="19" t="s">
        <v>190</v>
      </c>
      <c r="CE490" s="19" t="s">
        <v>190</v>
      </c>
      <c r="CF490" s="19" t="s">
        <v>190</v>
      </c>
      <c r="CG490" s="19" t="s">
        <v>190</v>
      </c>
      <c r="CH490" s="14"/>
      <c r="CI490" s="14"/>
      <c r="CJ490" s="19" t="s">
        <v>190</v>
      </c>
      <c r="CK490" s="19" t="s">
        <v>190</v>
      </c>
      <c r="CL490" s="19" t="s">
        <v>190</v>
      </c>
      <c r="CM490" s="19" t="s">
        <v>190</v>
      </c>
      <c r="CN490" s="19" t="s">
        <v>190</v>
      </c>
      <c r="CO490" s="19" t="s">
        <v>190</v>
      </c>
      <c r="CP490" s="19" t="s">
        <v>190</v>
      </c>
      <c r="CQ490" s="19" t="s">
        <v>190</v>
      </c>
      <c r="CR490" s="19" t="s">
        <v>190</v>
      </c>
      <c r="CS490" s="19" t="s">
        <v>190</v>
      </c>
      <c r="CT490" s="19" t="s">
        <v>190</v>
      </c>
      <c r="CU490" s="19" t="s">
        <v>190</v>
      </c>
      <c r="CV490" s="19" t="s">
        <v>190</v>
      </c>
      <c r="CW490" s="19" t="s">
        <v>190</v>
      </c>
    </row>
    <row r="491" spans="1:101" ht="15" x14ac:dyDescent="0.25">
      <c r="A491" s="19" t="s">
        <v>190</v>
      </c>
      <c r="B491" s="19" t="s">
        <v>190</v>
      </c>
      <c r="C491" s="19" t="s">
        <v>190</v>
      </c>
      <c r="E491" s="19" t="s">
        <v>190</v>
      </c>
      <c r="F491" s="19" t="s">
        <v>190</v>
      </c>
      <c r="G491" s="19" t="s">
        <v>190</v>
      </c>
      <c r="H491" s="14"/>
      <c r="I491" s="14"/>
      <c r="J491"/>
      <c r="K491" s="19" t="s">
        <v>190</v>
      </c>
      <c r="L491" s="19" t="s">
        <v>190</v>
      </c>
      <c r="M491" s="19" t="s">
        <v>190</v>
      </c>
      <c r="N491" s="19" t="s">
        <v>190</v>
      </c>
      <c r="O491"/>
      <c r="P491" s="19" t="s">
        <v>190</v>
      </c>
      <c r="Q491"/>
      <c r="S491" s="19" t="s">
        <v>190</v>
      </c>
      <c r="T491" s="19" t="s">
        <v>190</v>
      </c>
      <c r="U491" s="19" t="s">
        <v>190</v>
      </c>
      <c r="W491" s="19" t="s">
        <v>190</v>
      </c>
      <c r="X491" s="19" t="s">
        <v>190</v>
      </c>
      <c r="Y491" s="19" t="s">
        <v>190</v>
      </c>
      <c r="Z491" s="19" t="s">
        <v>190</v>
      </c>
      <c r="AB491" s="19" t="s">
        <v>190</v>
      </c>
      <c r="AC491" s="19" t="s">
        <v>190</v>
      </c>
      <c r="AE491" s="19" t="s">
        <v>190</v>
      </c>
      <c r="AF491" s="19" t="s">
        <v>190</v>
      </c>
      <c r="AH491" s="19" t="s">
        <v>190</v>
      </c>
      <c r="AI491" s="19" t="s">
        <v>190</v>
      </c>
      <c r="AJ491" s="19" t="s">
        <v>190</v>
      </c>
      <c r="AK491" s="19" t="s">
        <v>190</v>
      </c>
      <c r="AL491" s="19" t="s">
        <v>190</v>
      </c>
      <c r="AM491" s="19" t="s">
        <v>190</v>
      </c>
      <c r="AN491" s="19" t="s">
        <v>190</v>
      </c>
      <c r="AO491" s="19" t="s">
        <v>190</v>
      </c>
      <c r="AP491" s="19" t="s">
        <v>190</v>
      </c>
      <c r="AQ491" s="19" t="s">
        <v>190</v>
      </c>
      <c r="AR491" s="19" t="s">
        <v>190</v>
      </c>
      <c r="AS491" s="19" t="s">
        <v>190</v>
      </c>
      <c r="AT491" s="19" t="s">
        <v>190</v>
      </c>
      <c r="AU491" s="19" t="s">
        <v>190</v>
      </c>
      <c r="AV491" s="19" t="s">
        <v>190</v>
      </c>
      <c r="AW491" s="19" t="s">
        <v>190</v>
      </c>
      <c r="AX491" s="19" t="s">
        <v>190</v>
      </c>
      <c r="AY491" s="19" t="s">
        <v>190</v>
      </c>
      <c r="AZ491" s="19" t="s">
        <v>190</v>
      </c>
      <c r="BA491" s="19" t="s">
        <v>190</v>
      </c>
      <c r="BB491" s="19" t="s">
        <v>190</v>
      </c>
      <c r="BC491" s="19" t="s">
        <v>190</v>
      </c>
      <c r="BD491" s="19" t="s">
        <v>190</v>
      </c>
      <c r="BE491" s="19" t="s">
        <v>190</v>
      </c>
      <c r="BF491" s="19" t="s">
        <v>190</v>
      </c>
      <c r="BG491" s="19" t="s">
        <v>190</v>
      </c>
      <c r="BH491" s="19" t="s">
        <v>190</v>
      </c>
      <c r="BI491" s="19" t="s">
        <v>190</v>
      </c>
      <c r="BJ491" s="19" t="s">
        <v>190</v>
      </c>
      <c r="BK491" s="19" t="s">
        <v>190</v>
      </c>
      <c r="BL491" s="19" t="s">
        <v>190</v>
      </c>
      <c r="BM491" s="19" t="s">
        <v>190</v>
      </c>
      <c r="BN491" s="19" t="s">
        <v>190</v>
      </c>
      <c r="BO491" s="19" t="s">
        <v>190</v>
      </c>
      <c r="BP491" s="19" t="s">
        <v>190</v>
      </c>
      <c r="BQ491" s="19" t="s">
        <v>190</v>
      </c>
      <c r="BR491" s="19" t="s">
        <v>190</v>
      </c>
      <c r="BS491" s="19" t="s">
        <v>190</v>
      </c>
      <c r="BT491" s="19" t="s">
        <v>190</v>
      </c>
      <c r="BU491" s="19" t="s">
        <v>190</v>
      </c>
      <c r="BV491" s="19" t="s">
        <v>190</v>
      </c>
      <c r="BW491" s="19" t="s">
        <v>190</v>
      </c>
      <c r="BX491" s="19" t="s">
        <v>190</v>
      </c>
      <c r="BY491" s="19" t="s">
        <v>190</v>
      </c>
      <c r="BZ491" s="19" t="s">
        <v>190</v>
      </c>
      <c r="CA491" s="19" t="s">
        <v>190</v>
      </c>
      <c r="CB491" s="19" t="s">
        <v>190</v>
      </c>
      <c r="CC491" s="19" t="s">
        <v>190</v>
      </c>
      <c r="CD491" s="19" t="s">
        <v>190</v>
      </c>
      <c r="CE491" s="19" t="s">
        <v>190</v>
      </c>
      <c r="CF491" s="19" t="s">
        <v>190</v>
      </c>
      <c r="CG491" s="19" t="s">
        <v>190</v>
      </c>
      <c r="CH491" s="14"/>
      <c r="CI491" s="14"/>
      <c r="CJ491" s="19" t="s">
        <v>190</v>
      </c>
      <c r="CK491" s="19" t="s">
        <v>190</v>
      </c>
      <c r="CL491" s="19" t="s">
        <v>190</v>
      </c>
      <c r="CM491" s="19" t="s">
        <v>190</v>
      </c>
      <c r="CN491" s="19" t="s">
        <v>190</v>
      </c>
      <c r="CO491" s="19" t="s">
        <v>190</v>
      </c>
      <c r="CP491" s="19" t="s">
        <v>190</v>
      </c>
      <c r="CQ491" s="19" t="s">
        <v>190</v>
      </c>
      <c r="CR491" s="19" t="s">
        <v>190</v>
      </c>
      <c r="CS491" s="19" t="s">
        <v>190</v>
      </c>
      <c r="CT491" s="19" t="s">
        <v>190</v>
      </c>
      <c r="CU491" s="19" t="s">
        <v>190</v>
      </c>
      <c r="CV491" s="19" t="s">
        <v>190</v>
      </c>
      <c r="CW491" s="19" t="s">
        <v>190</v>
      </c>
    </row>
    <row r="492" spans="1:101" ht="15" x14ac:dyDescent="0.25">
      <c r="A492" s="19" t="s">
        <v>190</v>
      </c>
      <c r="B492" s="19" t="s">
        <v>190</v>
      </c>
      <c r="C492" s="19" t="s">
        <v>190</v>
      </c>
      <c r="E492" s="19" t="s">
        <v>190</v>
      </c>
      <c r="F492" s="19" t="s">
        <v>190</v>
      </c>
      <c r="G492" s="19" t="s">
        <v>190</v>
      </c>
      <c r="H492" s="14"/>
      <c r="I492" s="14"/>
      <c r="J492"/>
      <c r="K492" s="19" t="s">
        <v>190</v>
      </c>
      <c r="L492" s="19" t="s">
        <v>190</v>
      </c>
      <c r="M492" s="19" t="s">
        <v>190</v>
      </c>
      <c r="N492" s="19" t="s">
        <v>190</v>
      </c>
      <c r="O492"/>
      <c r="P492" s="19" t="s">
        <v>190</v>
      </c>
      <c r="Q492"/>
      <c r="S492" s="19" t="s">
        <v>190</v>
      </c>
      <c r="T492" s="19" t="s">
        <v>190</v>
      </c>
      <c r="U492" s="19" t="s">
        <v>190</v>
      </c>
      <c r="W492" s="19" t="s">
        <v>190</v>
      </c>
      <c r="X492" s="19" t="s">
        <v>190</v>
      </c>
      <c r="Y492" s="19" t="s">
        <v>190</v>
      </c>
      <c r="Z492" s="19" t="s">
        <v>190</v>
      </c>
      <c r="AB492" s="19" t="s">
        <v>190</v>
      </c>
      <c r="AC492" s="19" t="s">
        <v>190</v>
      </c>
      <c r="AE492" s="19" t="s">
        <v>190</v>
      </c>
      <c r="AF492" s="19" t="s">
        <v>190</v>
      </c>
      <c r="AH492" s="19" t="s">
        <v>190</v>
      </c>
      <c r="AI492" s="19" t="s">
        <v>190</v>
      </c>
      <c r="AJ492" s="19" t="s">
        <v>190</v>
      </c>
      <c r="AK492" s="19" t="s">
        <v>190</v>
      </c>
      <c r="AL492" s="19" t="s">
        <v>190</v>
      </c>
      <c r="AM492" s="19" t="s">
        <v>190</v>
      </c>
      <c r="AN492" s="19" t="s">
        <v>190</v>
      </c>
      <c r="AO492" s="19" t="s">
        <v>190</v>
      </c>
      <c r="AP492" s="19" t="s">
        <v>190</v>
      </c>
      <c r="AQ492" s="19" t="s">
        <v>190</v>
      </c>
      <c r="AR492" s="19" t="s">
        <v>190</v>
      </c>
      <c r="AS492" s="19" t="s">
        <v>190</v>
      </c>
      <c r="AT492" s="19" t="s">
        <v>190</v>
      </c>
      <c r="AU492" s="19" t="s">
        <v>190</v>
      </c>
      <c r="AV492" s="19" t="s">
        <v>190</v>
      </c>
      <c r="AW492" s="19" t="s">
        <v>190</v>
      </c>
      <c r="AX492" s="19" t="s">
        <v>190</v>
      </c>
      <c r="AY492" s="19" t="s">
        <v>190</v>
      </c>
      <c r="AZ492" s="19" t="s">
        <v>190</v>
      </c>
      <c r="BA492" s="19" t="s">
        <v>190</v>
      </c>
      <c r="BB492" s="19" t="s">
        <v>190</v>
      </c>
      <c r="BC492" s="19" t="s">
        <v>190</v>
      </c>
      <c r="BD492" s="19" t="s">
        <v>190</v>
      </c>
      <c r="BE492" s="19" t="s">
        <v>190</v>
      </c>
      <c r="BF492" s="19" t="s">
        <v>190</v>
      </c>
      <c r="BG492" s="19" t="s">
        <v>190</v>
      </c>
      <c r="BH492" s="19" t="s">
        <v>190</v>
      </c>
      <c r="BI492" s="19" t="s">
        <v>190</v>
      </c>
      <c r="BJ492" s="19" t="s">
        <v>190</v>
      </c>
      <c r="BK492" s="19" t="s">
        <v>190</v>
      </c>
      <c r="BL492" s="19" t="s">
        <v>190</v>
      </c>
      <c r="BM492" s="19" t="s">
        <v>190</v>
      </c>
      <c r="BN492" s="19" t="s">
        <v>190</v>
      </c>
      <c r="BO492" s="19" t="s">
        <v>190</v>
      </c>
      <c r="BP492" s="19" t="s">
        <v>190</v>
      </c>
      <c r="BQ492" s="19" t="s">
        <v>190</v>
      </c>
      <c r="BR492" s="19" t="s">
        <v>190</v>
      </c>
      <c r="BS492" s="19" t="s">
        <v>190</v>
      </c>
      <c r="BT492" s="19" t="s">
        <v>190</v>
      </c>
      <c r="BU492" s="19" t="s">
        <v>190</v>
      </c>
      <c r="BV492" s="19" t="s">
        <v>190</v>
      </c>
      <c r="BW492" s="19" t="s">
        <v>190</v>
      </c>
      <c r="BX492" s="19" t="s">
        <v>190</v>
      </c>
      <c r="BY492" s="19" t="s">
        <v>190</v>
      </c>
      <c r="BZ492" s="19" t="s">
        <v>190</v>
      </c>
      <c r="CA492" s="19" t="s">
        <v>190</v>
      </c>
      <c r="CB492" s="19" t="s">
        <v>190</v>
      </c>
      <c r="CC492" s="19" t="s">
        <v>190</v>
      </c>
      <c r="CD492" s="19" t="s">
        <v>190</v>
      </c>
      <c r="CE492" s="19" t="s">
        <v>190</v>
      </c>
      <c r="CF492" s="19" t="s">
        <v>190</v>
      </c>
      <c r="CG492" s="19" t="s">
        <v>190</v>
      </c>
      <c r="CH492" s="14"/>
      <c r="CI492" s="14"/>
      <c r="CJ492" s="19" t="s">
        <v>190</v>
      </c>
      <c r="CK492" s="19" t="s">
        <v>190</v>
      </c>
      <c r="CL492" s="19" t="s">
        <v>190</v>
      </c>
      <c r="CM492" s="19" t="s">
        <v>190</v>
      </c>
      <c r="CN492" s="19" t="s">
        <v>190</v>
      </c>
      <c r="CO492" s="19" t="s">
        <v>190</v>
      </c>
      <c r="CP492" s="19" t="s">
        <v>190</v>
      </c>
      <c r="CQ492" s="19" t="s">
        <v>190</v>
      </c>
      <c r="CR492" s="19" t="s">
        <v>190</v>
      </c>
      <c r="CS492" s="19" t="s">
        <v>190</v>
      </c>
      <c r="CT492" s="19" t="s">
        <v>190</v>
      </c>
      <c r="CU492" s="19" t="s">
        <v>190</v>
      </c>
      <c r="CV492" s="19" t="s">
        <v>190</v>
      </c>
      <c r="CW492" s="19" t="s">
        <v>190</v>
      </c>
    </row>
    <row r="493" spans="1:101" ht="15" x14ac:dyDescent="0.25">
      <c r="A493" s="19" t="s">
        <v>190</v>
      </c>
      <c r="B493" s="19" t="s">
        <v>190</v>
      </c>
      <c r="C493" s="19" t="s">
        <v>190</v>
      </c>
      <c r="E493" s="19" t="s">
        <v>190</v>
      </c>
      <c r="F493" s="19" t="s">
        <v>190</v>
      </c>
      <c r="G493" s="19" t="s">
        <v>190</v>
      </c>
      <c r="H493" s="14"/>
      <c r="I493" s="14"/>
      <c r="J493"/>
      <c r="K493" s="19" t="s">
        <v>190</v>
      </c>
      <c r="L493" s="19" t="s">
        <v>190</v>
      </c>
      <c r="M493" s="19" t="s">
        <v>190</v>
      </c>
      <c r="N493" s="19" t="s">
        <v>190</v>
      </c>
      <c r="O493"/>
      <c r="P493" s="19" t="s">
        <v>190</v>
      </c>
      <c r="Q493"/>
      <c r="S493" s="19" t="s">
        <v>190</v>
      </c>
      <c r="T493" s="19" t="s">
        <v>190</v>
      </c>
      <c r="U493" s="19" t="s">
        <v>190</v>
      </c>
      <c r="W493" s="19" t="s">
        <v>190</v>
      </c>
      <c r="X493" s="19" t="s">
        <v>190</v>
      </c>
      <c r="Y493" s="19" t="s">
        <v>190</v>
      </c>
      <c r="Z493" s="19" t="s">
        <v>190</v>
      </c>
      <c r="AB493" s="19" t="s">
        <v>190</v>
      </c>
      <c r="AC493" s="19" t="s">
        <v>190</v>
      </c>
      <c r="AE493" s="19" t="s">
        <v>190</v>
      </c>
      <c r="AF493" s="19" t="s">
        <v>190</v>
      </c>
      <c r="AH493" s="19" t="s">
        <v>190</v>
      </c>
      <c r="AI493" s="19" t="s">
        <v>190</v>
      </c>
      <c r="AJ493" s="19" t="s">
        <v>190</v>
      </c>
      <c r="AK493" s="19" t="s">
        <v>190</v>
      </c>
      <c r="AL493" s="19" t="s">
        <v>190</v>
      </c>
      <c r="AM493" s="19" t="s">
        <v>190</v>
      </c>
      <c r="AN493" s="19" t="s">
        <v>190</v>
      </c>
      <c r="AO493" s="19" t="s">
        <v>190</v>
      </c>
      <c r="AP493" s="19" t="s">
        <v>190</v>
      </c>
      <c r="AQ493" s="19" t="s">
        <v>190</v>
      </c>
      <c r="AR493" s="19" t="s">
        <v>190</v>
      </c>
      <c r="AS493" s="19" t="s">
        <v>190</v>
      </c>
      <c r="AT493" s="19" t="s">
        <v>190</v>
      </c>
      <c r="AU493" s="19" t="s">
        <v>190</v>
      </c>
      <c r="AV493" s="19" t="s">
        <v>190</v>
      </c>
      <c r="AW493" s="19" t="s">
        <v>190</v>
      </c>
      <c r="AX493" s="19" t="s">
        <v>190</v>
      </c>
      <c r="AY493" s="19" t="s">
        <v>190</v>
      </c>
      <c r="AZ493" s="19" t="s">
        <v>190</v>
      </c>
      <c r="BA493" s="19" t="s">
        <v>190</v>
      </c>
      <c r="BB493" s="19" t="s">
        <v>190</v>
      </c>
      <c r="BC493" s="19" t="s">
        <v>190</v>
      </c>
      <c r="BD493" s="19" t="s">
        <v>190</v>
      </c>
      <c r="BE493" s="19" t="s">
        <v>190</v>
      </c>
      <c r="BF493" s="19" t="s">
        <v>190</v>
      </c>
      <c r="BG493" s="19" t="s">
        <v>190</v>
      </c>
      <c r="BH493" s="19" t="s">
        <v>190</v>
      </c>
      <c r="BI493" s="19" t="s">
        <v>190</v>
      </c>
      <c r="BJ493" s="19" t="s">
        <v>190</v>
      </c>
      <c r="BK493" s="19" t="s">
        <v>190</v>
      </c>
      <c r="BL493" s="19" t="s">
        <v>190</v>
      </c>
      <c r="BM493" s="19" t="s">
        <v>190</v>
      </c>
      <c r="BN493" s="19" t="s">
        <v>190</v>
      </c>
      <c r="BO493" s="19" t="s">
        <v>190</v>
      </c>
      <c r="BP493" s="19" t="s">
        <v>190</v>
      </c>
      <c r="BQ493" s="19" t="s">
        <v>190</v>
      </c>
      <c r="BR493" s="19" t="s">
        <v>190</v>
      </c>
      <c r="BS493" s="19" t="s">
        <v>190</v>
      </c>
      <c r="BT493" s="19" t="s">
        <v>190</v>
      </c>
      <c r="BU493" s="19" t="s">
        <v>190</v>
      </c>
      <c r="BV493" s="19" t="s">
        <v>190</v>
      </c>
      <c r="BW493" s="19" t="s">
        <v>190</v>
      </c>
      <c r="BX493" s="19" t="s">
        <v>190</v>
      </c>
      <c r="BY493" s="19" t="s">
        <v>190</v>
      </c>
      <c r="BZ493" s="19" t="s">
        <v>190</v>
      </c>
      <c r="CA493" s="19" t="s">
        <v>190</v>
      </c>
      <c r="CB493" s="19" t="s">
        <v>190</v>
      </c>
      <c r="CC493" s="19" t="s">
        <v>190</v>
      </c>
      <c r="CD493" s="19" t="s">
        <v>190</v>
      </c>
      <c r="CE493" s="19" t="s">
        <v>190</v>
      </c>
      <c r="CF493" s="19" t="s">
        <v>190</v>
      </c>
      <c r="CG493" s="19" t="s">
        <v>190</v>
      </c>
      <c r="CH493" s="14"/>
      <c r="CI493" s="14"/>
      <c r="CJ493" s="19" t="s">
        <v>190</v>
      </c>
      <c r="CK493" s="19" t="s">
        <v>190</v>
      </c>
      <c r="CL493" s="19" t="s">
        <v>190</v>
      </c>
      <c r="CM493" s="19" t="s">
        <v>190</v>
      </c>
      <c r="CN493" s="19" t="s">
        <v>190</v>
      </c>
      <c r="CO493" s="19" t="s">
        <v>190</v>
      </c>
      <c r="CP493" s="19" t="s">
        <v>190</v>
      </c>
      <c r="CQ493" s="19" t="s">
        <v>190</v>
      </c>
      <c r="CR493" s="19" t="s">
        <v>190</v>
      </c>
      <c r="CS493" s="19" t="s">
        <v>190</v>
      </c>
      <c r="CT493" s="19" t="s">
        <v>190</v>
      </c>
      <c r="CU493" s="19" t="s">
        <v>190</v>
      </c>
      <c r="CV493" s="19" t="s">
        <v>190</v>
      </c>
      <c r="CW493" s="19" t="s">
        <v>190</v>
      </c>
    </row>
    <row r="494" spans="1:101" ht="15" x14ac:dyDescent="0.25">
      <c r="A494" s="19" t="s">
        <v>190</v>
      </c>
      <c r="B494" s="19" t="s">
        <v>190</v>
      </c>
      <c r="C494" s="19" t="s">
        <v>190</v>
      </c>
      <c r="E494" s="19" t="s">
        <v>190</v>
      </c>
      <c r="F494" s="19" t="s">
        <v>190</v>
      </c>
      <c r="G494" s="19" t="s">
        <v>190</v>
      </c>
      <c r="H494" s="14"/>
      <c r="I494" s="14"/>
      <c r="J494"/>
      <c r="K494" s="19" t="s">
        <v>190</v>
      </c>
      <c r="L494" s="19" t="s">
        <v>190</v>
      </c>
      <c r="M494" s="19" t="s">
        <v>190</v>
      </c>
      <c r="N494" s="19" t="s">
        <v>190</v>
      </c>
      <c r="O494"/>
      <c r="P494" s="19" t="s">
        <v>190</v>
      </c>
      <c r="Q494"/>
      <c r="S494" s="19" t="s">
        <v>190</v>
      </c>
      <c r="T494" s="19" t="s">
        <v>190</v>
      </c>
      <c r="U494" s="19" t="s">
        <v>190</v>
      </c>
      <c r="W494" s="19" t="s">
        <v>190</v>
      </c>
      <c r="X494" s="19" t="s">
        <v>190</v>
      </c>
      <c r="Y494" s="19" t="s">
        <v>190</v>
      </c>
      <c r="Z494" s="19" t="s">
        <v>190</v>
      </c>
      <c r="AB494" s="19" t="s">
        <v>190</v>
      </c>
      <c r="AC494" s="19" t="s">
        <v>190</v>
      </c>
      <c r="AE494" s="19" t="s">
        <v>190</v>
      </c>
      <c r="AF494" s="19" t="s">
        <v>190</v>
      </c>
      <c r="AH494" s="19" t="s">
        <v>190</v>
      </c>
      <c r="AI494" s="19" t="s">
        <v>190</v>
      </c>
      <c r="AJ494" s="19" t="s">
        <v>190</v>
      </c>
      <c r="AK494" s="19" t="s">
        <v>190</v>
      </c>
      <c r="AL494" s="19" t="s">
        <v>190</v>
      </c>
      <c r="AM494" s="19" t="s">
        <v>190</v>
      </c>
      <c r="AN494" s="19" t="s">
        <v>190</v>
      </c>
      <c r="AO494" s="19" t="s">
        <v>190</v>
      </c>
      <c r="AP494" s="19" t="s">
        <v>190</v>
      </c>
      <c r="AQ494" s="19" t="s">
        <v>190</v>
      </c>
      <c r="AR494" s="19" t="s">
        <v>190</v>
      </c>
      <c r="AS494" s="19" t="s">
        <v>190</v>
      </c>
      <c r="AT494" s="19" t="s">
        <v>190</v>
      </c>
      <c r="AU494" s="19" t="s">
        <v>190</v>
      </c>
      <c r="AV494" s="19" t="s">
        <v>190</v>
      </c>
      <c r="AW494" s="19" t="s">
        <v>190</v>
      </c>
      <c r="AX494" s="19" t="s">
        <v>190</v>
      </c>
      <c r="AY494" s="19" t="s">
        <v>190</v>
      </c>
      <c r="AZ494" s="19" t="s">
        <v>190</v>
      </c>
      <c r="BA494" s="19" t="s">
        <v>190</v>
      </c>
      <c r="BB494" s="19" t="s">
        <v>190</v>
      </c>
      <c r="BC494" s="19" t="s">
        <v>190</v>
      </c>
      <c r="BD494" s="19" t="s">
        <v>190</v>
      </c>
      <c r="BE494" s="19" t="s">
        <v>190</v>
      </c>
      <c r="BF494" s="19" t="s">
        <v>190</v>
      </c>
      <c r="BG494" s="19" t="s">
        <v>190</v>
      </c>
      <c r="BH494" s="19" t="s">
        <v>190</v>
      </c>
      <c r="BI494" s="19" t="s">
        <v>190</v>
      </c>
      <c r="BJ494" s="19" t="s">
        <v>190</v>
      </c>
      <c r="BK494" s="19" t="s">
        <v>190</v>
      </c>
      <c r="BL494" s="19" t="s">
        <v>190</v>
      </c>
      <c r="BM494" s="19" t="s">
        <v>190</v>
      </c>
      <c r="BN494" s="19" t="s">
        <v>190</v>
      </c>
      <c r="BO494" s="19" t="s">
        <v>190</v>
      </c>
      <c r="BP494" s="19" t="s">
        <v>190</v>
      </c>
      <c r="BQ494" s="19" t="s">
        <v>190</v>
      </c>
      <c r="BR494" s="19" t="s">
        <v>190</v>
      </c>
      <c r="BS494" s="19" t="s">
        <v>190</v>
      </c>
      <c r="BT494" s="19" t="s">
        <v>190</v>
      </c>
      <c r="BU494" s="19" t="s">
        <v>190</v>
      </c>
      <c r="BV494" s="19" t="s">
        <v>190</v>
      </c>
      <c r="BW494" s="19" t="s">
        <v>190</v>
      </c>
      <c r="BX494" s="19" t="s">
        <v>190</v>
      </c>
      <c r="BY494" s="19" t="s">
        <v>190</v>
      </c>
      <c r="BZ494" s="19" t="s">
        <v>190</v>
      </c>
      <c r="CA494" s="19" t="s">
        <v>190</v>
      </c>
      <c r="CB494" s="19" t="s">
        <v>190</v>
      </c>
      <c r="CC494" s="19" t="s">
        <v>190</v>
      </c>
      <c r="CD494" s="19" t="s">
        <v>190</v>
      </c>
      <c r="CE494" s="19" t="s">
        <v>190</v>
      </c>
      <c r="CF494" s="19" t="s">
        <v>190</v>
      </c>
      <c r="CG494" s="19" t="s">
        <v>190</v>
      </c>
      <c r="CH494" s="14"/>
      <c r="CI494" s="14"/>
      <c r="CJ494" s="19" t="s">
        <v>190</v>
      </c>
      <c r="CK494" s="19" t="s">
        <v>190</v>
      </c>
      <c r="CL494" s="19" t="s">
        <v>190</v>
      </c>
      <c r="CM494" s="19" t="s">
        <v>190</v>
      </c>
      <c r="CN494" s="19" t="s">
        <v>190</v>
      </c>
      <c r="CO494" s="19" t="s">
        <v>190</v>
      </c>
      <c r="CP494" s="19" t="s">
        <v>190</v>
      </c>
      <c r="CQ494" s="19" t="s">
        <v>190</v>
      </c>
      <c r="CR494" s="19" t="s">
        <v>190</v>
      </c>
      <c r="CS494" s="19" t="s">
        <v>190</v>
      </c>
      <c r="CT494" s="19" t="s">
        <v>190</v>
      </c>
      <c r="CU494" s="19" t="s">
        <v>190</v>
      </c>
      <c r="CV494" s="19" t="s">
        <v>190</v>
      </c>
      <c r="CW494" s="19" t="s">
        <v>190</v>
      </c>
    </row>
    <row r="495" spans="1:101" ht="15" x14ac:dyDescent="0.25">
      <c r="A495" s="19" t="s">
        <v>190</v>
      </c>
      <c r="B495" s="19" t="s">
        <v>190</v>
      </c>
      <c r="C495" s="19" t="s">
        <v>190</v>
      </c>
      <c r="E495" s="19" t="s">
        <v>190</v>
      </c>
      <c r="F495" s="19" t="s">
        <v>190</v>
      </c>
      <c r="G495" s="19" t="s">
        <v>190</v>
      </c>
      <c r="H495" s="14"/>
      <c r="I495" s="14"/>
      <c r="J495"/>
      <c r="K495" s="19" t="s">
        <v>190</v>
      </c>
      <c r="L495" s="19" t="s">
        <v>190</v>
      </c>
      <c r="M495" s="19" t="s">
        <v>190</v>
      </c>
      <c r="N495" s="19" t="s">
        <v>190</v>
      </c>
      <c r="O495"/>
      <c r="P495" s="19" t="s">
        <v>190</v>
      </c>
      <c r="Q495"/>
      <c r="S495" s="19" t="s">
        <v>190</v>
      </c>
      <c r="T495" s="19" t="s">
        <v>190</v>
      </c>
      <c r="U495" s="19" t="s">
        <v>190</v>
      </c>
      <c r="W495" s="19" t="s">
        <v>190</v>
      </c>
      <c r="X495" s="19" t="s">
        <v>190</v>
      </c>
      <c r="Y495" s="19" t="s">
        <v>190</v>
      </c>
      <c r="Z495" s="19" t="s">
        <v>190</v>
      </c>
      <c r="AB495" s="19" t="s">
        <v>190</v>
      </c>
      <c r="AC495" s="19" t="s">
        <v>190</v>
      </c>
      <c r="AE495" s="19" t="s">
        <v>190</v>
      </c>
      <c r="AF495" s="19" t="s">
        <v>190</v>
      </c>
      <c r="AH495" s="19" t="s">
        <v>190</v>
      </c>
      <c r="AI495" s="19" t="s">
        <v>190</v>
      </c>
      <c r="AJ495" s="19" t="s">
        <v>190</v>
      </c>
      <c r="AK495" s="19" t="s">
        <v>190</v>
      </c>
      <c r="AL495" s="19" t="s">
        <v>190</v>
      </c>
      <c r="AM495" s="19" t="s">
        <v>190</v>
      </c>
      <c r="AN495" s="19" t="s">
        <v>190</v>
      </c>
      <c r="AO495" s="19" t="s">
        <v>190</v>
      </c>
      <c r="AP495" s="19" t="s">
        <v>190</v>
      </c>
      <c r="AQ495" s="19" t="s">
        <v>190</v>
      </c>
      <c r="AR495" s="19" t="s">
        <v>190</v>
      </c>
      <c r="AS495" s="19" t="s">
        <v>190</v>
      </c>
      <c r="AT495" s="19" t="s">
        <v>190</v>
      </c>
      <c r="AU495" s="19" t="s">
        <v>190</v>
      </c>
      <c r="AV495" s="19" t="s">
        <v>190</v>
      </c>
      <c r="AW495" s="19" t="s">
        <v>190</v>
      </c>
      <c r="AX495" s="19" t="s">
        <v>190</v>
      </c>
      <c r="AY495" s="19" t="s">
        <v>190</v>
      </c>
      <c r="AZ495" s="19" t="s">
        <v>190</v>
      </c>
      <c r="BA495" s="19" t="s">
        <v>190</v>
      </c>
      <c r="BB495" s="19" t="s">
        <v>190</v>
      </c>
      <c r="BC495" s="19" t="s">
        <v>190</v>
      </c>
      <c r="BD495" s="19" t="s">
        <v>190</v>
      </c>
      <c r="BE495" s="19" t="s">
        <v>190</v>
      </c>
      <c r="BF495" s="19" t="s">
        <v>190</v>
      </c>
      <c r="BG495" s="19" t="s">
        <v>190</v>
      </c>
      <c r="BH495" s="19" t="s">
        <v>190</v>
      </c>
      <c r="BI495" s="19" t="s">
        <v>190</v>
      </c>
      <c r="BJ495" s="19" t="s">
        <v>190</v>
      </c>
      <c r="BK495" s="19" t="s">
        <v>190</v>
      </c>
      <c r="BL495" s="19" t="s">
        <v>190</v>
      </c>
      <c r="BM495" s="19" t="s">
        <v>190</v>
      </c>
      <c r="BN495" s="19" t="s">
        <v>190</v>
      </c>
      <c r="BO495" s="19" t="s">
        <v>190</v>
      </c>
      <c r="BP495" s="19" t="s">
        <v>190</v>
      </c>
      <c r="BQ495" s="19" t="s">
        <v>190</v>
      </c>
      <c r="BR495" s="19" t="s">
        <v>190</v>
      </c>
      <c r="BS495" s="19" t="s">
        <v>190</v>
      </c>
      <c r="BT495" s="19" t="s">
        <v>190</v>
      </c>
      <c r="BU495" s="19" t="s">
        <v>190</v>
      </c>
      <c r="BV495" s="19" t="s">
        <v>190</v>
      </c>
      <c r="BW495" s="19" t="s">
        <v>190</v>
      </c>
      <c r="BX495" s="19" t="s">
        <v>190</v>
      </c>
      <c r="BY495" s="19" t="s">
        <v>190</v>
      </c>
      <c r="BZ495" s="19" t="s">
        <v>190</v>
      </c>
      <c r="CA495" s="19" t="s">
        <v>190</v>
      </c>
      <c r="CB495" s="19" t="s">
        <v>190</v>
      </c>
      <c r="CC495" s="19" t="s">
        <v>190</v>
      </c>
      <c r="CD495" s="19" t="s">
        <v>190</v>
      </c>
      <c r="CE495" s="19" t="s">
        <v>190</v>
      </c>
      <c r="CF495" s="19" t="s">
        <v>190</v>
      </c>
      <c r="CG495" s="19" t="s">
        <v>190</v>
      </c>
      <c r="CH495" s="14"/>
      <c r="CI495" s="14"/>
      <c r="CJ495" s="19" t="s">
        <v>190</v>
      </c>
      <c r="CK495" s="19" t="s">
        <v>190</v>
      </c>
      <c r="CL495" s="19" t="s">
        <v>190</v>
      </c>
      <c r="CM495" s="19" t="s">
        <v>190</v>
      </c>
      <c r="CN495" s="19" t="s">
        <v>190</v>
      </c>
      <c r="CO495" s="19" t="s">
        <v>190</v>
      </c>
      <c r="CP495" s="19" t="s">
        <v>190</v>
      </c>
      <c r="CQ495" s="19" t="s">
        <v>190</v>
      </c>
      <c r="CR495" s="19" t="s">
        <v>190</v>
      </c>
      <c r="CS495" s="19" t="s">
        <v>190</v>
      </c>
      <c r="CT495" s="19" t="s">
        <v>190</v>
      </c>
      <c r="CU495" s="19" t="s">
        <v>190</v>
      </c>
      <c r="CV495" s="19" t="s">
        <v>190</v>
      </c>
      <c r="CW495" s="19" t="s">
        <v>190</v>
      </c>
    </row>
    <row r="496" spans="1:101" ht="15" x14ac:dyDescent="0.25">
      <c r="A496" s="19" t="s">
        <v>190</v>
      </c>
      <c r="B496" s="19" t="s">
        <v>190</v>
      </c>
      <c r="C496" s="19" t="s">
        <v>190</v>
      </c>
      <c r="E496" s="19" t="s">
        <v>190</v>
      </c>
      <c r="F496" s="19" t="s">
        <v>190</v>
      </c>
      <c r="G496" s="19" t="s">
        <v>190</v>
      </c>
      <c r="H496" s="14"/>
      <c r="I496" s="14"/>
      <c r="J496"/>
      <c r="K496" s="19" t="s">
        <v>190</v>
      </c>
      <c r="L496" s="19" t="s">
        <v>190</v>
      </c>
      <c r="M496" s="19" t="s">
        <v>190</v>
      </c>
      <c r="N496" s="19" t="s">
        <v>190</v>
      </c>
      <c r="O496"/>
      <c r="P496" s="19" t="s">
        <v>190</v>
      </c>
      <c r="Q496"/>
      <c r="S496" s="19" t="s">
        <v>190</v>
      </c>
      <c r="T496" s="19" t="s">
        <v>190</v>
      </c>
      <c r="U496" s="19" t="s">
        <v>190</v>
      </c>
      <c r="W496" s="19" t="s">
        <v>190</v>
      </c>
      <c r="X496" s="19" t="s">
        <v>190</v>
      </c>
      <c r="Y496" s="19" t="s">
        <v>190</v>
      </c>
      <c r="Z496" s="19" t="s">
        <v>190</v>
      </c>
      <c r="AB496" s="19" t="s">
        <v>190</v>
      </c>
      <c r="AC496" s="19" t="s">
        <v>190</v>
      </c>
      <c r="AE496" s="19" t="s">
        <v>190</v>
      </c>
      <c r="AF496" s="19" t="s">
        <v>190</v>
      </c>
      <c r="AH496" s="19" t="s">
        <v>190</v>
      </c>
      <c r="AI496" s="19" t="s">
        <v>190</v>
      </c>
      <c r="AJ496" s="19" t="s">
        <v>190</v>
      </c>
      <c r="AK496" s="19" t="s">
        <v>190</v>
      </c>
      <c r="AL496" s="19" t="s">
        <v>190</v>
      </c>
      <c r="AM496" s="19" t="s">
        <v>190</v>
      </c>
      <c r="AN496" s="19" t="s">
        <v>190</v>
      </c>
      <c r="AO496" s="19" t="s">
        <v>190</v>
      </c>
      <c r="AP496" s="19" t="s">
        <v>190</v>
      </c>
      <c r="AQ496" s="19" t="s">
        <v>190</v>
      </c>
      <c r="AR496" s="19" t="s">
        <v>190</v>
      </c>
      <c r="AS496" s="19" t="s">
        <v>190</v>
      </c>
      <c r="AT496" s="19" t="s">
        <v>190</v>
      </c>
      <c r="AU496" s="19" t="s">
        <v>190</v>
      </c>
      <c r="AV496" s="19" t="s">
        <v>190</v>
      </c>
      <c r="AW496" s="19" t="s">
        <v>190</v>
      </c>
      <c r="AX496" s="19" t="s">
        <v>190</v>
      </c>
      <c r="AY496" s="19" t="s">
        <v>190</v>
      </c>
      <c r="AZ496" s="19" t="s">
        <v>190</v>
      </c>
      <c r="BA496" s="19" t="s">
        <v>190</v>
      </c>
      <c r="BB496" s="19" t="s">
        <v>190</v>
      </c>
      <c r="BC496" s="19" t="s">
        <v>190</v>
      </c>
      <c r="BD496" s="19" t="s">
        <v>190</v>
      </c>
      <c r="BE496" s="19" t="s">
        <v>190</v>
      </c>
      <c r="BF496" s="19" t="s">
        <v>190</v>
      </c>
      <c r="BG496" s="19" t="s">
        <v>190</v>
      </c>
      <c r="BH496" s="19" t="s">
        <v>190</v>
      </c>
      <c r="BI496" s="19" t="s">
        <v>190</v>
      </c>
      <c r="BJ496" s="19" t="s">
        <v>190</v>
      </c>
      <c r="BK496" s="19" t="s">
        <v>190</v>
      </c>
      <c r="BL496" s="19" t="s">
        <v>190</v>
      </c>
      <c r="BM496" s="19" t="s">
        <v>190</v>
      </c>
      <c r="BN496" s="19" t="s">
        <v>190</v>
      </c>
      <c r="BO496" s="19" t="s">
        <v>190</v>
      </c>
      <c r="BP496" s="19" t="s">
        <v>190</v>
      </c>
      <c r="BQ496" s="19" t="s">
        <v>190</v>
      </c>
      <c r="BR496" s="19" t="s">
        <v>190</v>
      </c>
      <c r="BS496" s="19" t="s">
        <v>190</v>
      </c>
      <c r="BT496" s="19" t="s">
        <v>190</v>
      </c>
      <c r="BU496" s="19" t="s">
        <v>190</v>
      </c>
      <c r="BV496" s="19" t="s">
        <v>190</v>
      </c>
      <c r="BW496" s="19" t="s">
        <v>190</v>
      </c>
      <c r="BX496" s="19" t="s">
        <v>190</v>
      </c>
      <c r="BY496" s="19" t="s">
        <v>190</v>
      </c>
      <c r="BZ496" s="19" t="s">
        <v>190</v>
      </c>
      <c r="CA496" s="19" t="s">
        <v>190</v>
      </c>
      <c r="CB496" s="19" t="s">
        <v>190</v>
      </c>
      <c r="CC496" s="19" t="s">
        <v>190</v>
      </c>
      <c r="CD496" s="19" t="s">
        <v>190</v>
      </c>
      <c r="CE496" s="19" t="s">
        <v>190</v>
      </c>
      <c r="CF496" s="19" t="s">
        <v>190</v>
      </c>
      <c r="CG496" s="19" t="s">
        <v>190</v>
      </c>
      <c r="CH496" s="14"/>
      <c r="CI496" s="14"/>
      <c r="CJ496" s="19" t="s">
        <v>190</v>
      </c>
      <c r="CK496" s="19" t="s">
        <v>190</v>
      </c>
      <c r="CL496" s="19" t="s">
        <v>190</v>
      </c>
      <c r="CM496" s="19" t="s">
        <v>190</v>
      </c>
      <c r="CN496" s="19" t="s">
        <v>190</v>
      </c>
      <c r="CO496" s="19" t="s">
        <v>190</v>
      </c>
      <c r="CP496" s="19" t="s">
        <v>190</v>
      </c>
      <c r="CQ496" s="19" t="s">
        <v>190</v>
      </c>
      <c r="CR496" s="19" t="s">
        <v>190</v>
      </c>
      <c r="CS496" s="19" t="s">
        <v>190</v>
      </c>
      <c r="CT496" s="19" t="s">
        <v>190</v>
      </c>
      <c r="CU496" s="19" t="s">
        <v>190</v>
      </c>
      <c r="CV496" s="19" t="s">
        <v>190</v>
      </c>
      <c r="CW496" s="19" t="s">
        <v>190</v>
      </c>
    </row>
    <row r="497" spans="1:101" ht="15" x14ac:dyDescent="0.25">
      <c r="A497" s="19" t="s">
        <v>190</v>
      </c>
      <c r="B497" s="19" t="s">
        <v>190</v>
      </c>
      <c r="C497" s="19" t="s">
        <v>190</v>
      </c>
      <c r="E497" s="19" t="s">
        <v>190</v>
      </c>
      <c r="F497" s="19" t="s">
        <v>190</v>
      </c>
      <c r="G497" s="19" t="s">
        <v>190</v>
      </c>
      <c r="H497" s="14"/>
      <c r="I497" s="14"/>
      <c r="J497"/>
      <c r="K497" s="19" t="s">
        <v>190</v>
      </c>
      <c r="L497" s="19" t="s">
        <v>190</v>
      </c>
      <c r="M497" s="19" t="s">
        <v>190</v>
      </c>
      <c r="N497" s="19" t="s">
        <v>190</v>
      </c>
      <c r="O497"/>
      <c r="P497" s="19" t="s">
        <v>190</v>
      </c>
      <c r="Q497"/>
      <c r="S497" s="19" t="s">
        <v>190</v>
      </c>
      <c r="T497" s="19" t="s">
        <v>190</v>
      </c>
      <c r="U497" s="19" t="s">
        <v>190</v>
      </c>
      <c r="W497" s="19" t="s">
        <v>190</v>
      </c>
      <c r="X497" s="19" t="s">
        <v>190</v>
      </c>
      <c r="Y497" s="19" t="s">
        <v>190</v>
      </c>
      <c r="Z497" s="19" t="s">
        <v>190</v>
      </c>
      <c r="AB497" s="19" t="s">
        <v>190</v>
      </c>
      <c r="AC497" s="19" t="s">
        <v>190</v>
      </c>
      <c r="AE497" s="19" t="s">
        <v>190</v>
      </c>
      <c r="AF497" s="19" t="s">
        <v>190</v>
      </c>
      <c r="AH497" s="19" t="s">
        <v>190</v>
      </c>
      <c r="AI497" s="19" t="s">
        <v>190</v>
      </c>
      <c r="AJ497" s="19" t="s">
        <v>190</v>
      </c>
      <c r="AK497" s="19" t="s">
        <v>190</v>
      </c>
      <c r="AL497" s="19" t="s">
        <v>190</v>
      </c>
      <c r="AM497" s="19" t="s">
        <v>190</v>
      </c>
      <c r="AN497" s="19" t="s">
        <v>190</v>
      </c>
      <c r="AO497" s="19" t="s">
        <v>190</v>
      </c>
      <c r="AP497" s="19" t="s">
        <v>190</v>
      </c>
      <c r="AQ497" s="19" t="s">
        <v>190</v>
      </c>
      <c r="AR497" s="19" t="s">
        <v>190</v>
      </c>
      <c r="AS497" s="19" t="s">
        <v>190</v>
      </c>
      <c r="AT497" s="19" t="s">
        <v>190</v>
      </c>
      <c r="AU497" s="19" t="s">
        <v>190</v>
      </c>
      <c r="AV497" s="19" t="s">
        <v>190</v>
      </c>
      <c r="AW497" s="19" t="s">
        <v>190</v>
      </c>
      <c r="AX497" s="19" t="s">
        <v>190</v>
      </c>
      <c r="AY497" s="19" t="s">
        <v>190</v>
      </c>
      <c r="AZ497" s="19" t="s">
        <v>190</v>
      </c>
      <c r="BA497" s="19" t="s">
        <v>190</v>
      </c>
      <c r="BB497" s="19" t="s">
        <v>190</v>
      </c>
      <c r="BC497" s="19" t="s">
        <v>190</v>
      </c>
      <c r="BD497" s="19" t="s">
        <v>190</v>
      </c>
      <c r="BE497" s="19" t="s">
        <v>190</v>
      </c>
      <c r="BF497" s="19" t="s">
        <v>190</v>
      </c>
      <c r="BG497" s="19" t="s">
        <v>190</v>
      </c>
      <c r="BH497" s="19" t="s">
        <v>190</v>
      </c>
      <c r="BI497" s="19" t="s">
        <v>190</v>
      </c>
      <c r="BJ497" s="19" t="s">
        <v>190</v>
      </c>
      <c r="BK497" s="19" t="s">
        <v>190</v>
      </c>
      <c r="BL497" s="19" t="s">
        <v>190</v>
      </c>
      <c r="BM497" s="19" t="s">
        <v>190</v>
      </c>
      <c r="BN497" s="19" t="s">
        <v>190</v>
      </c>
      <c r="BO497" s="19" t="s">
        <v>190</v>
      </c>
      <c r="BP497" s="19" t="s">
        <v>190</v>
      </c>
      <c r="BQ497" s="19" t="s">
        <v>190</v>
      </c>
      <c r="BR497" s="19" t="s">
        <v>190</v>
      </c>
      <c r="BS497" s="19" t="s">
        <v>190</v>
      </c>
      <c r="BT497" s="19" t="s">
        <v>190</v>
      </c>
      <c r="BU497" s="19" t="s">
        <v>190</v>
      </c>
      <c r="BV497" s="19" t="s">
        <v>190</v>
      </c>
      <c r="BW497" s="19" t="s">
        <v>190</v>
      </c>
      <c r="BX497" s="19" t="s">
        <v>190</v>
      </c>
      <c r="BY497" s="19" t="s">
        <v>190</v>
      </c>
      <c r="BZ497" s="19" t="s">
        <v>190</v>
      </c>
      <c r="CA497" s="19" t="s">
        <v>190</v>
      </c>
      <c r="CB497" s="19" t="s">
        <v>190</v>
      </c>
      <c r="CC497" s="19" t="s">
        <v>190</v>
      </c>
      <c r="CD497" s="19" t="s">
        <v>190</v>
      </c>
      <c r="CE497" s="19" t="s">
        <v>190</v>
      </c>
      <c r="CF497" s="19" t="s">
        <v>190</v>
      </c>
      <c r="CG497" s="19" t="s">
        <v>190</v>
      </c>
      <c r="CH497" s="14"/>
      <c r="CI497" s="14"/>
      <c r="CJ497" s="19" t="s">
        <v>190</v>
      </c>
      <c r="CK497" s="19" t="s">
        <v>190</v>
      </c>
      <c r="CL497" s="19" t="s">
        <v>190</v>
      </c>
      <c r="CM497" s="19" t="s">
        <v>190</v>
      </c>
      <c r="CN497" s="19" t="s">
        <v>190</v>
      </c>
      <c r="CO497" s="19" t="s">
        <v>190</v>
      </c>
      <c r="CP497" s="19" t="s">
        <v>190</v>
      </c>
      <c r="CQ497" s="19" t="s">
        <v>190</v>
      </c>
      <c r="CR497" s="19" t="s">
        <v>190</v>
      </c>
      <c r="CS497" s="19" t="s">
        <v>190</v>
      </c>
      <c r="CT497" s="19" t="s">
        <v>190</v>
      </c>
      <c r="CU497" s="19" t="s">
        <v>190</v>
      </c>
      <c r="CV497" s="19" t="s">
        <v>190</v>
      </c>
      <c r="CW497" s="19" t="s">
        <v>190</v>
      </c>
    </row>
    <row r="498" spans="1:101" ht="15" x14ac:dyDescent="0.25">
      <c r="A498" s="19" t="s">
        <v>190</v>
      </c>
      <c r="B498" s="19" t="s">
        <v>190</v>
      </c>
      <c r="C498" s="19" t="s">
        <v>190</v>
      </c>
      <c r="E498" s="19" t="s">
        <v>190</v>
      </c>
      <c r="F498" s="19" t="s">
        <v>190</v>
      </c>
      <c r="G498" s="19" t="s">
        <v>190</v>
      </c>
      <c r="H498" s="14"/>
      <c r="I498" s="14"/>
      <c r="J498"/>
      <c r="K498" s="19" t="s">
        <v>190</v>
      </c>
      <c r="L498" s="19" t="s">
        <v>190</v>
      </c>
      <c r="M498" s="19" t="s">
        <v>190</v>
      </c>
      <c r="N498" s="19" t="s">
        <v>190</v>
      </c>
      <c r="O498"/>
      <c r="P498" s="19" t="s">
        <v>190</v>
      </c>
      <c r="Q498"/>
      <c r="S498" s="19" t="s">
        <v>190</v>
      </c>
      <c r="T498" s="19" t="s">
        <v>190</v>
      </c>
      <c r="U498" s="19" t="s">
        <v>190</v>
      </c>
      <c r="W498" s="19" t="s">
        <v>190</v>
      </c>
      <c r="X498" s="19" t="s">
        <v>190</v>
      </c>
      <c r="Y498" s="19" t="s">
        <v>190</v>
      </c>
      <c r="Z498" s="19" t="s">
        <v>190</v>
      </c>
      <c r="AB498" s="19" t="s">
        <v>190</v>
      </c>
      <c r="AC498" s="19" t="s">
        <v>190</v>
      </c>
      <c r="AE498" s="19" t="s">
        <v>190</v>
      </c>
      <c r="AF498" s="19" t="s">
        <v>190</v>
      </c>
      <c r="AH498" s="19" t="s">
        <v>190</v>
      </c>
      <c r="AI498" s="19" t="s">
        <v>190</v>
      </c>
      <c r="AJ498" s="19" t="s">
        <v>190</v>
      </c>
      <c r="AK498" s="19" t="s">
        <v>190</v>
      </c>
      <c r="AL498" s="19" t="s">
        <v>190</v>
      </c>
      <c r="AM498" s="19" t="s">
        <v>190</v>
      </c>
      <c r="AN498" s="19" t="s">
        <v>190</v>
      </c>
      <c r="AO498" s="19" t="s">
        <v>190</v>
      </c>
      <c r="AP498" s="19" t="s">
        <v>190</v>
      </c>
      <c r="AQ498" s="19" t="s">
        <v>190</v>
      </c>
      <c r="AR498" s="19" t="s">
        <v>190</v>
      </c>
      <c r="AS498" s="19" t="s">
        <v>190</v>
      </c>
      <c r="AT498" s="19" t="s">
        <v>190</v>
      </c>
      <c r="AU498" s="19" t="s">
        <v>190</v>
      </c>
      <c r="AV498" s="19" t="s">
        <v>190</v>
      </c>
      <c r="AW498" s="19" t="s">
        <v>190</v>
      </c>
      <c r="AX498" s="19" t="s">
        <v>190</v>
      </c>
      <c r="AY498" s="19" t="s">
        <v>190</v>
      </c>
      <c r="AZ498" s="19" t="s">
        <v>190</v>
      </c>
      <c r="BA498" s="19" t="s">
        <v>190</v>
      </c>
      <c r="BB498" s="19" t="s">
        <v>190</v>
      </c>
      <c r="BC498" s="19" t="s">
        <v>190</v>
      </c>
      <c r="BD498" s="19" t="s">
        <v>190</v>
      </c>
      <c r="BE498" s="19" t="s">
        <v>190</v>
      </c>
      <c r="BF498" s="19" t="s">
        <v>190</v>
      </c>
      <c r="BG498" s="19" t="s">
        <v>190</v>
      </c>
      <c r="BH498" s="19" t="s">
        <v>190</v>
      </c>
      <c r="BI498" s="19" t="s">
        <v>190</v>
      </c>
      <c r="BJ498" s="19" t="s">
        <v>190</v>
      </c>
      <c r="BK498" s="19" t="s">
        <v>190</v>
      </c>
      <c r="BL498" s="19" t="s">
        <v>190</v>
      </c>
      <c r="BM498" s="19" t="s">
        <v>190</v>
      </c>
      <c r="BN498" s="19" t="s">
        <v>190</v>
      </c>
      <c r="BO498" s="19" t="s">
        <v>190</v>
      </c>
      <c r="BP498" s="19" t="s">
        <v>190</v>
      </c>
      <c r="BQ498" s="19" t="s">
        <v>190</v>
      </c>
      <c r="BR498" s="19" t="s">
        <v>190</v>
      </c>
      <c r="BS498" s="19" t="s">
        <v>190</v>
      </c>
      <c r="BT498" s="19" t="s">
        <v>190</v>
      </c>
      <c r="BU498" s="19" t="s">
        <v>190</v>
      </c>
      <c r="BV498" s="19" t="s">
        <v>190</v>
      </c>
      <c r="BW498" s="19" t="s">
        <v>190</v>
      </c>
      <c r="BX498" s="19" t="s">
        <v>190</v>
      </c>
      <c r="BY498" s="19" t="s">
        <v>190</v>
      </c>
      <c r="BZ498" s="19" t="s">
        <v>190</v>
      </c>
      <c r="CA498" s="19" t="s">
        <v>190</v>
      </c>
      <c r="CB498" s="19" t="s">
        <v>190</v>
      </c>
      <c r="CC498" s="19" t="s">
        <v>190</v>
      </c>
      <c r="CD498" s="19" t="s">
        <v>190</v>
      </c>
      <c r="CE498" s="19" t="s">
        <v>190</v>
      </c>
      <c r="CF498" s="19" t="s">
        <v>190</v>
      </c>
      <c r="CG498" s="19" t="s">
        <v>190</v>
      </c>
      <c r="CH498" s="14"/>
      <c r="CI498" s="14"/>
      <c r="CJ498" s="19" t="s">
        <v>190</v>
      </c>
      <c r="CK498" s="19" t="s">
        <v>190</v>
      </c>
      <c r="CL498" s="19" t="s">
        <v>190</v>
      </c>
      <c r="CM498" s="19" t="s">
        <v>190</v>
      </c>
      <c r="CN498" s="19" t="s">
        <v>190</v>
      </c>
      <c r="CO498" s="19" t="s">
        <v>190</v>
      </c>
      <c r="CP498" s="19" t="s">
        <v>190</v>
      </c>
      <c r="CQ498" s="19" t="s">
        <v>190</v>
      </c>
      <c r="CR498" s="19" t="s">
        <v>190</v>
      </c>
      <c r="CS498" s="19" t="s">
        <v>190</v>
      </c>
      <c r="CT498" s="19" t="s">
        <v>190</v>
      </c>
      <c r="CU498" s="19" t="s">
        <v>190</v>
      </c>
      <c r="CV498" s="19" t="s">
        <v>190</v>
      </c>
      <c r="CW498" s="19" t="s">
        <v>190</v>
      </c>
    </row>
    <row r="499" spans="1:101" ht="15" x14ac:dyDescent="0.25">
      <c r="A499" s="19" t="s">
        <v>190</v>
      </c>
      <c r="B499" s="19" t="s">
        <v>190</v>
      </c>
      <c r="C499" s="19" t="s">
        <v>190</v>
      </c>
      <c r="E499" s="19" t="s">
        <v>190</v>
      </c>
      <c r="F499" s="19" t="s">
        <v>190</v>
      </c>
      <c r="G499" s="19" t="s">
        <v>190</v>
      </c>
      <c r="H499" s="14"/>
      <c r="I499" s="14"/>
      <c r="J499"/>
      <c r="K499" s="19" t="s">
        <v>190</v>
      </c>
      <c r="L499" s="19" t="s">
        <v>190</v>
      </c>
      <c r="M499" s="19" t="s">
        <v>190</v>
      </c>
      <c r="N499" s="19" t="s">
        <v>190</v>
      </c>
      <c r="O499"/>
      <c r="P499" s="19" t="s">
        <v>190</v>
      </c>
      <c r="Q499"/>
      <c r="S499" s="19" t="s">
        <v>190</v>
      </c>
      <c r="T499" s="19" t="s">
        <v>190</v>
      </c>
      <c r="U499" s="19" t="s">
        <v>190</v>
      </c>
      <c r="W499" s="19" t="s">
        <v>190</v>
      </c>
      <c r="X499" s="19" t="s">
        <v>190</v>
      </c>
      <c r="Y499" s="19" t="s">
        <v>190</v>
      </c>
      <c r="Z499" s="19" t="s">
        <v>190</v>
      </c>
      <c r="AB499" s="19" t="s">
        <v>190</v>
      </c>
      <c r="AC499" s="19" t="s">
        <v>190</v>
      </c>
      <c r="AE499" s="19" t="s">
        <v>190</v>
      </c>
      <c r="AF499" s="19" t="s">
        <v>190</v>
      </c>
      <c r="AH499" s="19" t="s">
        <v>190</v>
      </c>
      <c r="AI499" s="19" t="s">
        <v>190</v>
      </c>
      <c r="AJ499" s="19" t="s">
        <v>190</v>
      </c>
      <c r="AK499" s="19" t="s">
        <v>190</v>
      </c>
      <c r="AL499" s="19" t="s">
        <v>190</v>
      </c>
      <c r="AM499" s="19" t="s">
        <v>190</v>
      </c>
      <c r="AN499" s="19" t="s">
        <v>190</v>
      </c>
      <c r="AO499" s="19" t="s">
        <v>190</v>
      </c>
      <c r="AP499" s="19" t="s">
        <v>190</v>
      </c>
      <c r="AQ499" s="19" t="s">
        <v>190</v>
      </c>
      <c r="AR499" s="19" t="s">
        <v>190</v>
      </c>
      <c r="AS499" s="19" t="s">
        <v>190</v>
      </c>
      <c r="AT499" s="19" t="s">
        <v>190</v>
      </c>
      <c r="AU499" s="19" t="s">
        <v>190</v>
      </c>
      <c r="AV499" s="19" t="s">
        <v>190</v>
      </c>
      <c r="AW499" s="19" t="s">
        <v>190</v>
      </c>
      <c r="AX499" s="19" t="s">
        <v>190</v>
      </c>
      <c r="AY499" s="19" t="s">
        <v>190</v>
      </c>
      <c r="AZ499" s="19" t="s">
        <v>190</v>
      </c>
      <c r="BA499" s="19" t="s">
        <v>190</v>
      </c>
      <c r="BB499" s="19" t="s">
        <v>190</v>
      </c>
      <c r="BC499" s="19" t="s">
        <v>190</v>
      </c>
      <c r="BD499" s="19" t="s">
        <v>190</v>
      </c>
      <c r="BE499" s="19" t="s">
        <v>190</v>
      </c>
      <c r="BF499" s="19" t="s">
        <v>190</v>
      </c>
      <c r="BG499" s="19" t="s">
        <v>190</v>
      </c>
      <c r="BH499" s="19" t="s">
        <v>190</v>
      </c>
      <c r="BI499" s="19" t="s">
        <v>190</v>
      </c>
      <c r="BJ499" s="19" t="s">
        <v>190</v>
      </c>
      <c r="BK499" s="19" t="s">
        <v>190</v>
      </c>
      <c r="BL499" s="19" t="s">
        <v>190</v>
      </c>
      <c r="BM499" s="19" t="s">
        <v>190</v>
      </c>
      <c r="BN499" s="19" t="s">
        <v>190</v>
      </c>
      <c r="BO499" s="19" t="s">
        <v>190</v>
      </c>
      <c r="BP499" s="19" t="s">
        <v>190</v>
      </c>
      <c r="BQ499" s="19" t="s">
        <v>190</v>
      </c>
      <c r="BR499" s="19" t="s">
        <v>190</v>
      </c>
      <c r="BS499" s="19" t="s">
        <v>190</v>
      </c>
      <c r="BT499" s="19" t="s">
        <v>190</v>
      </c>
      <c r="BU499" s="19" t="s">
        <v>190</v>
      </c>
      <c r="BV499" s="19" t="s">
        <v>190</v>
      </c>
      <c r="BW499" s="19" t="s">
        <v>190</v>
      </c>
      <c r="BX499" s="19" t="s">
        <v>190</v>
      </c>
      <c r="BY499" s="19" t="s">
        <v>190</v>
      </c>
      <c r="BZ499" s="19" t="s">
        <v>190</v>
      </c>
      <c r="CA499" s="19" t="s">
        <v>190</v>
      </c>
      <c r="CB499" s="19" t="s">
        <v>190</v>
      </c>
      <c r="CC499" s="19" t="s">
        <v>190</v>
      </c>
      <c r="CD499" s="19" t="s">
        <v>190</v>
      </c>
      <c r="CE499" s="19" t="s">
        <v>190</v>
      </c>
      <c r="CF499" s="19" t="s">
        <v>190</v>
      </c>
      <c r="CG499" s="19" t="s">
        <v>190</v>
      </c>
      <c r="CH499" s="14"/>
      <c r="CI499" s="14"/>
      <c r="CJ499" s="19" t="s">
        <v>190</v>
      </c>
      <c r="CK499" s="19" t="s">
        <v>190</v>
      </c>
      <c r="CL499" s="19" t="s">
        <v>190</v>
      </c>
      <c r="CM499" s="19" t="s">
        <v>190</v>
      </c>
      <c r="CN499" s="19" t="s">
        <v>190</v>
      </c>
      <c r="CO499" s="19" t="s">
        <v>190</v>
      </c>
      <c r="CP499" s="19" t="s">
        <v>190</v>
      </c>
      <c r="CQ499" s="19" t="s">
        <v>190</v>
      </c>
      <c r="CR499" s="19" t="s">
        <v>190</v>
      </c>
      <c r="CS499" s="19" t="s">
        <v>190</v>
      </c>
      <c r="CT499" s="19" t="s">
        <v>190</v>
      </c>
      <c r="CU499" s="19" t="s">
        <v>190</v>
      </c>
      <c r="CV499" s="19" t="s">
        <v>190</v>
      </c>
      <c r="CW499" s="19" t="s">
        <v>190</v>
      </c>
    </row>
    <row r="500" spans="1:101" ht="15" x14ac:dyDescent="0.25">
      <c r="A500" s="19" t="s">
        <v>190</v>
      </c>
      <c r="B500" s="19" t="s">
        <v>190</v>
      </c>
      <c r="C500" s="19" t="s">
        <v>190</v>
      </c>
      <c r="E500" s="19" t="s">
        <v>190</v>
      </c>
      <c r="F500" s="19" t="s">
        <v>190</v>
      </c>
      <c r="G500" s="19" t="s">
        <v>190</v>
      </c>
      <c r="H500" s="14"/>
      <c r="I500" s="14"/>
      <c r="J500"/>
      <c r="K500" s="19" t="s">
        <v>190</v>
      </c>
      <c r="L500" s="19" t="s">
        <v>190</v>
      </c>
      <c r="M500" s="19" t="s">
        <v>190</v>
      </c>
      <c r="N500" s="19" t="s">
        <v>190</v>
      </c>
      <c r="O500"/>
      <c r="P500" s="19" t="s">
        <v>190</v>
      </c>
      <c r="Q500"/>
      <c r="S500" s="19" t="s">
        <v>190</v>
      </c>
      <c r="T500" s="19" t="s">
        <v>190</v>
      </c>
      <c r="U500" s="19" t="s">
        <v>190</v>
      </c>
      <c r="W500" s="19" t="s">
        <v>190</v>
      </c>
      <c r="X500" s="19" t="s">
        <v>190</v>
      </c>
      <c r="Y500" s="19" t="s">
        <v>190</v>
      </c>
      <c r="Z500" s="19" t="s">
        <v>190</v>
      </c>
      <c r="AB500" s="19" t="s">
        <v>190</v>
      </c>
      <c r="AC500" s="19" t="s">
        <v>190</v>
      </c>
      <c r="AE500" s="19" t="s">
        <v>190</v>
      </c>
      <c r="AF500" s="19" t="s">
        <v>190</v>
      </c>
      <c r="AH500" s="19" t="s">
        <v>190</v>
      </c>
      <c r="AI500" s="19" t="s">
        <v>190</v>
      </c>
      <c r="AJ500" s="19" t="s">
        <v>190</v>
      </c>
      <c r="AK500" s="19" t="s">
        <v>190</v>
      </c>
      <c r="AL500" s="19" t="s">
        <v>190</v>
      </c>
      <c r="AM500" s="19" t="s">
        <v>190</v>
      </c>
      <c r="AN500" s="19" t="s">
        <v>190</v>
      </c>
      <c r="AO500" s="19" t="s">
        <v>190</v>
      </c>
      <c r="AP500" s="19" t="s">
        <v>190</v>
      </c>
      <c r="AQ500" s="19" t="s">
        <v>190</v>
      </c>
      <c r="AR500" s="19" t="s">
        <v>190</v>
      </c>
      <c r="AS500" s="19" t="s">
        <v>190</v>
      </c>
      <c r="AT500" s="19" t="s">
        <v>190</v>
      </c>
      <c r="AU500" s="19" t="s">
        <v>190</v>
      </c>
      <c r="AV500" s="19" t="s">
        <v>190</v>
      </c>
      <c r="AW500" s="19" t="s">
        <v>190</v>
      </c>
      <c r="AX500" s="19" t="s">
        <v>190</v>
      </c>
      <c r="AY500" s="19" t="s">
        <v>190</v>
      </c>
      <c r="AZ500" s="19" t="s">
        <v>190</v>
      </c>
      <c r="BA500" s="19" t="s">
        <v>190</v>
      </c>
      <c r="BB500" s="19" t="s">
        <v>190</v>
      </c>
      <c r="BC500" s="19" t="s">
        <v>190</v>
      </c>
      <c r="BD500" s="19" t="s">
        <v>190</v>
      </c>
      <c r="BE500" s="19" t="s">
        <v>190</v>
      </c>
      <c r="BF500" s="19" t="s">
        <v>190</v>
      </c>
      <c r="BG500" s="19" t="s">
        <v>190</v>
      </c>
      <c r="BH500" s="19" t="s">
        <v>190</v>
      </c>
      <c r="BI500" s="19" t="s">
        <v>190</v>
      </c>
      <c r="BJ500" s="19" t="s">
        <v>190</v>
      </c>
      <c r="BK500" s="19" t="s">
        <v>190</v>
      </c>
      <c r="BL500" s="19" t="s">
        <v>190</v>
      </c>
      <c r="BM500" s="19" t="s">
        <v>190</v>
      </c>
      <c r="BN500" s="19" t="s">
        <v>190</v>
      </c>
      <c r="BO500" s="19" t="s">
        <v>190</v>
      </c>
      <c r="BP500" s="19" t="s">
        <v>190</v>
      </c>
      <c r="BQ500" s="19" t="s">
        <v>190</v>
      </c>
      <c r="BR500" s="19" t="s">
        <v>190</v>
      </c>
      <c r="BS500" s="19" t="s">
        <v>190</v>
      </c>
      <c r="BT500" s="19" t="s">
        <v>190</v>
      </c>
      <c r="BU500" s="19" t="s">
        <v>190</v>
      </c>
      <c r="BV500" s="19" t="s">
        <v>190</v>
      </c>
      <c r="BW500" s="19" t="s">
        <v>190</v>
      </c>
      <c r="BX500" s="19" t="s">
        <v>190</v>
      </c>
      <c r="BY500" s="19" t="s">
        <v>190</v>
      </c>
      <c r="BZ500" s="19" t="s">
        <v>190</v>
      </c>
      <c r="CA500" s="19" t="s">
        <v>190</v>
      </c>
      <c r="CB500" s="19" t="s">
        <v>190</v>
      </c>
      <c r="CC500" s="19" t="s">
        <v>190</v>
      </c>
      <c r="CD500" s="19" t="s">
        <v>190</v>
      </c>
      <c r="CE500" s="19" t="s">
        <v>190</v>
      </c>
      <c r="CF500" s="19" t="s">
        <v>190</v>
      </c>
      <c r="CG500" s="19" t="s">
        <v>190</v>
      </c>
      <c r="CH500" s="14"/>
      <c r="CI500" s="14"/>
      <c r="CJ500" s="19" t="s">
        <v>190</v>
      </c>
      <c r="CK500" s="19" t="s">
        <v>190</v>
      </c>
      <c r="CL500" s="19" t="s">
        <v>190</v>
      </c>
      <c r="CM500" s="19" t="s">
        <v>190</v>
      </c>
      <c r="CN500" s="19" t="s">
        <v>190</v>
      </c>
      <c r="CO500" s="19" t="s">
        <v>190</v>
      </c>
      <c r="CP500" s="19" t="s">
        <v>190</v>
      </c>
      <c r="CQ500" s="19" t="s">
        <v>190</v>
      </c>
      <c r="CR500" s="19" t="s">
        <v>190</v>
      </c>
      <c r="CS500" s="19" t="s">
        <v>190</v>
      </c>
      <c r="CT500" s="19" t="s">
        <v>190</v>
      </c>
      <c r="CU500" s="19" t="s">
        <v>190</v>
      </c>
      <c r="CV500" s="19" t="s">
        <v>190</v>
      </c>
      <c r="CW500" s="19" t="s">
        <v>190</v>
      </c>
    </row>
    <row r="501" spans="1:101" ht="15" x14ac:dyDescent="0.25">
      <c r="A501" s="19" t="s">
        <v>190</v>
      </c>
      <c r="B501" s="19" t="s">
        <v>190</v>
      </c>
      <c r="C501" s="19" t="s">
        <v>190</v>
      </c>
      <c r="E501" s="19" t="s">
        <v>190</v>
      </c>
      <c r="F501" s="19" t="s">
        <v>190</v>
      </c>
      <c r="G501" s="19" t="s">
        <v>190</v>
      </c>
      <c r="H501" s="14"/>
      <c r="I501" s="14"/>
      <c r="J501"/>
      <c r="K501" s="19" t="s">
        <v>190</v>
      </c>
      <c r="L501" s="19" t="s">
        <v>190</v>
      </c>
      <c r="M501" s="19" t="s">
        <v>190</v>
      </c>
      <c r="N501" s="19" t="s">
        <v>190</v>
      </c>
      <c r="O501"/>
      <c r="P501" s="19" t="s">
        <v>190</v>
      </c>
      <c r="Q501"/>
      <c r="S501" s="19" t="s">
        <v>190</v>
      </c>
      <c r="T501" s="19" t="s">
        <v>190</v>
      </c>
      <c r="U501" s="19" t="s">
        <v>190</v>
      </c>
      <c r="W501" s="19" t="s">
        <v>190</v>
      </c>
      <c r="X501" s="19" t="s">
        <v>190</v>
      </c>
      <c r="Y501" s="19" t="s">
        <v>190</v>
      </c>
      <c r="Z501" s="19" t="s">
        <v>190</v>
      </c>
      <c r="AB501" s="19" t="s">
        <v>190</v>
      </c>
      <c r="AC501" s="19" t="s">
        <v>190</v>
      </c>
      <c r="AE501" s="19" t="s">
        <v>190</v>
      </c>
      <c r="AF501" s="19" t="s">
        <v>190</v>
      </c>
      <c r="AH501" s="19" t="s">
        <v>190</v>
      </c>
      <c r="AI501" s="19" t="s">
        <v>190</v>
      </c>
      <c r="AJ501" s="19" t="s">
        <v>190</v>
      </c>
      <c r="AK501" s="19" t="s">
        <v>190</v>
      </c>
      <c r="AL501" s="19" t="s">
        <v>190</v>
      </c>
      <c r="AM501" s="19" t="s">
        <v>190</v>
      </c>
      <c r="AN501" s="19" t="s">
        <v>190</v>
      </c>
      <c r="AO501" s="19" t="s">
        <v>190</v>
      </c>
      <c r="AP501" s="19" t="s">
        <v>190</v>
      </c>
      <c r="AQ501" s="19" t="s">
        <v>190</v>
      </c>
      <c r="AR501" s="19" t="s">
        <v>190</v>
      </c>
      <c r="AS501" s="19" t="s">
        <v>190</v>
      </c>
      <c r="AT501" s="19" t="s">
        <v>190</v>
      </c>
      <c r="AU501" s="19" t="s">
        <v>190</v>
      </c>
      <c r="AV501" s="19" t="s">
        <v>190</v>
      </c>
      <c r="AW501" s="19" t="s">
        <v>190</v>
      </c>
      <c r="AX501" s="19" t="s">
        <v>190</v>
      </c>
      <c r="AY501" s="19" t="s">
        <v>190</v>
      </c>
      <c r="AZ501" s="19" t="s">
        <v>190</v>
      </c>
      <c r="BA501" s="19" t="s">
        <v>190</v>
      </c>
      <c r="BB501" s="19" t="s">
        <v>190</v>
      </c>
      <c r="BC501" s="19" t="s">
        <v>190</v>
      </c>
      <c r="BD501" s="19" t="s">
        <v>190</v>
      </c>
      <c r="BE501" s="19" t="s">
        <v>190</v>
      </c>
      <c r="BF501" s="19" t="s">
        <v>190</v>
      </c>
      <c r="BG501" s="19" t="s">
        <v>190</v>
      </c>
      <c r="BH501" s="19" t="s">
        <v>190</v>
      </c>
      <c r="BI501" s="19" t="s">
        <v>190</v>
      </c>
      <c r="BJ501" s="19" t="s">
        <v>190</v>
      </c>
      <c r="BK501" s="19" t="s">
        <v>190</v>
      </c>
      <c r="BL501" s="19" t="s">
        <v>190</v>
      </c>
      <c r="BM501" s="19" t="s">
        <v>190</v>
      </c>
      <c r="BN501" s="19" t="s">
        <v>190</v>
      </c>
      <c r="BO501" s="19" t="s">
        <v>190</v>
      </c>
      <c r="BP501" s="19" t="s">
        <v>190</v>
      </c>
      <c r="BQ501" s="19" t="s">
        <v>190</v>
      </c>
      <c r="BR501" s="19" t="s">
        <v>190</v>
      </c>
      <c r="BS501" s="19" t="s">
        <v>190</v>
      </c>
      <c r="BT501" s="19" t="s">
        <v>190</v>
      </c>
      <c r="BU501" s="19" t="s">
        <v>190</v>
      </c>
      <c r="BV501" s="19" t="s">
        <v>190</v>
      </c>
      <c r="BW501" s="19" t="s">
        <v>190</v>
      </c>
      <c r="BX501" s="19" t="s">
        <v>190</v>
      </c>
      <c r="BY501" s="19" t="s">
        <v>190</v>
      </c>
      <c r="BZ501" s="19" t="s">
        <v>190</v>
      </c>
      <c r="CA501" s="19" t="s">
        <v>190</v>
      </c>
      <c r="CB501" s="19" t="s">
        <v>190</v>
      </c>
      <c r="CC501" s="19" t="s">
        <v>190</v>
      </c>
      <c r="CD501" s="19" t="s">
        <v>190</v>
      </c>
      <c r="CE501" s="19" t="s">
        <v>190</v>
      </c>
      <c r="CF501" s="19" t="s">
        <v>190</v>
      </c>
      <c r="CG501" s="19" t="s">
        <v>190</v>
      </c>
      <c r="CH501" s="14"/>
      <c r="CI501" s="14"/>
      <c r="CJ501" s="19" t="s">
        <v>190</v>
      </c>
      <c r="CK501" s="19" t="s">
        <v>190</v>
      </c>
      <c r="CL501" s="19" t="s">
        <v>190</v>
      </c>
      <c r="CM501" s="19" t="s">
        <v>190</v>
      </c>
      <c r="CN501" s="19" t="s">
        <v>190</v>
      </c>
      <c r="CO501" s="19" t="s">
        <v>190</v>
      </c>
      <c r="CP501" s="19" t="s">
        <v>190</v>
      </c>
      <c r="CQ501" s="19" t="s">
        <v>190</v>
      </c>
      <c r="CR501" s="19" t="s">
        <v>190</v>
      </c>
      <c r="CS501" s="19" t="s">
        <v>190</v>
      </c>
      <c r="CT501" s="19" t="s">
        <v>190</v>
      </c>
      <c r="CU501" s="19" t="s">
        <v>190</v>
      </c>
      <c r="CV501" s="19" t="s">
        <v>190</v>
      </c>
      <c r="CW501" s="19" t="s">
        <v>190</v>
      </c>
    </row>
    <row r="502" spans="1:101" ht="15" x14ac:dyDescent="0.25">
      <c r="A502" s="19" t="s">
        <v>190</v>
      </c>
      <c r="B502" s="19" t="s">
        <v>190</v>
      </c>
      <c r="C502" s="19" t="s">
        <v>190</v>
      </c>
      <c r="E502" s="19" t="s">
        <v>190</v>
      </c>
      <c r="F502" s="19" t="s">
        <v>190</v>
      </c>
      <c r="G502" s="19" t="s">
        <v>190</v>
      </c>
      <c r="H502" s="14"/>
      <c r="I502" s="14"/>
      <c r="J502"/>
      <c r="K502" s="19" t="s">
        <v>190</v>
      </c>
      <c r="L502" s="19" t="s">
        <v>190</v>
      </c>
      <c r="M502" s="19" t="s">
        <v>190</v>
      </c>
      <c r="N502" s="19" t="s">
        <v>190</v>
      </c>
      <c r="O502"/>
      <c r="P502" s="19" t="s">
        <v>190</v>
      </c>
      <c r="Q502"/>
      <c r="S502" s="19" t="s">
        <v>190</v>
      </c>
      <c r="T502" s="19" t="s">
        <v>190</v>
      </c>
      <c r="U502" s="19" t="s">
        <v>190</v>
      </c>
      <c r="W502" s="19" t="s">
        <v>190</v>
      </c>
      <c r="X502" s="19" t="s">
        <v>190</v>
      </c>
      <c r="Y502" s="19" t="s">
        <v>190</v>
      </c>
      <c r="Z502" s="19" t="s">
        <v>190</v>
      </c>
      <c r="AB502" s="19" t="s">
        <v>190</v>
      </c>
      <c r="AC502" s="19" t="s">
        <v>190</v>
      </c>
      <c r="AE502" s="19" t="s">
        <v>190</v>
      </c>
      <c r="AF502" s="19" t="s">
        <v>190</v>
      </c>
      <c r="AH502" s="19" t="s">
        <v>190</v>
      </c>
      <c r="AI502" s="19" t="s">
        <v>190</v>
      </c>
      <c r="AJ502" s="19" t="s">
        <v>190</v>
      </c>
      <c r="AK502" s="19" t="s">
        <v>190</v>
      </c>
      <c r="AL502" s="19" t="s">
        <v>190</v>
      </c>
      <c r="AM502" s="19" t="s">
        <v>190</v>
      </c>
      <c r="AN502" s="19" t="s">
        <v>190</v>
      </c>
      <c r="AO502" s="19" t="s">
        <v>190</v>
      </c>
      <c r="AP502" s="19" t="s">
        <v>190</v>
      </c>
      <c r="AQ502" s="19" t="s">
        <v>190</v>
      </c>
      <c r="AR502" s="19" t="s">
        <v>190</v>
      </c>
      <c r="AS502" s="19" t="s">
        <v>190</v>
      </c>
      <c r="AT502" s="19" t="s">
        <v>190</v>
      </c>
      <c r="AU502" s="19" t="s">
        <v>190</v>
      </c>
      <c r="AV502" s="19" t="s">
        <v>190</v>
      </c>
      <c r="AW502" s="19" t="s">
        <v>190</v>
      </c>
      <c r="AX502" s="19" t="s">
        <v>190</v>
      </c>
      <c r="AY502" s="19" t="s">
        <v>190</v>
      </c>
      <c r="AZ502" s="19" t="s">
        <v>190</v>
      </c>
      <c r="BA502" s="19" t="s">
        <v>190</v>
      </c>
      <c r="BB502" s="19" t="s">
        <v>190</v>
      </c>
      <c r="BC502" s="19" t="s">
        <v>190</v>
      </c>
      <c r="BD502" s="19" t="s">
        <v>190</v>
      </c>
      <c r="BE502" s="19" t="s">
        <v>190</v>
      </c>
      <c r="BF502" s="19" t="s">
        <v>190</v>
      </c>
      <c r="BG502" s="19" t="s">
        <v>190</v>
      </c>
      <c r="BH502" s="19" t="s">
        <v>190</v>
      </c>
      <c r="BI502" s="19" t="s">
        <v>190</v>
      </c>
      <c r="BJ502" s="19" t="s">
        <v>190</v>
      </c>
      <c r="BK502" s="19" t="s">
        <v>190</v>
      </c>
      <c r="BL502" s="19" t="s">
        <v>190</v>
      </c>
      <c r="BM502" s="19" t="s">
        <v>190</v>
      </c>
      <c r="BN502" s="19" t="s">
        <v>190</v>
      </c>
      <c r="BO502" s="19" t="s">
        <v>190</v>
      </c>
      <c r="BP502" s="19" t="s">
        <v>190</v>
      </c>
      <c r="BQ502" s="19" t="s">
        <v>190</v>
      </c>
      <c r="BR502" s="19" t="s">
        <v>190</v>
      </c>
      <c r="BS502" s="19" t="s">
        <v>190</v>
      </c>
      <c r="BT502" s="19" t="s">
        <v>190</v>
      </c>
      <c r="BU502" s="19" t="s">
        <v>190</v>
      </c>
      <c r="BV502" s="19" t="s">
        <v>190</v>
      </c>
      <c r="BW502" s="19" t="s">
        <v>190</v>
      </c>
      <c r="BX502" s="19" t="s">
        <v>190</v>
      </c>
      <c r="BY502" s="19" t="s">
        <v>190</v>
      </c>
      <c r="BZ502" s="19" t="s">
        <v>190</v>
      </c>
      <c r="CA502" s="19" t="s">
        <v>190</v>
      </c>
      <c r="CB502" s="19" t="s">
        <v>190</v>
      </c>
      <c r="CC502" s="19" t="s">
        <v>190</v>
      </c>
      <c r="CD502" s="19" t="s">
        <v>190</v>
      </c>
      <c r="CE502" s="19" t="s">
        <v>190</v>
      </c>
      <c r="CF502" s="19" t="s">
        <v>190</v>
      </c>
      <c r="CG502" s="19" t="s">
        <v>190</v>
      </c>
      <c r="CH502" s="14"/>
      <c r="CI502" s="14"/>
      <c r="CJ502" s="19" t="s">
        <v>190</v>
      </c>
      <c r="CK502" s="19" t="s">
        <v>190</v>
      </c>
      <c r="CL502" s="19" t="s">
        <v>190</v>
      </c>
      <c r="CM502" s="19" t="s">
        <v>190</v>
      </c>
      <c r="CN502" s="19" t="s">
        <v>190</v>
      </c>
      <c r="CO502" s="19" t="s">
        <v>190</v>
      </c>
      <c r="CP502" s="19" t="s">
        <v>190</v>
      </c>
      <c r="CQ502" s="19" t="s">
        <v>190</v>
      </c>
      <c r="CR502" s="19" t="s">
        <v>190</v>
      </c>
      <c r="CS502" s="19" t="s">
        <v>190</v>
      </c>
      <c r="CT502" s="19" t="s">
        <v>190</v>
      </c>
      <c r="CU502" s="19" t="s">
        <v>190</v>
      </c>
      <c r="CV502" s="19" t="s">
        <v>190</v>
      </c>
      <c r="CW502" s="19" t="s">
        <v>190</v>
      </c>
    </row>
    <row r="503" spans="1:101" ht="15" x14ac:dyDescent="0.25">
      <c r="A503" s="19" t="s">
        <v>190</v>
      </c>
      <c r="B503" s="19" t="s">
        <v>190</v>
      </c>
      <c r="C503" s="19" t="s">
        <v>190</v>
      </c>
      <c r="E503" s="19" t="s">
        <v>190</v>
      </c>
      <c r="F503" s="19" t="s">
        <v>190</v>
      </c>
      <c r="G503" s="19" t="s">
        <v>190</v>
      </c>
      <c r="H503" s="14"/>
      <c r="I503" s="14"/>
      <c r="J503"/>
      <c r="K503" s="19" t="s">
        <v>190</v>
      </c>
      <c r="L503" s="19" t="s">
        <v>190</v>
      </c>
      <c r="M503" s="19" t="s">
        <v>190</v>
      </c>
      <c r="N503" s="19" t="s">
        <v>190</v>
      </c>
      <c r="O503"/>
      <c r="P503" s="19" t="s">
        <v>190</v>
      </c>
      <c r="Q503"/>
      <c r="S503" s="19" t="s">
        <v>190</v>
      </c>
      <c r="T503" s="19" t="s">
        <v>190</v>
      </c>
      <c r="U503" s="19" t="s">
        <v>190</v>
      </c>
      <c r="W503" s="19" t="s">
        <v>190</v>
      </c>
      <c r="X503" s="19" t="s">
        <v>190</v>
      </c>
      <c r="Y503" s="19" t="s">
        <v>190</v>
      </c>
      <c r="Z503" s="19" t="s">
        <v>190</v>
      </c>
      <c r="AB503" s="19" t="s">
        <v>190</v>
      </c>
      <c r="AC503" s="19" t="s">
        <v>190</v>
      </c>
      <c r="AE503" s="19" t="s">
        <v>190</v>
      </c>
      <c r="AF503" s="19" t="s">
        <v>190</v>
      </c>
      <c r="AH503" s="19" t="s">
        <v>190</v>
      </c>
      <c r="AI503" s="19" t="s">
        <v>190</v>
      </c>
      <c r="AJ503" s="19" t="s">
        <v>190</v>
      </c>
      <c r="AK503" s="19" t="s">
        <v>190</v>
      </c>
      <c r="AL503" s="19" t="s">
        <v>190</v>
      </c>
      <c r="AM503" s="19" t="s">
        <v>190</v>
      </c>
      <c r="AN503" s="19" t="s">
        <v>190</v>
      </c>
      <c r="AO503" s="19" t="s">
        <v>190</v>
      </c>
      <c r="AP503" s="19" t="s">
        <v>190</v>
      </c>
      <c r="AQ503" s="19" t="s">
        <v>190</v>
      </c>
      <c r="AR503" s="19" t="s">
        <v>190</v>
      </c>
      <c r="AS503" s="19" t="s">
        <v>190</v>
      </c>
      <c r="AT503" s="19" t="s">
        <v>190</v>
      </c>
      <c r="AU503" s="19" t="s">
        <v>190</v>
      </c>
      <c r="AV503" s="19" t="s">
        <v>190</v>
      </c>
      <c r="AW503" s="19" t="s">
        <v>190</v>
      </c>
      <c r="AX503" s="19" t="s">
        <v>190</v>
      </c>
      <c r="AY503" s="19" t="s">
        <v>190</v>
      </c>
      <c r="AZ503" s="19" t="s">
        <v>190</v>
      </c>
      <c r="BA503" s="19" t="s">
        <v>190</v>
      </c>
      <c r="BB503" s="19" t="s">
        <v>190</v>
      </c>
      <c r="BC503" s="19" t="s">
        <v>190</v>
      </c>
      <c r="BD503" s="19" t="s">
        <v>190</v>
      </c>
      <c r="BE503" s="19" t="s">
        <v>190</v>
      </c>
      <c r="BF503" s="19" t="s">
        <v>190</v>
      </c>
      <c r="BG503" s="19" t="s">
        <v>190</v>
      </c>
      <c r="BH503" s="19" t="s">
        <v>190</v>
      </c>
      <c r="BI503" s="19" t="s">
        <v>190</v>
      </c>
      <c r="BJ503" s="19" t="s">
        <v>190</v>
      </c>
      <c r="BK503" s="19" t="s">
        <v>190</v>
      </c>
      <c r="BL503" s="19" t="s">
        <v>190</v>
      </c>
      <c r="BM503" s="19" t="s">
        <v>190</v>
      </c>
      <c r="BN503" s="19" t="s">
        <v>190</v>
      </c>
      <c r="BO503" s="19" t="s">
        <v>190</v>
      </c>
      <c r="BP503" s="19" t="s">
        <v>190</v>
      </c>
      <c r="BQ503" s="19" t="s">
        <v>190</v>
      </c>
      <c r="BR503" s="19" t="s">
        <v>190</v>
      </c>
      <c r="BS503" s="19" t="s">
        <v>190</v>
      </c>
      <c r="BT503" s="19" t="s">
        <v>190</v>
      </c>
      <c r="BU503" s="19" t="s">
        <v>190</v>
      </c>
      <c r="BV503" s="19" t="s">
        <v>190</v>
      </c>
      <c r="BW503" s="19" t="s">
        <v>190</v>
      </c>
      <c r="BX503" s="19" t="s">
        <v>190</v>
      </c>
      <c r="BY503" s="19" t="s">
        <v>190</v>
      </c>
      <c r="BZ503" s="19" t="s">
        <v>190</v>
      </c>
      <c r="CA503" s="19" t="s">
        <v>190</v>
      </c>
      <c r="CB503" s="19" t="s">
        <v>190</v>
      </c>
      <c r="CC503" s="19" t="s">
        <v>190</v>
      </c>
      <c r="CD503" s="19" t="s">
        <v>190</v>
      </c>
      <c r="CE503" s="19" t="s">
        <v>190</v>
      </c>
      <c r="CF503" s="19" t="s">
        <v>190</v>
      </c>
      <c r="CG503" s="19" t="s">
        <v>190</v>
      </c>
      <c r="CH503" s="14"/>
      <c r="CI503" s="14"/>
      <c r="CJ503" s="19" t="s">
        <v>190</v>
      </c>
      <c r="CK503" s="19" t="s">
        <v>190</v>
      </c>
      <c r="CL503" s="19" t="s">
        <v>190</v>
      </c>
      <c r="CM503" s="19" t="s">
        <v>190</v>
      </c>
      <c r="CN503" s="19" t="s">
        <v>190</v>
      </c>
      <c r="CO503" s="19" t="s">
        <v>190</v>
      </c>
      <c r="CP503" s="19" t="s">
        <v>190</v>
      </c>
      <c r="CQ503" s="19" t="s">
        <v>190</v>
      </c>
      <c r="CR503" s="19" t="s">
        <v>190</v>
      </c>
      <c r="CS503" s="19" t="s">
        <v>190</v>
      </c>
      <c r="CT503" s="19" t="s">
        <v>190</v>
      </c>
      <c r="CU503" s="19" t="s">
        <v>190</v>
      </c>
      <c r="CV503" s="19" t="s">
        <v>190</v>
      </c>
      <c r="CW503" s="19" t="s">
        <v>190</v>
      </c>
    </row>
    <row r="504" spans="1:101" ht="15" x14ac:dyDescent="0.25">
      <c r="A504" s="19" t="s">
        <v>190</v>
      </c>
      <c r="B504" s="19" t="s">
        <v>190</v>
      </c>
      <c r="C504" s="19" t="s">
        <v>190</v>
      </c>
      <c r="E504" s="19" t="s">
        <v>190</v>
      </c>
      <c r="F504" s="19" t="s">
        <v>190</v>
      </c>
      <c r="G504" s="19" t="s">
        <v>190</v>
      </c>
      <c r="H504" s="14"/>
      <c r="I504" s="14"/>
      <c r="J504"/>
      <c r="K504" s="19" t="s">
        <v>190</v>
      </c>
      <c r="L504" s="19" t="s">
        <v>190</v>
      </c>
      <c r="M504" s="19" t="s">
        <v>190</v>
      </c>
      <c r="N504" s="19" t="s">
        <v>190</v>
      </c>
      <c r="O504"/>
      <c r="P504" s="19" t="s">
        <v>190</v>
      </c>
      <c r="Q504"/>
      <c r="S504" s="19" t="s">
        <v>190</v>
      </c>
      <c r="T504" s="19" t="s">
        <v>190</v>
      </c>
      <c r="U504" s="19" t="s">
        <v>190</v>
      </c>
      <c r="W504" s="19" t="s">
        <v>190</v>
      </c>
      <c r="X504" s="19" t="s">
        <v>190</v>
      </c>
      <c r="Y504" s="19" t="s">
        <v>190</v>
      </c>
      <c r="Z504" s="19" t="s">
        <v>190</v>
      </c>
      <c r="AB504" s="19" t="s">
        <v>190</v>
      </c>
      <c r="AC504" s="19" t="s">
        <v>190</v>
      </c>
      <c r="AE504" s="19" t="s">
        <v>190</v>
      </c>
      <c r="AF504" s="19" t="s">
        <v>190</v>
      </c>
      <c r="AH504" s="19" t="s">
        <v>190</v>
      </c>
      <c r="AI504" s="19" t="s">
        <v>190</v>
      </c>
      <c r="AJ504" s="19" t="s">
        <v>190</v>
      </c>
      <c r="AK504" s="19" t="s">
        <v>190</v>
      </c>
      <c r="AL504" s="19" t="s">
        <v>190</v>
      </c>
      <c r="AM504" s="19" t="s">
        <v>190</v>
      </c>
      <c r="AN504" s="19" t="s">
        <v>190</v>
      </c>
      <c r="AO504" s="19" t="s">
        <v>190</v>
      </c>
      <c r="AP504" s="19" t="s">
        <v>190</v>
      </c>
      <c r="AQ504" s="19" t="s">
        <v>190</v>
      </c>
      <c r="AR504" s="19" t="s">
        <v>190</v>
      </c>
      <c r="AS504" s="19" t="s">
        <v>190</v>
      </c>
      <c r="AT504" s="19" t="s">
        <v>190</v>
      </c>
      <c r="AU504" s="19" t="s">
        <v>190</v>
      </c>
      <c r="AV504" s="19" t="s">
        <v>190</v>
      </c>
      <c r="AW504" s="19" t="s">
        <v>190</v>
      </c>
      <c r="AX504" s="19" t="s">
        <v>190</v>
      </c>
      <c r="AY504" s="19" t="s">
        <v>190</v>
      </c>
      <c r="AZ504" s="19" t="s">
        <v>190</v>
      </c>
      <c r="BA504" s="19" t="s">
        <v>190</v>
      </c>
      <c r="BB504" s="19" t="s">
        <v>190</v>
      </c>
      <c r="BC504" s="19" t="s">
        <v>190</v>
      </c>
      <c r="BD504" s="19" t="s">
        <v>190</v>
      </c>
      <c r="BE504" s="19" t="s">
        <v>190</v>
      </c>
      <c r="BF504" s="19" t="s">
        <v>190</v>
      </c>
      <c r="BG504" s="19" t="s">
        <v>190</v>
      </c>
      <c r="BH504" s="19" t="s">
        <v>190</v>
      </c>
      <c r="BI504" s="19" t="s">
        <v>190</v>
      </c>
      <c r="BJ504" s="19" t="s">
        <v>190</v>
      </c>
      <c r="BK504" s="19" t="s">
        <v>190</v>
      </c>
      <c r="BL504" s="19" t="s">
        <v>190</v>
      </c>
      <c r="BM504" s="19" t="s">
        <v>190</v>
      </c>
      <c r="BN504" s="19" t="s">
        <v>190</v>
      </c>
      <c r="BO504" s="19" t="s">
        <v>190</v>
      </c>
      <c r="BP504" s="19" t="s">
        <v>190</v>
      </c>
      <c r="BQ504" s="19" t="s">
        <v>190</v>
      </c>
      <c r="BR504" s="19" t="s">
        <v>190</v>
      </c>
      <c r="BS504" s="19" t="s">
        <v>190</v>
      </c>
      <c r="BT504" s="19" t="s">
        <v>190</v>
      </c>
      <c r="BU504" s="19" t="s">
        <v>190</v>
      </c>
      <c r="BV504" s="19" t="s">
        <v>190</v>
      </c>
      <c r="BW504" s="19" t="s">
        <v>190</v>
      </c>
      <c r="BX504" s="19" t="s">
        <v>190</v>
      </c>
      <c r="BY504" s="19" t="s">
        <v>190</v>
      </c>
      <c r="BZ504" s="19" t="s">
        <v>190</v>
      </c>
      <c r="CA504" s="19" t="s">
        <v>190</v>
      </c>
      <c r="CB504" s="19" t="s">
        <v>190</v>
      </c>
      <c r="CC504" s="19" t="s">
        <v>190</v>
      </c>
      <c r="CD504" s="19" t="s">
        <v>190</v>
      </c>
      <c r="CE504" s="19" t="s">
        <v>190</v>
      </c>
      <c r="CF504" s="19" t="s">
        <v>190</v>
      </c>
      <c r="CG504" s="19" t="s">
        <v>190</v>
      </c>
      <c r="CH504" s="14"/>
      <c r="CI504" s="14"/>
      <c r="CJ504" s="19" t="s">
        <v>190</v>
      </c>
      <c r="CK504" s="19" t="s">
        <v>190</v>
      </c>
      <c r="CL504" s="19" t="s">
        <v>190</v>
      </c>
      <c r="CM504" s="19" t="s">
        <v>190</v>
      </c>
      <c r="CN504" s="19" t="s">
        <v>190</v>
      </c>
      <c r="CO504" s="19" t="s">
        <v>190</v>
      </c>
      <c r="CP504" s="19" t="s">
        <v>190</v>
      </c>
      <c r="CQ504" s="19" t="s">
        <v>190</v>
      </c>
      <c r="CR504" s="19" t="s">
        <v>190</v>
      </c>
      <c r="CS504" s="19" t="s">
        <v>190</v>
      </c>
      <c r="CT504" s="19" t="s">
        <v>190</v>
      </c>
      <c r="CU504" s="19" t="s">
        <v>190</v>
      </c>
      <c r="CV504" s="19" t="s">
        <v>190</v>
      </c>
      <c r="CW504" s="19" t="s">
        <v>190</v>
      </c>
    </row>
    <row r="505" spans="1:101" ht="15" x14ac:dyDescent="0.25">
      <c r="A505" s="19" t="s">
        <v>190</v>
      </c>
      <c r="B505" s="19" t="s">
        <v>190</v>
      </c>
      <c r="C505" s="19" t="s">
        <v>190</v>
      </c>
      <c r="E505" s="19" t="s">
        <v>190</v>
      </c>
      <c r="F505" s="19" t="s">
        <v>190</v>
      </c>
      <c r="G505" s="19" t="s">
        <v>190</v>
      </c>
      <c r="H505" s="14"/>
      <c r="I505" s="14"/>
      <c r="J505"/>
      <c r="K505" s="19" t="s">
        <v>190</v>
      </c>
      <c r="L505" s="19" t="s">
        <v>190</v>
      </c>
      <c r="M505" s="19" t="s">
        <v>190</v>
      </c>
      <c r="N505" s="19" t="s">
        <v>190</v>
      </c>
      <c r="O505"/>
      <c r="P505" s="19" t="s">
        <v>190</v>
      </c>
      <c r="Q505"/>
      <c r="S505" s="19" t="s">
        <v>190</v>
      </c>
      <c r="T505" s="19" t="s">
        <v>190</v>
      </c>
      <c r="U505" s="19" t="s">
        <v>190</v>
      </c>
      <c r="W505" s="19" t="s">
        <v>190</v>
      </c>
      <c r="X505" s="19" t="s">
        <v>190</v>
      </c>
      <c r="Y505" s="19" t="s">
        <v>190</v>
      </c>
      <c r="Z505" s="19" t="s">
        <v>190</v>
      </c>
      <c r="AB505" s="19" t="s">
        <v>190</v>
      </c>
      <c r="AC505" s="19" t="s">
        <v>190</v>
      </c>
      <c r="AE505" s="19" t="s">
        <v>190</v>
      </c>
      <c r="AF505" s="19" t="s">
        <v>190</v>
      </c>
      <c r="AH505" s="19" t="s">
        <v>190</v>
      </c>
      <c r="AI505" s="19" t="s">
        <v>190</v>
      </c>
      <c r="AJ505" s="19" t="s">
        <v>190</v>
      </c>
      <c r="AK505" s="19" t="s">
        <v>190</v>
      </c>
      <c r="AL505" s="19" t="s">
        <v>190</v>
      </c>
      <c r="AM505" s="19" t="s">
        <v>190</v>
      </c>
      <c r="AN505" s="19" t="s">
        <v>190</v>
      </c>
      <c r="AO505" s="19" t="s">
        <v>190</v>
      </c>
      <c r="AP505" s="19" t="s">
        <v>190</v>
      </c>
      <c r="AQ505" s="19" t="s">
        <v>190</v>
      </c>
      <c r="AR505" s="19" t="s">
        <v>190</v>
      </c>
      <c r="AS505" s="19" t="s">
        <v>190</v>
      </c>
      <c r="AT505" s="19" t="s">
        <v>190</v>
      </c>
      <c r="AU505" s="19" t="s">
        <v>190</v>
      </c>
      <c r="AV505" s="19" t="s">
        <v>190</v>
      </c>
      <c r="AW505" s="19" t="s">
        <v>190</v>
      </c>
      <c r="AX505" s="19" t="s">
        <v>190</v>
      </c>
      <c r="AY505" s="19" t="s">
        <v>190</v>
      </c>
      <c r="AZ505" s="19" t="s">
        <v>190</v>
      </c>
      <c r="BA505" s="19" t="s">
        <v>190</v>
      </c>
      <c r="BB505" s="19" t="s">
        <v>190</v>
      </c>
      <c r="BC505" s="19" t="s">
        <v>190</v>
      </c>
      <c r="BD505" s="19" t="s">
        <v>190</v>
      </c>
      <c r="BE505" s="19" t="s">
        <v>190</v>
      </c>
      <c r="BF505" s="19" t="s">
        <v>190</v>
      </c>
      <c r="BG505" s="19" t="s">
        <v>190</v>
      </c>
      <c r="BH505" s="19" t="s">
        <v>190</v>
      </c>
      <c r="BI505" s="19" t="s">
        <v>190</v>
      </c>
      <c r="BJ505" s="19" t="s">
        <v>190</v>
      </c>
      <c r="BK505" s="19" t="s">
        <v>190</v>
      </c>
      <c r="BL505" s="19" t="s">
        <v>190</v>
      </c>
      <c r="BM505" s="19" t="s">
        <v>190</v>
      </c>
      <c r="BN505" s="19" t="s">
        <v>190</v>
      </c>
      <c r="BO505" s="19" t="s">
        <v>190</v>
      </c>
      <c r="BP505" s="19" t="s">
        <v>190</v>
      </c>
      <c r="BQ505" s="19" t="s">
        <v>190</v>
      </c>
      <c r="BR505" s="19" t="s">
        <v>190</v>
      </c>
      <c r="BS505" s="19" t="s">
        <v>190</v>
      </c>
      <c r="BT505" s="19" t="s">
        <v>190</v>
      </c>
      <c r="BU505" s="19" t="s">
        <v>190</v>
      </c>
      <c r="BV505" s="19" t="s">
        <v>190</v>
      </c>
      <c r="BW505" s="19" t="s">
        <v>190</v>
      </c>
      <c r="BX505" s="19" t="s">
        <v>190</v>
      </c>
      <c r="BY505" s="19" t="s">
        <v>190</v>
      </c>
      <c r="BZ505" s="19" t="s">
        <v>190</v>
      </c>
      <c r="CA505" s="19" t="s">
        <v>190</v>
      </c>
      <c r="CB505" s="19" t="s">
        <v>190</v>
      </c>
      <c r="CC505" s="19" t="s">
        <v>190</v>
      </c>
      <c r="CD505" s="19" t="s">
        <v>190</v>
      </c>
      <c r="CE505" s="19" t="s">
        <v>190</v>
      </c>
      <c r="CF505" s="19" t="s">
        <v>190</v>
      </c>
      <c r="CG505" s="19" t="s">
        <v>190</v>
      </c>
      <c r="CH505" s="14"/>
      <c r="CI505" s="14"/>
      <c r="CJ505" s="19" t="s">
        <v>190</v>
      </c>
      <c r="CK505" s="19" t="s">
        <v>190</v>
      </c>
      <c r="CL505" s="19" t="s">
        <v>190</v>
      </c>
      <c r="CM505" s="19" t="s">
        <v>190</v>
      </c>
      <c r="CN505" s="19" t="s">
        <v>190</v>
      </c>
      <c r="CO505" s="19" t="s">
        <v>190</v>
      </c>
      <c r="CP505" s="19" t="s">
        <v>190</v>
      </c>
      <c r="CQ505" s="19" t="s">
        <v>190</v>
      </c>
      <c r="CR505" s="19" t="s">
        <v>190</v>
      </c>
      <c r="CS505" s="19" t="s">
        <v>190</v>
      </c>
      <c r="CT505" s="19" t="s">
        <v>190</v>
      </c>
      <c r="CU505" s="19" t="s">
        <v>190</v>
      </c>
      <c r="CV505" s="19" t="s">
        <v>190</v>
      </c>
      <c r="CW505" s="19" t="s">
        <v>190</v>
      </c>
    </row>
    <row r="506" spans="1:101" ht="15" x14ac:dyDescent="0.25">
      <c r="A506" s="19" t="s">
        <v>190</v>
      </c>
      <c r="B506" s="19" t="s">
        <v>190</v>
      </c>
      <c r="C506" s="19" t="s">
        <v>190</v>
      </c>
      <c r="E506" s="19" t="s">
        <v>190</v>
      </c>
      <c r="F506" s="19" t="s">
        <v>190</v>
      </c>
      <c r="G506" s="19" t="s">
        <v>190</v>
      </c>
      <c r="H506" s="14"/>
      <c r="I506" s="14"/>
      <c r="J506"/>
      <c r="K506" s="19" t="s">
        <v>190</v>
      </c>
      <c r="L506" s="19" t="s">
        <v>190</v>
      </c>
      <c r="M506" s="19" t="s">
        <v>190</v>
      </c>
      <c r="N506" s="19" t="s">
        <v>190</v>
      </c>
      <c r="O506"/>
      <c r="P506" s="19" t="s">
        <v>190</v>
      </c>
      <c r="Q506"/>
      <c r="S506" s="19" t="s">
        <v>190</v>
      </c>
      <c r="T506" s="19" t="s">
        <v>190</v>
      </c>
      <c r="U506" s="19" t="s">
        <v>190</v>
      </c>
      <c r="W506" s="19" t="s">
        <v>190</v>
      </c>
      <c r="X506" s="19" t="s">
        <v>190</v>
      </c>
      <c r="Y506" s="19" t="s">
        <v>190</v>
      </c>
      <c r="Z506" s="19" t="s">
        <v>190</v>
      </c>
      <c r="AB506" s="19" t="s">
        <v>190</v>
      </c>
      <c r="AC506" s="19" t="s">
        <v>190</v>
      </c>
      <c r="AE506" s="19" t="s">
        <v>190</v>
      </c>
      <c r="AF506" s="19" t="s">
        <v>190</v>
      </c>
      <c r="AH506" s="19" t="s">
        <v>190</v>
      </c>
      <c r="AI506" s="19" t="s">
        <v>190</v>
      </c>
      <c r="AJ506" s="19" t="s">
        <v>190</v>
      </c>
      <c r="AK506" s="19" t="s">
        <v>190</v>
      </c>
      <c r="AL506" s="19" t="s">
        <v>190</v>
      </c>
      <c r="AM506" s="19" t="s">
        <v>190</v>
      </c>
      <c r="AN506" s="19" t="s">
        <v>190</v>
      </c>
      <c r="AO506" s="19" t="s">
        <v>190</v>
      </c>
      <c r="AP506" s="19" t="s">
        <v>190</v>
      </c>
      <c r="AQ506" s="19" t="s">
        <v>190</v>
      </c>
      <c r="AR506" s="19" t="s">
        <v>190</v>
      </c>
      <c r="AS506" s="19" t="s">
        <v>190</v>
      </c>
      <c r="AT506" s="19" t="s">
        <v>190</v>
      </c>
      <c r="AU506" s="19" t="s">
        <v>190</v>
      </c>
      <c r="AV506" s="19" t="s">
        <v>190</v>
      </c>
      <c r="AW506" s="19" t="s">
        <v>190</v>
      </c>
      <c r="AX506" s="19" t="s">
        <v>190</v>
      </c>
      <c r="AY506" s="19" t="s">
        <v>190</v>
      </c>
      <c r="AZ506" s="19" t="s">
        <v>190</v>
      </c>
      <c r="BA506" s="19" t="s">
        <v>190</v>
      </c>
      <c r="BB506" s="19" t="s">
        <v>190</v>
      </c>
      <c r="BC506" s="19" t="s">
        <v>190</v>
      </c>
      <c r="BD506" s="19" t="s">
        <v>190</v>
      </c>
      <c r="BE506" s="19" t="s">
        <v>190</v>
      </c>
      <c r="BF506" s="19" t="s">
        <v>190</v>
      </c>
      <c r="BG506" s="19" t="s">
        <v>190</v>
      </c>
      <c r="BH506" s="19" t="s">
        <v>190</v>
      </c>
      <c r="BI506" s="19" t="s">
        <v>190</v>
      </c>
      <c r="BJ506" s="19" t="s">
        <v>190</v>
      </c>
      <c r="BK506" s="19" t="s">
        <v>190</v>
      </c>
      <c r="BL506" s="19" t="s">
        <v>190</v>
      </c>
      <c r="BM506" s="19" t="s">
        <v>190</v>
      </c>
      <c r="BN506" s="19" t="s">
        <v>190</v>
      </c>
      <c r="BO506" s="19" t="s">
        <v>190</v>
      </c>
      <c r="BP506" s="19" t="s">
        <v>190</v>
      </c>
      <c r="BQ506" s="19" t="s">
        <v>190</v>
      </c>
      <c r="BR506" s="19" t="s">
        <v>190</v>
      </c>
      <c r="BS506" s="19" t="s">
        <v>190</v>
      </c>
      <c r="BT506" s="19" t="s">
        <v>190</v>
      </c>
      <c r="BU506" s="19" t="s">
        <v>190</v>
      </c>
      <c r="BV506" s="19" t="s">
        <v>190</v>
      </c>
      <c r="BW506" s="19" t="s">
        <v>190</v>
      </c>
      <c r="BX506" s="19" t="s">
        <v>190</v>
      </c>
      <c r="BY506" s="19" t="s">
        <v>190</v>
      </c>
      <c r="BZ506" s="19" t="s">
        <v>190</v>
      </c>
      <c r="CA506" s="19" t="s">
        <v>190</v>
      </c>
      <c r="CB506" s="19" t="s">
        <v>190</v>
      </c>
      <c r="CC506" s="19" t="s">
        <v>190</v>
      </c>
      <c r="CD506" s="19" t="s">
        <v>190</v>
      </c>
      <c r="CE506" s="19" t="s">
        <v>190</v>
      </c>
      <c r="CF506" s="19" t="s">
        <v>190</v>
      </c>
      <c r="CG506" s="19" t="s">
        <v>190</v>
      </c>
      <c r="CH506" s="14"/>
      <c r="CI506" s="14"/>
      <c r="CJ506" s="19" t="s">
        <v>190</v>
      </c>
      <c r="CK506" s="19" t="s">
        <v>190</v>
      </c>
      <c r="CL506" s="19" t="s">
        <v>190</v>
      </c>
      <c r="CM506" s="19" t="s">
        <v>190</v>
      </c>
      <c r="CN506" s="19" t="s">
        <v>190</v>
      </c>
      <c r="CO506" s="19" t="s">
        <v>190</v>
      </c>
      <c r="CP506" s="19" t="s">
        <v>190</v>
      </c>
      <c r="CQ506" s="19" t="s">
        <v>190</v>
      </c>
      <c r="CR506" s="19" t="s">
        <v>190</v>
      </c>
      <c r="CS506" s="19" t="s">
        <v>190</v>
      </c>
      <c r="CT506" s="19" t="s">
        <v>190</v>
      </c>
      <c r="CU506" s="19" t="s">
        <v>190</v>
      </c>
      <c r="CV506" s="19" t="s">
        <v>190</v>
      </c>
      <c r="CW506" s="19" t="s">
        <v>190</v>
      </c>
    </row>
    <row r="507" spans="1:101" ht="15" x14ac:dyDescent="0.25">
      <c r="A507" s="19" t="s">
        <v>190</v>
      </c>
      <c r="B507" s="19" t="s">
        <v>190</v>
      </c>
      <c r="C507" s="19" t="s">
        <v>190</v>
      </c>
      <c r="E507" s="19" t="s">
        <v>190</v>
      </c>
      <c r="F507" s="19" t="s">
        <v>190</v>
      </c>
      <c r="G507" s="19" t="s">
        <v>190</v>
      </c>
      <c r="H507" s="14"/>
      <c r="I507" s="14"/>
      <c r="J507"/>
      <c r="K507" s="19" t="s">
        <v>190</v>
      </c>
      <c r="L507" s="19" t="s">
        <v>190</v>
      </c>
      <c r="M507" s="19" t="s">
        <v>190</v>
      </c>
      <c r="N507" s="19" t="s">
        <v>190</v>
      </c>
      <c r="O507"/>
      <c r="P507" s="19" t="s">
        <v>190</v>
      </c>
      <c r="Q507"/>
      <c r="S507" s="19" t="s">
        <v>190</v>
      </c>
      <c r="T507" s="19" t="s">
        <v>190</v>
      </c>
      <c r="U507" s="19" t="s">
        <v>190</v>
      </c>
      <c r="W507" s="19" t="s">
        <v>190</v>
      </c>
      <c r="X507" s="19" t="s">
        <v>190</v>
      </c>
      <c r="Y507" s="19" t="s">
        <v>190</v>
      </c>
      <c r="Z507" s="19" t="s">
        <v>190</v>
      </c>
      <c r="AB507" s="19" t="s">
        <v>190</v>
      </c>
      <c r="AC507" s="19" t="s">
        <v>190</v>
      </c>
      <c r="AE507" s="19" t="s">
        <v>190</v>
      </c>
      <c r="AF507" s="19" t="s">
        <v>190</v>
      </c>
      <c r="AH507" s="19" t="s">
        <v>190</v>
      </c>
      <c r="AI507" s="19" t="s">
        <v>190</v>
      </c>
      <c r="AJ507" s="19" t="s">
        <v>190</v>
      </c>
      <c r="AK507" s="19" t="s">
        <v>190</v>
      </c>
      <c r="AL507" s="19" t="s">
        <v>190</v>
      </c>
      <c r="AM507" s="19" t="s">
        <v>190</v>
      </c>
      <c r="AN507" s="19" t="s">
        <v>190</v>
      </c>
      <c r="AO507" s="19" t="s">
        <v>190</v>
      </c>
      <c r="AP507" s="19" t="s">
        <v>190</v>
      </c>
      <c r="AQ507" s="19" t="s">
        <v>190</v>
      </c>
      <c r="AR507" s="19" t="s">
        <v>190</v>
      </c>
      <c r="AS507" s="19" t="s">
        <v>190</v>
      </c>
      <c r="AT507" s="19" t="s">
        <v>190</v>
      </c>
      <c r="AU507" s="19" t="s">
        <v>190</v>
      </c>
      <c r="AV507" s="19" t="s">
        <v>190</v>
      </c>
      <c r="AW507" s="19" t="s">
        <v>190</v>
      </c>
      <c r="AX507" s="19" t="s">
        <v>190</v>
      </c>
      <c r="AY507" s="19" t="s">
        <v>190</v>
      </c>
      <c r="AZ507" s="19" t="s">
        <v>190</v>
      </c>
      <c r="BA507" s="19" t="s">
        <v>190</v>
      </c>
      <c r="BB507" s="19" t="s">
        <v>190</v>
      </c>
      <c r="BC507" s="19" t="s">
        <v>190</v>
      </c>
      <c r="BD507" s="19" t="s">
        <v>190</v>
      </c>
      <c r="BE507" s="19" t="s">
        <v>190</v>
      </c>
      <c r="BF507" s="19" t="s">
        <v>190</v>
      </c>
      <c r="BG507" s="19" t="s">
        <v>190</v>
      </c>
      <c r="BH507" s="19" t="s">
        <v>190</v>
      </c>
      <c r="BI507" s="19" t="s">
        <v>190</v>
      </c>
      <c r="BJ507" s="19" t="s">
        <v>190</v>
      </c>
      <c r="BK507" s="19" t="s">
        <v>190</v>
      </c>
      <c r="BL507" s="19" t="s">
        <v>190</v>
      </c>
      <c r="BM507" s="19" t="s">
        <v>190</v>
      </c>
      <c r="BN507" s="19" t="s">
        <v>190</v>
      </c>
      <c r="BO507" s="19" t="s">
        <v>190</v>
      </c>
      <c r="BP507" s="19" t="s">
        <v>190</v>
      </c>
      <c r="BQ507" s="19" t="s">
        <v>190</v>
      </c>
      <c r="BR507" s="19" t="s">
        <v>190</v>
      </c>
      <c r="BS507" s="19" t="s">
        <v>190</v>
      </c>
      <c r="BT507" s="19" t="s">
        <v>190</v>
      </c>
      <c r="BU507" s="19" t="s">
        <v>190</v>
      </c>
      <c r="BV507" s="19" t="s">
        <v>190</v>
      </c>
      <c r="BW507" s="19" t="s">
        <v>190</v>
      </c>
      <c r="BX507" s="19" t="s">
        <v>190</v>
      </c>
      <c r="BY507" s="19" t="s">
        <v>190</v>
      </c>
      <c r="BZ507" s="19" t="s">
        <v>190</v>
      </c>
      <c r="CA507" s="19" t="s">
        <v>190</v>
      </c>
      <c r="CB507" s="19" t="s">
        <v>190</v>
      </c>
      <c r="CC507" s="19" t="s">
        <v>190</v>
      </c>
      <c r="CD507" s="19" t="s">
        <v>190</v>
      </c>
      <c r="CE507" s="19" t="s">
        <v>190</v>
      </c>
      <c r="CF507" s="19" t="s">
        <v>190</v>
      </c>
      <c r="CG507" s="19" t="s">
        <v>190</v>
      </c>
      <c r="CH507" s="14"/>
      <c r="CI507" s="14"/>
      <c r="CJ507" s="19" t="s">
        <v>190</v>
      </c>
      <c r="CK507" s="19" t="s">
        <v>190</v>
      </c>
      <c r="CL507" s="19" t="s">
        <v>190</v>
      </c>
      <c r="CM507" s="19" t="s">
        <v>190</v>
      </c>
      <c r="CN507" s="19" t="s">
        <v>190</v>
      </c>
      <c r="CO507" s="19" t="s">
        <v>190</v>
      </c>
      <c r="CP507" s="19" t="s">
        <v>190</v>
      </c>
      <c r="CQ507" s="19" t="s">
        <v>190</v>
      </c>
      <c r="CR507" s="19" t="s">
        <v>190</v>
      </c>
      <c r="CS507" s="19" t="s">
        <v>190</v>
      </c>
      <c r="CT507" s="19" t="s">
        <v>190</v>
      </c>
      <c r="CU507" s="19" t="s">
        <v>190</v>
      </c>
      <c r="CV507" s="19" t="s">
        <v>190</v>
      </c>
      <c r="CW507" s="19" t="s">
        <v>190</v>
      </c>
    </row>
    <row r="508" spans="1:101" ht="15" x14ac:dyDescent="0.25">
      <c r="A508" s="19" t="s">
        <v>190</v>
      </c>
      <c r="B508" s="19" t="s">
        <v>190</v>
      </c>
      <c r="C508" s="19" t="s">
        <v>190</v>
      </c>
      <c r="E508" s="19" t="s">
        <v>190</v>
      </c>
      <c r="F508" s="19" t="s">
        <v>190</v>
      </c>
      <c r="G508" s="19" t="s">
        <v>190</v>
      </c>
      <c r="H508" s="14"/>
      <c r="I508" s="14"/>
      <c r="J508"/>
      <c r="K508" s="19" t="s">
        <v>190</v>
      </c>
      <c r="L508" s="19" t="s">
        <v>190</v>
      </c>
      <c r="M508" s="19" t="s">
        <v>190</v>
      </c>
      <c r="N508" s="19" t="s">
        <v>190</v>
      </c>
      <c r="O508"/>
      <c r="P508" s="19" t="s">
        <v>190</v>
      </c>
      <c r="Q508"/>
      <c r="S508" s="19" t="s">
        <v>190</v>
      </c>
      <c r="T508" s="19" t="s">
        <v>190</v>
      </c>
      <c r="U508" s="19" t="s">
        <v>190</v>
      </c>
      <c r="W508" s="19" t="s">
        <v>190</v>
      </c>
      <c r="X508" s="19" t="s">
        <v>190</v>
      </c>
      <c r="Y508" s="19" t="s">
        <v>190</v>
      </c>
      <c r="Z508" s="19" t="s">
        <v>190</v>
      </c>
      <c r="AB508" s="19" t="s">
        <v>190</v>
      </c>
      <c r="AC508" s="19" t="s">
        <v>190</v>
      </c>
      <c r="AE508" s="19" t="s">
        <v>190</v>
      </c>
      <c r="AF508" s="19" t="s">
        <v>190</v>
      </c>
      <c r="AH508" s="19" t="s">
        <v>190</v>
      </c>
      <c r="AI508" s="19" t="s">
        <v>190</v>
      </c>
      <c r="AJ508" s="19" t="s">
        <v>190</v>
      </c>
      <c r="AK508" s="19" t="s">
        <v>190</v>
      </c>
      <c r="AL508" s="19" t="s">
        <v>190</v>
      </c>
      <c r="AM508" s="19" t="s">
        <v>190</v>
      </c>
      <c r="AN508" s="19" t="s">
        <v>190</v>
      </c>
      <c r="AO508" s="19" t="s">
        <v>190</v>
      </c>
      <c r="AP508" s="19" t="s">
        <v>190</v>
      </c>
      <c r="AQ508" s="19" t="s">
        <v>190</v>
      </c>
      <c r="AR508" s="19" t="s">
        <v>190</v>
      </c>
      <c r="AS508" s="19" t="s">
        <v>190</v>
      </c>
      <c r="AT508" s="19" t="s">
        <v>190</v>
      </c>
      <c r="AU508" s="19" t="s">
        <v>190</v>
      </c>
      <c r="AV508" s="19" t="s">
        <v>190</v>
      </c>
      <c r="AW508" s="19" t="s">
        <v>190</v>
      </c>
      <c r="AX508" s="19" t="s">
        <v>190</v>
      </c>
      <c r="AY508" s="19" t="s">
        <v>190</v>
      </c>
      <c r="AZ508" s="19" t="s">
        <v>190</v>
      </c>
      <c r="BA508" s="19" t="s">
        <v>190</v>
      </c>
      <c r="BB508" s="19" t="s">
        <v>190</v>
      </c>
      <c r="BC508" s="19" t="s">
        <v>190</v>
      </c>
      <c r="BD508" s="19" t="s">
        <v>190</v>
      </c>
      <c r="BE508" s="19" t="s">
        <v>190</v>
      </c>
      <c r="BF508" s="19" t="s">
        <v>190</v>
      </c>
      <c r="BG508" s="19" t="s">
        <v>190</v>
      </c>
      <c r="BH508" s="19" t="s">
        <v>190</v>
      </c>
      <c r="BI508" s="19" t="s">
        <v>190</v>
      </c>
      <c r="BJ508" s="19" t="s">
        <v>190</v>
      </c>
      <c r="BK508" s="19" t="s">
        <v>190</v>
      </c>
      <c r="BL508" s="19" t="s">
        <v>190</v>
      </c>
      <c r="BM508" s="19" t="s">
        <v>190</v>
      </c>
      <c r="BN508" s="19" t="s">
        <v>190</v>
      </c>
      <c r="BO508" s="19" t="s">
        <v>190</v>
      </c>
      <c r="BP508" s="19" t="s">
        <v>190</v>
      </c>
      <c r="BQ508" s="19" t="s">
        <v>190</v>
      </c>
      <c r="BR508" s="19" t="s">
        <v>190</v>
      </c>
      <c r="BS508" s="19" t="s">
        <v>190</v>
      </c>
      <c r="BT508" s="19" t="s">
        <v>190</v>
      </c>
      <c r="BU508" s="19" t="s">
        <v>190</v>
      </c>
      <c r="BV508" s="19" t="s">
        <v>190</v>
      </c>
      <c r="BW508" s="19" t="s">
        <v>190</v>
      </c>
      <c r="BX508" s="19" t="s">
        <v>190</v>
      </c>
      <c r="BY508" s="19" t="s">
        <v>190</v>
      </c>
      <c r="BZ508" s="19" t="s">
        <v>190</v>
      </c>
      <c r="CA508" s="19" t="s">
        <v>190</v>
      </c>
      <c r="CB508" s="19" t="s">
        <v>190</v>
      </c>
      <c r="CC508" s="19" t="s">
        <v>190</v>
      </c>
      <c r="CD508" s="19" t="s">
        <v>190</v>
      </c>
      <c r="CE508" s="19" t="s">
        <v>190</v>
      </c>
      <c r="CF508" s="19" t="s">
        <v>190</v>
      </c>
      <c r="CG508" s="19" t="s">
        <v>190</v>
      </c>
      <c r="CH508" s="14"/>
      <c r="CI508" s="14"/>
      <c r="CJ508" s="19" t="s">
        <v>190</v>
      </c>
      <c r="CK508" s="19" t="s">
        <v>190</v>
      </c>
      <c r="CL508" s="19" t="s">
        <v>190</v>
      </c>
      <c r="CM508" s="19" t="s">
        <v>190</v>
      </c>
      <c r="CN508" s="19" t="s">
        <v>190</v>
      </c>
      <c r="CO508" s="19" t="s">
        <v>190</v>
      </c>
      <c r="CP508" s="19" t="s">
        <v>190</v>
      </c>
      <c r="CQ508" s="19" t="s">
        <v>190</v>
      </c>
      <c r="CR508" s="19" t="s">
        <v>190</v>
      </c>
      <c r="CS508" s="19" t="s">
        <v>190</v>
      </c>
      <c r="CT508" s="19" t="s">
        <v>190</v>
      </c>
      <c r="CU508" s="19" t="s">
        <v>190</v>
      </c>
      <c r="CV508" s="19" t="s">
        <v>190</v>
      </c>
      <c r="CW508" s="19" t="s">
        <v>190</v>
      </c>
    </row>
    <row r="509" spans="1:101" ht="15" x14ac:dyDescent="0.25">
      <c r="A509" s="19" t="s">
        <v>190</v>
      </c>
      <c r="B509" s="19" t="s">
        <v>190</v>
      </c>
      <c r="C509" s="19" t="s">
        <v>190</v>
      </c>
      <c r="E509" s="19" t="s">
        <v>190</v>
      </c>
      <c r="F509" s="19" t="s">
        <v>190</v>
      </c>
      <c r="G509" s="19" t="s">
        <v>190</v>
      </c>
      <c r="H509" s="14"/>
      <c r="I509" s="14"/>
      <c r="J509"/>
      <c r="K509" s="19" t="s">
        <v>190</v>
      </c>
      <c r="L509" s="19" t="s">
        <v>190</v>
      </c>
      <c r="M509" s="19" t="s">
        <v>190</v>
      </c>
      <c r="N509" s="19" t="s">
        <v>190</v>
      </c>
      <c r="O509"/>
      <c r="P509" s="19" t="s">
        <v>190</v>
      </c>
      <c r="Q509"/>
      <c r="S509" s="19" t="s">
        <v>190</v>
      </c>
      <c r="T509" s="19" t="s">
        <v>190</v>
      </c>
      <c r="U509" s="19" t="s">
        <v>190</v>
      </c>
      <c r="W509" s="19" t="s">
        <v>190</v>
      </c>
      <c r="X509" s="19" t="s">
        <v>190</v>
      </c>
      <c r="Y509" s="19" t="s">
        <v>190</v>
      </c>
      <c r="Z509" s="19" t="s">
        <v>190</v>
      </c>
      <c r="AB509" s="19" t="s">
        <v>190</v>
      </c>
      <c r="AC509" s="19" t="s">
        <v>190</v>
      </c>
      <c r="AE509" s="19" t="s">
        <v>190</v>
      </c>
      <c r="AF509" s="19" t="s">
        <v>190</v>
      </c>
      <c r="AH509" s="19" t="s">
        <v>190</v>
      </c>
      <c r="AI509" s="19" t="s">
        <v>190</v>
      </c>
      <c r="AJ509" s="19" t="s">
        <v>190</v>
      </c>
      <c r="AK509" s="19" t="s">
        <v>190</v>
      </c>
      <c r="AL509" s="19" t="s">
        <v>190</v>
      </c>
      <c r="AM509" s="19" t="s">
        <v>190</v>
      </c>
      <c r="AN509" s="19" t="s">
        <v>190</v>
      </c>
      <c r="AO509" s="19" t="s">
        <v>190</v>
      </c>
      <c r="AP509" s="19" t="s">
        <v>190</v>
      </c>
      <c r="AQ509" s="19" t="s">
        <v>190</v>
      </c>
      <c r="AR509" s="19" t="s">
        <v>190</v>
      </c>
      <c r="AS509" s="19" t="s">
        <v>190</v>
      </c>
      <c r="AT509" s="19" t="s">
        <v>190</v>
      </c>
      <c r="AU509" s="19" t="s">
        <v>190</v>
      </c>
      <c r="AV509" s="19" t="s">
        <v>190</v>
      </c>
      <c r="AW509" s="19" t="s">
        <v>190</v>
      </c>
      <c r="AX509" s="19" t="s">
        <v>190</v>
      </c>
      <c r="AY509" s="19" t="s">
        <v>190</v>
      </c>
      <c r="AZ509" s="19" t="s">
        <v>190</v>
      </c>
      <c r="BA509" s="19" t="s">
        <v>190</v>
      </c>
      <c r="BB509" s="19" t="s">
        <v>190</v>
      </c>
      <c r="BC509" s="19" t="s">
        <v>190</v>
      </c>
      <c r="BD509" s="19" t="s">
        <v>190</v>
      </c>
      <c r="BE509" s="19" t="s">
        <v>190</v>
      </c>
      <c r="BF509" s="19" t="s">
        <v>190</v>
      </c>
      <c r="BG509" s="19" t="s">
        <v>190</v>
      </c>
      <c r="BH509" s="19" t="s">
        <v>190</v>
      </c>
      <c r="BI509" s="19" t="s">
        <v>190</v>
      </c>
      <c r="BJ509" s="19" t="s">
        <v>190</v>
      </c>
      <c r="BK509" s="19" t="s">
        <v>190</v>
      </c>
      <c r="BL509" s="19" t="s">
        <v>190</v>
      </c>
      <c r="BM509" s="19" t="s">
        <v>190</v>
      </c>
      <c r="BN509" s="19" t="s">
        <v>190</v>
      </c>
      <c r="BO509" s="19" t="s">
        <v>190</v>
      </c>
      <c r="BP509" s="19" t="s">
        <v>190</v>
      </c>
      <c r="BQ509" s="19" t="s">
        <v>190</v>
      </c>
      <c r="BR509" s="19" t="s">
        <v>190</v>
      </c>
      <c r="BS509" s="19" t="s">
        <v>190</v>
      </c>
      <c r="BT509" s="19" t="s">
        <v>190</v>
      </c>
      <c r="BU509" s="19" t="s">
        <v>190</v>
      </c>
      <c r="BV509" s="19" t="s">
        <v>190</v>
      </c>
      <c r="BW509" s="19" t="s">
        <v>190</v>
      </c>
      <c r="BX509" s="19" t="s">
        <v>190</v>
      </c>
      <c r="BY509" s="19" t="s">
        <v>190</v>
      </c>
      <c r="BZ509" s="19" t="s">
        <v>190</v>
      </c>
      <c r="CA509" s="19" t="s">
        <v>190</v>
      </c>
      <c r="CB509" s="19" t="s">
        <v>190</v>
      </c>
      <c r="CC509" s="19" t="s">
        <v>190</v>
      </c>
      <c r="CD509" s="19" t="s">
        <v>190</v>
      </c>
      <c r="CE509" s="19" t="s">
        <v>190</v>
      </c>
      <c r="CF509" s="19" t="s">
        <v>190</v>
      </c>
      <c r="CG509" s="19" t="s">
        <v>190</v>
      </c>
      <c r="CH509" s="14"/>
      <c r="CI509" s="14"/>
      <c r="CJ509" s="19" t="s">
        <v>190</v>
      </c>
      <c r="CK509" s="19" t="s">
        <v>190</v>
      </c>
      <c r="CL509" s="19" t="s">
        <v>190</v>
      </c>
      <c r="CM509" s="19" t="s">
        <v>190</v>
      </c>
      <c r="CN509" s="19" t="s">
        <v>190</v>
      </c>
      <c r="CO509" s="19" t="s">
        <v>190</v>
      </c>
      <c r="CP509" s="19" t="s">
        <v>190</v>
      </c>
      <c r="CQ509" s="19" t="s">
        <v>190</v>
      </c>
      <c r="CR509" s="19" t="s">
        <v>190</v>
      </c>
      <c r="CS509" s="19" t="s">
        <v>190</v>
      </c>
      <c r="CT509" s="19" t="s">
        <v>190</v>
      </c>
      <c r="CU509" s="19" t="s">
        <v>190</v>
      </c>
      <c r="CV509" s="19" t="s">
        <v>190</v>
      </c>
      <c r="CW509" s="19" t="s">
        <v>190</v>
      </c>
    </row>
    <row r="510" spans="1:101" ht="15" x14ac:dyDescent="0.25">
      <c r="A510" s="19" t="s">
        <v>190</v>
      </c>
      <c r="B510" s="19" t="s">
        <v>190</v>
      </c>
      <c r="C510" s="19" t="s">
        <v>190</v>
      </c>
      <c r="E510" s="19" t="s">
        <v>190</v>
      </c>
      <c r="F510" s="19" t="s">
        <v>190</v>
      </c>
      <c r="G510" s="19" t="s">
        <v>190</v>
      </c>
      <c r="H510" s="14"/>
      <c r="I510" s="14"/>
      <c r="J510"/>
      <c r="K510" s="19" t="s">
        <v>190</v>
      </c>
      <c r="L510" s="19" t="s">
        <v>190</v>
      </c>
      <c r="M510" s="19" t="s">
        <v>190</v>
      </c>
      <c r="N510" s="19" t="s">
        <v>190</v>
      </c>
      <c r="O510"/>
      <c r="P510" s="19" t="s">
        <v>190</v>
      </c>
      <c r="Q510"/>
      <c r="S510" s="19" t="s">
        <v>190</v>
      </c>
      <c r="T510" s="19" t="s">
        <v>190</v>
      </c>
      <c r="U510" s="19" t="s">
        <v>190</v>
      </c>
      <c r="W510" s="19" t="s">
        <v>190</v>
      </c>
      <c r="X510" s="19" t="s">
        <v>190</v>
      </c>
      <c r="Y510" s="19" t="s">
        <v>190</v>
      </c>
      <c r="Z510" s="19" t="s">
        <v>190</v>
      </c>
      <c r="AB510" s="19" t="s">
        <v>190</v>
      </c>
      <c r="AC510" s="19" t="s">
        <v>190</v>
      </c>
      <c r="AE510" s="19" t="s">
        <v>190</v>
      </c>
      <c r="AF510" s="19" t="s">
        <v>190</v>
      </c>
      <c r="AH510" s="19" t="s">
        <v>190</v>
      </c>
      <c r="AI510" s="19" t="s">
        <v>190</v>
      </c>
      <c r="AJ510" s="19" t="s">
        <v>190</v>
      </c>
      <c r="AK510" s="19" t="s">
        <v>190</v>
      </c>
      <c r="AL510" s="19" t="s">
        <v>190</v>
      </c>
      <c r="AM510" s="19" t="s">
        <v>190</v>
      </c>
      <c r="AN510" s="19" t="s">
        <v>190</v>
      </c>
      <c r="AO510" s="19" t="s">
        <v>190</v>
      </c>
      <c r="AP510" s="19" t="s">
        <v>190</v>
      </c>
      <c r="AQ510" s="19" t="s">
        <v>190</v>
      </c>
      <c r="AR510" s="19" t="s">
        <v>190</v>
      </c>
      <c r="AS510" s="19" t="s">
        <v>190</v>
      </c>
      <c r="AT510" s="19" t="s">
        <v>190</v>
      </c>
      <c r="AU510" s="19" t="s">
        <v>190</v>
      </c>
      <c r="AV510" s="19" t="s">
        <v>190</v>
      </c>
      <c r="AW510" s="19" t="s">
        <v>190</v>
      </c>
      <c r="AX510" s="19" t="s">
        <v>190</v>
      </c>
      <c r="AY510" s="19" t="s">
        <v>190</v>
      </c>
      <c r="AZ510" s="19" t="s">
        <v>190</v>
      </c>
      <c r="BA510" s="19" t="s">
        <v>190</v>
      </c>
      <c r="BB510" s="19" t="s">
        <v>190</v>
      </c>
      <c r="BC510" s="19" t="s">
        <v>190</v>
      </c>
      <c r="BD510" s="19" t="s">
        <v>190</v>
      </c>
      <c r="BE510" s="19" t="s">
        <v>190</v>
      </c>
      <c r="BF510" s="19" t="s">
        <v>190</v>
      </c>
      <c r="BG510" s="19" t="s">
        <v>190</v>
      </c>
      <c r="BH510" s="19" t="s">
        <v>190</v>
      </c>
      <c r="BI510" s="19" t="s">
        <v>190</v>
      </c>
      <c r="BJ510" s="19" t="s">
        <v>190</v>
      </c>
      <c r="BK510" s="19" t="s">
        <v>190</v>
      </c>
      <c r="BL510" s="19" t="s">
        <v>190</v>
      </c>
      <c r="BM510" s="19" t="s">
        <v>190</v>
      </c>
      <c r="BN510" s="19" t="s">
        <v>190</v>
      </c>
      <c r="BO510" s="19" t="s">
        <v>190</v>
      </c>
      <c r="BP510" s="19" t="s">
        <v>190</v>
      </c>
      <c r="BQ510" s="19" t="s">
        <v>190</v>
      </c>
      <c r="BR510" s="19" t="s">
        <v>190</v>
      </c>
      <c r="BS510" s="19" t="s">
        <v>190</v>
      </c>
      <c r="BT510" s="19" t="s">
        <v>190</v>
      </c>
      <c r="BU510" s="19" t="s">
        <v>190</v>
      </c>
      <c r="BV510" s="19" t="s">
        <v>190</v>
      </c>
      <c r="BW510" s="19" t="s">
        <v>190</v>
      </c>
      <c r="BX510" s="19" t="s">
        <v>190</v>
      </c>
      <c r="BY510" s="19" t="s">
        <v>190</v>
      </c>
      <c r="BZ510" s="19" t="s">
        <v>190</v>
      </c>
      <c r="CA510" s="19" t="s">
        <v>190</v>
      </c>
      <c r="CB510" s="19" t="s">
        <v>190</v>
      </c>
      <c r="CC510" s="19" t="s">
        <v>190</v>
      </c>
      <c r="CD510" s="19" t="s">
        <v>190</v>
      </c>
      <c r="CE510" s="19" t="s">
        <v>190</v>
      </c>
      <c r="CF510" s="19" t="s">
        <v>190</v>
      </c>
      <c r="CG510" s="19" t="s">
        <v>190</v>
      </c>
      <c r="CH510" s="14"/>
      <c r="CI510" s="14"/>
      <c r="CJ510" s="19" t="s">
        <v>190</v>
      </c>
      <c r="CK510" s="19" t="s">
        <v>190</v>
      </c>
      <c r="CL510" s="19" t="s">
        <v>190</v>
      </c>
      <c r="CM510" s="19" t="s">
        <v>190</v>
      </c>
      <c r="CN510" s="19" t="s">
        <v>190</v>
      </c>
      <c r="CO510" s="19" t="s">
        <v>190</v>
      </c>
      <c r="CP510" s="19" t="s">
        <v>190</v>
      </c>
      <c r="CQ510" s="19" t="s">
        <v>190</v>
      </c>
      <c r="CR510" s="19" t="s">
        <v>190</v>
      </c>
      <c r="CS510" s="19" t="s">
        <v>190</v>
      </c>
      <c r="CT510" s="19" t="s">
        <v>190</v>
      </c>
      <c r="CU510" s="19" t="s">
        <v>190</v>
      </c>
      <c r="CV510" s="19" t="s">
        <v>190</v>
      </c>
      <c r="CW510" s="19" t="s">
        <v>190</v>
      </c>
    </row>
    <row r="511" spans="1:101" ht="15" x14ac:dyDescent="0.25">
      <c r="A511" s="19" t="s">
        <v>190</v>
      </c>
      <c r="B511" s="19" t="s">
        <v>190</v>
      </c>
      <c r="C511" s="19" t="s">
        <v>190</v>
      </c>
      <c r="E511" s="19" t="s">
        <v>190</v>
      </c>
      <c r="F511" s="19" t="s">
        <v>190</v>
      </c>
      <c r="G511" s="19" t="s">
        <v>190</v>
      </c>
      <c r="H511" s="14"/>
      <c r="I511" s="14"/>
      <c r="J511"/>
      <c r="K511" s="19" t="s">
        <v>190</v>
      </c>
      <c r="L511" s="19" t="s">
        <v>190</v>
      </c>
      <c r="M511" s="19" t="s">
        <v>190</v>
      </c>
      <c r="N511" s="19" t="s">
        <v>190</v>
      </c>
      <c r="O511"/>
      <c r="P511" s="19" t="s">
        <v>190</v>
      </c>
      <c r="Q511"/>
      <c r="S511" s="19" t="s">
        <v>190</v>
      </c>
      <c r="T511" s="19" t="s">
        <v>190</v>
      </c>
      <c r="U511" s="19" t="s">
        <v>190</v>
      </c>
      <c r="W511" s="19" t="s">
        <v>190</v>
      </c>
      <c r="X511" s="19" t="s">
        <v>190</v>
      </c>
      <c r="Y511" s="19" t="s">
        <v>190</v>
      </c>
      <c r="Z511" s="19" t="s">
        <v>190</v>
      </c>
      <c r="AB511" s="19" t="s">
        <v>190</v>
      </c>
      <c r="AC511" s="19" t="s">
        <v>190</v>
      </c>
      <c r="AE511" s="19" t="s">
        <v>190</v>
      </c>
      <c r="AF511" s="19" t="s">
        <v>190</v>
      </c>
      <c r="AH511" s="19" t="s">
        <v>190</v>
      </c>
      <c r="AI511" s="19" t="s">
        <v>190</v>
      </c>
      <c r="AJ511" s="19" t="s">
        <v>190</v>
      </c>
      <c r="AK511" s="19" t="s">
        <v>190</v>
      </c>
      <c r="AL511" s="19" t="s">
        <v>190</v>
      </c>
      <c r="AM511" s="19" t="s">
        <v>190</v>
      </c>
      <c r="AN511" s="19" t="s">
        <v>190</v>
      </c>
      <c r="AO511" s="19" t="s">
        <v>190</v>
      </c>
      <c r="AP511" s="19" t="s">
        <v>190</v>
      </c>
      <c r="AQ511" s="19" t="s">
        <v>190</v>
      </c>
      <c r="AR511" s="19" t="s">
        <v>190</v>
      </c>
      <c r="AS511" s="19" t="s">
        <v>190</v>
      </c>
      <c r="AT511" s="19" t="s">
        <v>190</v>
      </c>
      <c r="AU511" s="19" t="s">
        <v>190</v>
      </c>
      <c r="AV511" s="19" t="s">
        <v>190</v>
      </c>
      <c r="AW511" s="19" t="s">
        <v>190</v>
      </c>
      <c r="AX511" s="19" t="s">
        <v>190</v>
      </c>
      <c r="AY511" s="19" t="s">
        <v>190</v>
      </c>
      <c r="AZ511" s="19" t="s">
        <v>190</v>
      </c>
      <c r="BA511" s="19" t="s">
        <v>190</v>
      </c>
      <c r="BB511" s="19" t="s">
        <v>190</v>
      </c>
      <c r="BC511" s="19" t="s">
        <v>190</v>
      </c>
      <c r="BD511" s="19" t="s">
        <v>190</v>
      </c>
      <c r="BE511" s="19" t="s">
        <v>190</v>
      </c>
      <c r="BF511" s="19" t="s">
        <v>190</v>
      </c>
      <c r="BG511" s="19" t="s">
        <v>190</v>
      </c>
      <c r="BH511" s="19" t="s">
        <v>190</v>
      </c>
      <c r="BI511" s="19" t="s">
        <v>190</v>
      </c>
      <c r="BJ511" s="19" t="s">
        <v>190</v>
      </c>
      <c r="BK511" s="19" t="s">
        <v>190</v>
      </c>
      <c r="BL511" s="19" t="s">
        <v>190</v>
      </c>
      <c r="BM511" s="19" t="s">
        <v>190</v>
      </c>
      <c r="BN511" s="19" t="s">
        <v>190</v>
      </c>
      <c r="BO511" s="19" t="s">
        <v>190</v>
      </c>
      <c r="BP511" s="19" t="s">
        <v>190</v>
      </c>
      <c r="BQ511" s="19" t="s">
        <v>190</v>
      </c>
      <c r="BR511" s="19" t="s">
        <v>190</v>
      </c>
      <c r="BS511" s="19" t="s">
        <v>190</v>
      </c>
      <c r="BT511" s="19" t="s">
        <v>190</v>
      </c>
      <c r="BU511" s="19" t="s">
        <v>190</v>
      </c>
      <c r="BV511" s="19" t="s">
        <v>190</v>
      </c>
      <c r="BW511" s="19" t="s">
        <v>190</v>
      </c>
      <c r="BX511" s="19" t="s">
        <v>190</v>
      </c>
      <c r="BY511" s="19" t="s">
        <v>190</v>
      </c>
      <c r="BZ511" s="19" t="s">
        <v>190</v>
      </c>
      <c r="CA511" s="19" t="s">
        <v>190</v>
      </c>
      <c r="CB511" s="19" t="s">
        <v>190</v>
      </c>
      <c r="CC511" s="19" t="s">
        <v>190</v>
      </c>
      <c r="CD511" s="19" t="s">
        <v>190</v>
      </c>
      <c r="CE511" s="19" t="s">
        <v>190</v>
      </c>
      <c r="CF511" s="19" t="s">
        <v>190</v>
      </c>
      <c r="CG511" s="19" t="s">
        <v>190</v>
      </c>
      <c r="CH511" s="14"/>
      <c r="CI511" s="14"/>
      <c r="CJ511" s="19" t="s">
        <v>190</v>
      </c>
      <c r="CK511" s="19" t="s">
        <v>190</v>
      </c>
      <c r="CL511" s="19" t="s">
        <v>190</v>
      </c>
      <c r="CM511" s="19" t="s">
        <v>190</v>
      </c>
      <c r="CN511" s="19" t="s">
        <v>190</v>
      </c>
      <c r="CO511" s="19" t="s">
        <v>190</v>
      </c>
      <c r="CP511" s="19" t="s">
        <v>190</v>
      </c>
      <c r="CQ511" s="19" t="s">
        <v>190</v>
      </c>
      <c r="CR511" s="19" t="s">
        <v>190</v>
      </c>
      <c r="CS511" s="19" t="s">
        <v>190</v>
      </c>
      <c r="CT511" s="19" t="s">
        <v>190</v>
      </c>
      <c r="CU511" s="19" t="s">
        <v>190</v>
      </c>
      <c r="CV511" s="19" t="s">
        <v>190</v>
      </c>
      <c r="CW511" s="19" t="s">
        <v>190</v>
      </c>
    </row>
    <row r="512" spans="1:101" ht="15" x14ac:dyDescent="0.25">
      <c r="A512" s="19" t="s">
        <v>190</v>
      </c>
      <c r="B512" s="19" t="s">
        <v>190</v>
      </c>
      <c r="C512" s="19" t="s">
        <v>190</v>
      </c>
      <c r="E512" s="19" t="s">
        <v>190</v>
      </c>
      <c r="F512" s="19" t="s">
        <v>190</v>
      </c>
      <c r="G512" s="19" t="s">
        <v>190</v>
      </c>
      <c r="H512" s="14"/>
      <c r="I512" s="14"/>
      <c r="J512"/>
      <c r="K512" s="19" t="s">
        <v>190</v>
      </c>
      <c r="L512" s="19" t="s">
        <v>190</v>
      </c>
      <c r="M512" s="19" t="s">
        <v>190</v>
      </c>
      <c r="N512" s="19" t="s">
        <v>190</v>
      </c>
      <c r="O512"/>
      <c r="P512" s="19" t="s">
        <v>190</v>
      </c>
      <c r="Q512"/>
      <c r="S512" s="19" t="s">
        <v>190</v>
      </c>
      <c r="T512" s="19" t="s">
        <v>190</v>
      </c>
      <c r="U512" s="19" t="s">
        <v>190</v>
      </c>
      <c r="W512" s="19" t="s">
        <v>190</v>
      </c>
      <c r="X512" s="19" t="s">
        <v>190</v>
      </c>
      <c r="Y512" s="19" t="s">
        <v>190</v>
      </c>
      <c r="Z512" s="19" t="s">
        <v>190</v>
      </c>
      <c r="AB512" s="19" t="s">
        <v>190</v>
      </c>
      <c r="AC512" s="19" t="s">
        <v>190</v>
      </c>
      <c r="AE512" s="19" t="s">
        <v>190</v>
      </c>
      <c r="AF512" s="19" t="s">
        <v>190</v>
      </c>
      <c r="AH512" s="19" t="s">
        <v>190</v>
      </c>
      <c r="AI512" s="19" t="s">
        <v>190</v>
      </c>
      <c r="AJ512" s="19" t="s">
        <v>190</v>
      </c>
      <c r="AK512" s="19" t="s">
        <v>190</v>
      </c>
      <c r="AL512" s="19" t="s">
        <v>190</v>
      </c>
      <c r="AM512" s="19" t="s">
        <v>190</v>
      </c>
      <c r="AN512" s="19" t="s">
        <v>190</v>
      </c>
      <c r="AO512" s="19" t="s">
        <v>190</v>
      </c>
      <c r="AP512" s="19" t="s">
        <v>190</v>
      </c>
      <c r="AQ512" s="19" t="s">
        <v>190</v>
      </c>
      <c r="AR512" s="19" t="s">
        <v>190</v>
      </c>
      <c r="AS512" s="19" t="s">
        <v>190</v>
      </c>
      <c r="AT512" s="19" t="s">
        <v>190</v>
      </c>
      <c r="AU512" s="19" t="s">
        <v>190</v>
      </c>
      <c r="AV512" s="19" t="s">
        <v>190</v>
      </c>
      <c r="AW512" s="19" t="s">
        <v>190</v>
      </c>
      <c r="AX512" s="19" t="s">
        <v>190</v>
      </c>
      <c r="AY512" s="19" t="s">
        <v>190</v>
      </c>
      <c r="AZ512" s="19" t="s">
        <v>190</v>
      </c>
      <c r="BA512" s="19" t="s">
        <v>190</v>
      </c>
      <c r="BB512" s="19" t="s">
        <v>190</v>
      </c>
      <c r="BC512" s="19" t="s">
        <v>190</v>
      </c>
      <c r="BD512" s="19" t="s">
        <v>190</v>
      </c>
      <c r="BE512" s="19" t="s">
        <v>190</v>
      </c>
      <c r="BF512" s="19" t="s">
        <v>190</v>
      </c>
      <c r="BG512" s="19" t="s">
        <v>190</v>
      </c>
      <c r="BH512" s="19" t="s">
        <v>190</v>
      </c>
      <c r="BI512" s="19" t="s">
        <v>190</v>
      </c>
      <c r="BJ512" s="19" t="s">
        <v>190</v>
      </c>
      <c r="BK512" s="19" t="s">
        <v>190</v>
      </c>
      <c r="BL512" s="19" t="s">
        <v>190</v>
      </c>
      <c r="BM512" s="19" t="s">
        <v>190</v>
      </c>
      <c r="BN512" s="19" t="s">
        <v>190</v>
      </c>
      <c r="BO512" s="19" t="s">
        <v>190</v>
      </c>
      <c r="BP512" s="19" t="s">
        <v>190</v>
      </c>
      <c r="BQ512" s="19" t="s">
        <v>190</v>
      </c>
      <c r="BR512" s="19" t="s">
        <v>190</v>
      </c>
      <c r="BS512" s="19" t="s">
        <v>190</v>
      </c>
      <c r="BT512" s="19" t="s">
        <v>190</v>
      </c>
      <c r="BU512" s="19" t="s">
        <v>190</v>
      </c>
      <c r="BV512" s="19" t="s">
        <v>190</v>
      </c>
      <c r="BW512" s="19" t="s">
        <v>190</v>
      </c>
      <c r="BX512" s="19" t="s">
        <v>190</v>
      </c>
      <c r="BY512" s="19" t="s">
        <v>190</v>
      </c>
      <c r="BZ512" s="19" t="s">
        <v>190</v>
      </c>
      <c r="CA512" s="19" t="s">
        <v>190</v>
      </c>
      <c r="CB512" s="19" t="s">
        <v>190</v>
      </c>
      <c r="CC512" s="19" t="s">
        <v>190</v>
      </c>
      <c r="CD512" s="19" t="s">
        <v>190</v>
      </c>
      <c r="CE512" s="19" t="s">
        <v>190</v>
      </c>
      <c r="CF512" s="19" t="s">
        <v>190</v>
      </c>
      <c r="CG512" s="19" t="s">
        <v>190</v>
      </c>
      <c r="CH512" s="14"/>
      <c r="CI512" s="14"/>
      <c r="CJ512" s="19" t="s">
        <v>190</v>
      </c>
      <c r="CK512" s="19" t="s">
        <v>190</v>
      </c>
      <c r="CL512" s="19" t="s">
        <v>190</v>
      </c>
      <c r="CM512" s="19" t="s">
        <v>190</v>
      </c>
      <c r="CN512" s="19" t="s">
        <v>190</v>
      </c>
      <c r="CO512" s="19" t="s">
        <v>190</v>
      </c>
      <c r="CP512" s="19" t="s">
        <v>190</v>
      </c>
      <c r="CQ512" s="19" t="s">
        <v>190</v>
      </c>
      <c r="CR512" s="19" t="s">
        <v>190</v>
      </c>
      <c r="CS512" s="19" t="s">
        <v>190</v>
      </c>
      <c r="CT512" s="19" t="s">
        <v>190</v>
      </c>
      <c r="CU512" s="19" t="s">
        <v>190</v>
      </c>
      <c r="CV512" s="19" t="s">
        <v>190</v>
      </c>
      <c r="CW512" s="19" t="s">
        <v>190</v>
      </c>
    </row>
    <row r="513" spans="1:101" ht="15" x14ac:dyDescent="0.25">
      <c r="A513" s="19" t="s">
        <v>190</v>
      </c>
      <c r="B513" s="19" t="s">
        <v>190</v>
      </c>
      <c r="C513" s="19" t="s">
        <v>190</v>
      </c>
      <c r="E513" s="19" t="s">
        <v>190</v>
      </c>
      <c r="F513" s="19" t="s">
        <v>190</v>
      </c>
      <c r="G513" s="19" t="s">
        <v>190</v>
      </c>
      <c r="H513" s="14"/>
      <c r="I513" s="14"/>
      <c r="J513"/>
      <c r="K513" s="19" t="s">
        <v>190</v>
      </c>
      <c r="L513" s="19" t="s">
        <v>190</v>
      </c>
      <c r="M513" s="19" t="s">
        <v>190</v>
      </c>
      <c r="N513" s="19" t="s">
        <v>190</v>
      </c>
      <c r="O513"/>
      <c r="P513" s="19" t="s">
        <v>190</v>
      </c>
      <c r="Q513"/>
      <c r="S513" s="19" t="s">
        <v>190</v>
      </c>
      <c r="T513" s="19" t="s">
        <v>190</v>
      </c>
      <c r="U513" s="19" t="s">
        <v>190</v>
      </c>
      <c r="W513" s="19" t="s">
        <v>190</v>
      </c>
      <c r="X513" s="19" t="s">
        <v>190</v>
      </c>
      <c r="Y513" s="19" t="s">
        <v>190</v>
      </c>
      <c r="Z513" s="19" t="s">
        <v>190</v>
      </c>
      <c r="AB513" s="19" t="s">
        <v>190</v>
      </c>
      <c r="AC513" s="19" t="s">
        <v>190</v>
      </c>
      <c r="AE513" s="19" t="s">
        <v>190</v>
      </c>
      <c r="AF513" s="19" t="s">
        <v>190</v>
      </c>
      <c r="AH513" s="19" t="s">
        <v>190</v>
      </c>
      <c r="AI513" s="19" t="s">
        <v>190</v>
      </c>
      <c r="AJ513" s="19" t="s">
        <v>190</v>
      </c>
      <c r="AK513" s="19" t="s">
        <v>190</v>
      </c>
      <c r="AL513" s="19" t="s">
        <v>190</v>
      </c>
      <c r="AM513" s="19" t="s">
        <v>190</v>
      </c>
      <c r="AN513" s="19" t="s">
        <v>190</v>
      </c>
      <c r="AO513" s="19" t="s">
        <v>190</v>
      </c>
      <c r="AP513" s="19" t="s">
        <v>190</v>
      </c>
      <c r="AQ513" s="19" t="s">
        <v>190</v>
      </c>
      <c r="AR513" s="19" t="s">
        <v>190</v>
      </c>
      <c r="AS513" s="19" t="s">
        <v>190</v>
      </c>
      <c r="AT513" s="19" t="s">
        <v>190</v>
      </c>
      <c r="AU513" s="19" t="s">
        <v>190</v>
      </c>
      <c r="AV513" s="19" t="s">
        <v>190</v>
      </c>
      <c r="AW513" s="19" t="s">
        <v>190</v>
      </c>
      <c r="AX513" s="19" t="s">
        <v>190</v>
      </c>
      <c r="AY513" s="19" t="s">
        <v>190</v>
      </c>
      <c r="AZ513" s="19" t="s">
        <v>190</v>
      </c>
      <c r="BA513" s="19" t="s">
        <v>190</v>
      </c>
      <c r="BB513" s="19" t="s">
        <v>190</v>
      </c>
      <c r="BC513" s="19" t="s">
        <v>190</v>
      </c>
      <c r="BD513" s="19" t="s">
        <v>190</v>
      </c>
      <c r="BE513" s="19" t="s">
        <v>190</v>
      </c>
      <c r="BF513" s="19" t="s">
        <v>190</v>
      </c>
      <c r="BG513" s="19" t="s">
        <v>190</v>
      </c>
      <c r="BH513" s="19" t="s">
        <v>190</v>
      </c>
      <c r="BI513" s="19" t="s">
        <v>190</v>
      </c>
      <c r="BJ513" s="19" t="s">
        <v>190</v>
      </c>
      <c r="BK513" s="19" t="s">
        <v>190</v>
      </c>
      <c r="BL513" s="19" t="s">
        <v>190</v>
      </c>
      <c r="BM513" s="19" t="s">
        <v>190</v>
      </c>
      <c r="BN513" s="19" t="s">
        <v>190</v>
      </c>
      <c r="BO513" s="19" t="s">
        <v>190</v>
      </c>
      <c r="BP513" s="19" t="s">
        <v>190</v>
      </c>
      <c r="BQ513" s="19" t="s">
        <v>190</v>
      </c>
      <c r="BR513" s="19" t="s">
        <v>190</v>
      </c>
      <c r="BS513" s="19" t="s">
        <v>190</v>
      </c>
      <c r="BT513" s="19" t="s">
        <v>190</v>
      </c>
      <c r="BU513" s="19" t="s">
        <v>190</v>
      </c>
      <c r="BV513" s="19" t="s">
        <v>190</v>
      </c>
      <c r="BW513" s="19" t="s">
        <v>190</v>
      </c>
      <c r="BX513" s="19" t="s">
        <v>190</v>
      </c>
      <c r="BY513" s="19" t="s">
        <v>190</v>
      </c>
      <c r="BZ513" s="19" t="s">
        <v>190</v>
      </c>
      <c r="CA513" s="19" t="s">
        <v>190</v>
      </c>
      <c r="CB513" s="19" t="s">
        <v>190</v>
      </c>
      <c r="CC513" s="19" t="s">
        <v>190</v>
      </c>
      <c r="CD513" s="19" t="s">
        <v>190</v>
      </c>
      <c r="CE513" s="19" t="s">
        <v>190</v>
      </c>
      <c r="CF513" s="19" t="s">
        <v>190</v>
      </c>
      <c r="CG513" s="19" t="s">
        <v>190</v>
      </c>
      <c r="CH513" s="14"/>
      <c r="CI513" s="14"/>
      <c r="CJ513" s="19" t="s">
        <v>190</v>
      </c>
      <c r="CK513" s="19" t="s">
        <v>190</v>
      </c>
      <c r="CL513" s="19" t="s">
        <v>190</v>
      </c>
      <c r="CM513" s="19" t="s">
        <v>190</v>
      </c>
      <c r="CN513" s="19" t="s">
        <v>190</v>
      </c>
      <c r="CO513" s="19" t="s">
        <v>190</v>
      </c>
      <c r="CP513" s="19" t="s">
        <v>190</v>
      </c>
      <c r="CQ513" s="19" t="s">
        <v>190</v>
      </c>
      <c r="CR513" s="19" t="s">
        <v>190</v>
      </c>
      <c r="CS513" s="19" t="s">
        <v>190</v>
      </c>
      <c r="CT513" s="19" t="s">
        <v>190</v>
      </c>
      <c r="CU513" s="19" t="s">
        <v>190</v>
      </c>
      <c r="CV513" s="19" t="s">
        <v>190</v>
      </c>
      <c r="CW513" s="19" t="s">
        <v>190</v>
      </c>
    </row>
    <row r="514" spans="1:101" ht="15" x14ac:dyDescent="0.25">
      <c r="A514" s="19" t="s">
        <v>190</v>
      </c>
      <c r="B514" s="19" t="s">
        <v>190</v>
      </c>
      <c r="C514" s="19" t="s">
        <v>190</v>
      </c>
      <c r="E514" s="19" t="s">
        <v>190</v>
      </c>
      <c r="F514" s="19" t="s">
        <v>190</v>
      </c>
      <c r="G514" s="19" t="s">
        <v>190</v>
      </c>
      <c r="H514" s="14"/>
      <c r="I514" s="14"/>
      <c r="J514"/>
      <c r="K514" s="19" t="s">
        <v>190</v>
      </c>
      <c r="L514" s="19" t="s">
        <v>190</v>
      </c>
      <c r="M514" s="19" t="s">
        <v>190</v>
      </c>
      <c r="N514" s="19" t="s">
        <v>190</v>
      </c>
      <c r="O514"/>
      <c r="P514" s="19" t="s">
        <v>190</v>
      </c>
      <c r="Q514"/>
      <c r="S514" s="19" t="s">
        <v>190</v>
      </c>
      <c r="T514" s="19" t="s">
        <v>190</v>
      </c>
      <c r="U514" s="19" t="s">
        <v>190</v>
      </c>
      <c r="W514" s="19" t="s">
        <v>190</v>
      </c>
      <c r="X514" s="19" t="s">
        <v>190</v>
      </c>
      <c r="Y514" s="19" t="s">
        <v>190</v>
      </c>
      <c r="Z514" s="19" t="s">
        <v>190</v>
      </c>
      <c r="AB514" s="19" t="s">
        <v>190</v>
      </c>
      <c r="AC514" s="19" t="s">
        <v>190</v>
      </c>
      <c r="AE514" s="19" t="s">
        <v>190</v>
      </c>
      <c r="AF514" s="19" t="s">
        <v>190</v>
      </c>
      <c r="AH514" s="19" t="s">
        <v>190</v>
      </c>
      <c r="AI514" s="19" t="s">
        <v>190</v>
      </c>
      <c r="AJ514" s="19" t="s">
        <v>190</v>
      </c>
      <c r="AK514" s="19" t="s">
        <v>190</v>
      </c>
      <c r="AL514" s="19" t="s">
        <v>190</v>
      </c>
      <c r="AM514" s="19" t="s">
        <v>190</v>
      </c>
      <c r="AN514" s="19" t="s">
        <v>190</v>
      </c>
      <c r="AO514" s="19" t="s">
        <v>190</v>
      </c>
      <c r="AP514" s="19" t="s">
        <v>190</v>
      </c>
      <c r="AQ514" s="19" t="s">
        <v>190</v>
      </c>
      <c r="AR514" s="19" t="s">
        <v>190</v>
      </c>
      <c r="AS514" s="19" t="s">
        <v>190</v>
      </c>
      <c r="AT514" s="19" t="s">
        <v>190</v>
      </c>
      <c r="AU514" s="19" t="s">
        <v>190</v>
      </c>
      <c r="AV514" s="19" t="s">
        <v>190</v>
      </c>
      <c r="AW514" s="19" t="s">
        <v>190</v>
      </c>
      <c r="AX514" s="19" t="s">
        <v>190</v>
      </c>
      <c r="AY514" s="19" t="s">
        <v>190</v>
      </c>
      <c r="AZ514" s="19" t="s">
        <v>190</v>
      </c>
      <c r="BA514" s="19" t="s">
        <v>190</v>
      </c>
      <c r="BB514" s="19" t="s">
        <v>190</v>
      </c>
      <c r="BC514" s="19" t="s">
        <v>190</v>
      </c>
      <c r="BD514" s="19" t="s">
        <v>190</v>
      </c>
      <c r="BE514" s="19" t="s">
        <v>190</v>
      </c>
      <c r="BF514" s="19" t="s">
        <v>190</v>
      </c>
      <c r="BG514" s="19" t="s">
        <v>190</v>
      </c>
      <c r="BH514" s="19" t="s">
        <v>190</v>
      </c>
      <c r="BI514" s="19" t="s">
        <v>190</v>
      </c>
      <c r="BJ514" s="19" t="s">
        <v>190</v>
      </c>
      <c r="BK514" s="19" t="s">
        <v>190</v>
      </c>
      <c r="BL514" s="19" t="s">
        <v>190</v>
      </c>
      <c r="BM514" s="19" t="s">
        <v>190</v>
      </c>
      <c r="BN514" s="19" t="s">
        <v>190</v>
      </c>
      <c r="BO514" s="19" t="s">
        <v>190</v>
      </c>
      <c r="BP514" s="19" t="s">
        <v>190</v>
      </c>
      <c r="BQ514" s="19" t="s">
        <v>190</v>
      </c>
      <c r="BR514" s="19" t="s">
        <v>190</v>
      </c>
      <c r="BS514" s="19" t="s">
        <v>190</v>
      </c>
      <c r="BT514" s="19" t="s">
        <v>190</v>
      </c>
      <c r="BU514" s="19" t="s">
        <v>190</v>
      </c>
      <c r="BV514" s="19" t="s">
        <v>190</v>
      </c>
      <c r="BW514" s="19" t="s">
        <v>190</v>
      </c>
      <c r="BX514" s="19" t="s">
        <v>190</v>
      </c>
      <c r="BY514" s="19" t="s">
        <v>190</v>
      </c>
      <c r="BZ514" s="19" t="s">
        <v>190</v>
      </c>
      <c r="CA514" s="19" t="s">
        <v>190</v>
      </c>
      <c r="CB514" s="19" t="s">
        <v>190</v>
      </c>
      <c r="CC514" s="19" t="s">
        <v>190</v>
      </c>
      <c r="CD514" s="19" t="s">
        <v>190</v>
      </c>
      <c r="CE514" s="19" t="s">
        <v>190</v>
      </c>
      <c r="CF514" s="19" t="s">
        <v>190</v>
      </c>
      <c r="CG514" s="19" t="s">
        <v>190</v>
      </c>
      <c r="CH514" s="14"/>
      <c r="CI514" s="14"/>
      <c r="CJ514" s="19" t="s">
        <v>190</v>
      </c>
      <c r="CK514" s="19" t="s">
        <v>190</v>
      </c>
      <c r="CL514" s="19" t="s">
        <v>190</v>
      </c>
      <c r="CM514" s="19" t="s">
        <v>190</v>
      </c>
      <c r="CN514" s="19" t="s">
        <v>190</v>
      </c>
      <c r="CO514" s="19" t="s">
        <v>190</v>
      </c>
      <c r="CP514" s="19" t="s">
        <v>190</v>
      </c>
      <c r="CQ514" s="19" t="s">
        <v>190</v>
      </c>
      <c r="CR514" s="19" t="s">
        <v>190</v>
      </c>
      <c r="CS514" s="19" t="s">
        <v>190</v>
      </c>
      <c r="CT514" s="19" t="s">
        <v>190</v>
      </c>
      <c r="CU514" s="19" t="s">
        <v>190</v>
      </c>
      <c r="CV514" s="19" t="s">
        <v>190</v>
      </c>
      <c r="CW514" s="19" t="s">
        <v>190</v>
      </c>
    </row>
    <row r="515" spans="1:101" ht="15" x14ac:dyDescent="0.25">
      <c r="A515" s="19" t="s">
        <v>190</v>
      </c>
      <c r="B515" s="19" t="s">
        <v>190</v>
      </c>
      <c r="C515" s="19" t="s">
        <v>190</v>
      </c>
      <c r="E515" s="19" t="s">
        <v>190</v>
      </c>
      <c r="F515" s="19" t="s">
        <v>190</v>
      </c>
      <c r="G515" s="19" t="s">
        <v>190</v>
      </c>
      <c r="H515" s="14"/>
      <c r="I515" s="14"/>
      <c r="J515"/>
      <c r="K515" s="19" t="s">
        <v>190</v>
      </c>
      <c r="L515" s="19" t="s">
        <v>190</v>
      </c>
      <c r="M515" s="19" t="s">
        <v>190</v>
      </c>
      <c r="N515" s="19" t="s">
        <v>190</v>
      </c>
      <c r="O515"/>
      <c r="P515" s="19" t="s">
        <v>190</v>
      </c>
      <c r="Q515"/>
      <c r="S515" s="19" t="s">
        <v>190</v>
      </c>
      <c r="T515" s="19" t="s">
        <v>190</v>
      </c>
      <c r="U515" s="19" t="s">
        <v>190</v>
      </c>
      <c r="W515" s="19" t="s">
        <v>190</v>
      </c>
      <c r="X515" s="19" t="s">
        <v>190</v>
      </c>
      <c r="Y515" s="19" t="s">
        <v>190</v>
      </c>
      <c r="Z515" s="19" t="s">
        <v>190</v>
      </c>
      <c r="AB515" s="19" t="s">
        <v>190</v>
      </c>
      <c r="AC515" s="19" t="s">
        <v>190</v>
      </c>
      <c r="AE515" s="19" t="s">
        <v>190</v>
      </c>
      <c r="AF515" s="19" t="s">
        <v>190</v>
      </c>
      <c r="AH515" s="19" t="s">
        <v>190</v>
      </c>
      <c r="AI515" s="19" t="s">
        <v>190</v>
      </c>
      <c r="AJ515" s="19" t="s">
        <v>190</v>
      </c>
      <c r="AK515" s="19" t="s">
        <v>190</v>
      </c>
      <c r="AL515" s="19" t="s">
        <v>190</v>
      </c>
      <c r="AM515" s="19" t="s">
        <v>190</v>
      </c>
      <c r="AN515" s="19" t="s">
        <v>190</v>
      </c>
      <c r="AO515" s="19" t="s">
        <v>190</v>
      </c>
      <c r="AP515" s="19" t="s">
        <v>190</v>
      </c>
      <c r="AQ515" s="19" t="s">
        <v>190</v>
      </c>
      <c r="AR515" s="19" t="s">
        <v>190</v>
      </c>
      <c r="AS515" s="19" t="s">
        <v>190</v>
      </c>
      <c r="AT515" s="19" t="s">
        <v>190</v>
      </c>
      <c r="AU515" s="19" t="s">
        <v>190</v>
      </c>
      <c r="AV515" s="19" t="s">
        <v>190</v>
      </c>
      <c r="AW515" s="19" t="s">
        <v>190</v>
      </c>
      <c r="AX515" s="19" t="s">
        <v>190</v>
      </c>
      <c r="AY515" s="19" t="s">
        <v>190</v>
      </c>
      <c r="AZ515" s="19" t="s">
        <v>190</v>
      </c>
      <c r="BA515" s="19" t="s">
        <v>190</v>
      </c>
      <c r="BB515" s="19" t="s">
        <v>190</v>
      </c>
      <c r="BC515" s="19" t="s">
        <v>190</v>
      </c>
      <c r="BD515" s="19" t="s">
        <v>190</v>
      </c>
      <c r="BE515" s="19" t="s">
        <v>190</v>
      </c>
      <c r="BF515" s="19" t="s">
        <v>190</v>
      </c>
      <c r="BG515" s="19" t="s">
        <v>190</v>
      </c>
      <c r="BH515" s="19" t="s">
        <v>190</v>
      </c>
      <c r="BI515" s="19" t="s">
        <v>190</v>
      </c>
      <c r="BJ515" s="19" t="s">
        <v>190</v>
      </c>
      <c r="BK515" s="19" t="s">
        <v>190</v>
      </c>
      <c r="BL515" s="19" t="s">
        <v>190</v>
      </c>
      <c r="BM515" s="19" t="s">
        <v>190</v>
      </c>
      <c r="BN515" s="19" t="s">
        <v>190</v>
      </c>
      <c r="BO515" s="19" t="s">
        <v>190</v>
      </c>
      <c r="BP515" s="19" t="s">
        <v>190</v>
      </c>
      <c r="BQ515" s="19" t="s">
        <v>190</v>
      </c>
      <c r="BR515" s="19" t="s">
        <v>190</v>
      </c>
      <c r="BS515" s="19" t="s">
        <v>190</v>
      </c>
      <c r="BT515" s="19" t="s">
        <v>190</v>
      </c>
      <c r="BU515" s="19" t="s">
        <v>190</v>
      </c>
      <c r="BV515" s="19" t="s">
        <v>190</v>
      </c>
      <c r="BW515" s="19" t="s">
        <v>190</v>
      </c>
      <c r="BX515" s="19" t="s">
        <v>190</v>
      </c>
      <c r="BY515" s="19" t="s">
        <v>190</v>
      </c>
      <c r="BZ515" s="19" t="s">
        <v>190</v>
      </c>
      <c r="CA515" s="19" t="s">
        <v>190</v>
      </c>
      <c r="CB515" s="19" t="s">
        <v>190</v>
      </c>
      <c r="CC515" s="19" t="s">
        <v>190</v>
      </c>
      <c r="CD515" s="19" t="s">
        <v>190</v>
      </c>
      <c r="CE515" s="19" t="s">
        <v>190</v>
      </c>
      <c r="CF515" s="19" t="s">
        <v>190</v>
      </c>
      <c r="CG515" s="19" t="s">
        <v>190</v>
      </c>
      <c r="CH515" s="14"/>
      <c r="CI515" s="14"/>
      <c r="CJ515" s="19" t="s">
        <v>190</v>
      </c>
      <c r="CK515" s="19" t="s">
        <v>190</v>
      </c>
      <c r="CL515" s="19" t="s">
        <v>190</v>
      </c>
      <c r="CM515" s="19" t="s">
        <v>190</v>
      </c>
      <c r="CN515" s="19" t="s">
        <v>190</v>
      </c>
      <c r="CO515" s="19" t="s">
        <v>190</v>
      </c>
      <c r="CP515" s="19" t="s">
        <v>190</v>
      </c>
      <c r="CQ515" s="19" t="s">
        <v>190</v>
      </c>
      <c r="CR515" s="19" t="s">
        <v>190</v>
      </c>
      <c r="CS515" s="19" t="s">
        <v>190</v>
      </c>
      <c r="CT515" s="19" t="s">
        <v>190</v>
      </c>
      <c r="CU515" s="19" t="s">
        <v>190</v>
      </c>
      <c r="CV515" s="19" t="s">
        <v>190</v>
      </c>
      <c r="CW515" s="19" t="s">
        <v>190</v>
      </c>
    </row>
    <row r="516" spans="1:101" ht="15" x14ac:dyDescent="0.25">
      <c r="A516" s="19" t="s">
        <v>190</v>
      </c>
      <c r="B516" s="19" t="s">
        <v>190</v>
      </c>
      <c r="C516" s="19" t="s">
        <v>190</v>
      </c>
      <c r="E516" s="19" t="s">
        <v>190</v>
      </c>
      <c r="F516" s="19" t="s">
        <v>190</v>
      </c>
      <c r="G516" s="19" t="s">
        <v>190</v>
      </c>
      <c r="H516" s="14"/>
      <c r="I516" s="14"/>
      <c r="J516"/>
      <c r="K516" s="19" t="s">
        <v>190</v>
      </c>
      <c r="L516" s="19" t="s">
        <v>190</v>
      </c>
      <c r="M516" s="19" t="s">
        <v>190</v>
      </c>
      <c r="N516" s="19" t="s">
        <v>190</v>
      </c>
      <c r="O516"/>
      <c r="P516" s="19" t="s">
        <v>190</v>
      </c>
      <c r="Q516"/>
      <c r="S516" s="19" t="s">
        <v>190</v>
      </c>
      <c r="T516" s="19" t="s">
        <v>190</v>
      </c>
      <c r="U516" s="19" t="s">
        <v>190</v>
      </c>
      <c r="W516" s="19" t="s">
        <v>190</v>
      </c>
      <c r="X516" s="19" t="s">
        <v>190</v>
      </c>
      <c r="Y516" s="19" t="s">
        <v>190</v>
      </c>
      <c r="Z516" s="19" t="s">
        <v>190</v>
      </c>
      <c r="AB516" s="19" t="s">
        <v>190</v>
      </c>
      <c r="AC516" s="19" t="s">
        <v>190</v>
      </c>
      <c r="AE516" s="19" t="s">
        <v>190</v>
      </c>
      <c r="AF516" s="19" t="s">
        <v>190</v>
      </c>
      <c r="AH516" s="19" t="s">
        <v>190</v>
      </c>
      <c r="AI516" s="19" t="s">
        <v>190</v>
      </c>
      <c r="AJ516" s="19" t="s">
        <v>190</v>
      </c>
      <c r="AK516" s="19" t="s">
        <v>190</v>
      </c>
      <c r="AL516" s="19" t="s">
        <v>190</v>
      </c>
      <c r="AM516" s="19" t="s">
        <v>190</v>
      </c>
      <c r="AN516" s="19" t="s">
        <v>190</v>
      </c>
      <c r="AO516" s="19" t="s">
        <v>190</v>
      </c>
      <c r="AP516" s="19" t="s">
        <v>190</v>
      </c>
      <c r="AQ516" s="19" t="s">
        <v>190</v>
      </c>
      <c r="AR516" s="19" t="s">
        <v>190</v>
      </c>
      <c r="AS516" s="19" t="s">
        <v>190</v>
      </c>
      <c r="AT516" s="19" t="s">
        <v>190</v>
      </c>
      <c r="AU516" s="19" t="s">
        <v>190</v>
      </c>
      <c r="AV516" s="19" t="s">
        <v>190</v>
      </c>
      <c r="AW516" s="19" t="s">
        <v>190</v>
      </c>
      <c r="AX516" s="19" t="s">
        <v>190</v>
      </c>
      <c r="AY516" s="19" t="s">
        <v>190</v>
      </c>
      <c r="AZ516" s="19" t="s">
        <v>190</v>
      </c>
      <c r="BA516" s="19" t="s">
        <v>190</v>
      </c>
      <c r="BB516" s="19" t="s">
        <v>190</v>
      </c>
      <c r="BC516" s="19" t="s">
        <v>190</v>
      </c>
      <c r="BD516" s="19" t="s">
        <v>190</v>
      </c>
      <c r="BE516" s="19" t="s">
        <v>190</v>
      </c>
      <c r="BF516" s="19" t="s">
        <v>190</v>
      </c>
      <c r="BG516" s="19" t="s">
        <v>190</v>
      </c>
      <c r="BH516" s="19" t="s">
        <v>190</v>
      </c>
      <c r="BI516" s="19" t="s">
        <v>190</v>
      </c>
      <c r="BJ516" s="19" t="s">
        <v>190</v>
      </c>
      <c r="BK516" s="19" t="s">
        <v>190</v>
      </c>
      <c r="BL516" s="19" t="s">
        <v>190</v>
      </c>
      <c r="BM516" s="19" t="s">
        <v>190</v>
      </c>
      <c r="BN516" s="19" t="s">
        <v>190</v>
      </c>
      <c r="BO516" s="19" t="s">
        <v>190</v>
      </c>
      <c r="BP516" s="19" t="s">
        <v>190</v>
      </c>
      <c r="BQ516" s="19" t="s">
        <v>190</v>
      </c>
      <c r="BR516" s="19" t="s">
        <v>190</v>
      </c>
      <c r="BS516" s="19" t="s">
        <v>190</v>
      </c>
      <c r="BT516" s="19" t="s">
        <v>190</v>
      </c>
      <c r="BU516" s="19" t="s">
        <v>190</v>
      </c>
      <c r="BV516" s="19" t="s">
        <v>190</v>
      </c>
      <c r="BW516" s="19" t="s">
        <v>190</v>
      </c>
      <c r="BX516" s="19" t="s">
        <v>190</v>
      </c>
      <c r="BY516" s="19" t="s">
        <v>190</v>
      </c>
      <c r="BZ516" s="19" t="s">
        <v>190</v>
      </c>
      <c r="CA516" s="19" t="s">
        <v>190</v>
      </c>
      <c r="CB516" s="19" t="s">
        <v>190</v>
      </c>
      <c r="CC516" s="19" t="s">
        <v>190</v>
      </c>
      <c r="CD516" s="19" t="s">
        <v>190</v>
      </c>
      <c r="CE516" s="19" t="s">
        <v>190</v>
      </c>
      <c r="CF516" s="19" t="s">
        <v>190</v>
      </c>
      <c r="CG516" s="19" t="s">
        <v>190</v>
      </c>
      <c r="CH516" s="14"/>
      <c r="CI516" s="14"/>
      <c r="CJ516" s="19" t="s">
        <v>190</v>
      </c>
      <c r="CK516" s="19" t="s">
        <v>190</v>
      </c>
      <c r="CL516" s="19" t="s">
        <v>190</v>
      </c>
      <c r="CM516" s="19" t="s">
        <v>190</v>
      </c>
      <c r="CN516" s="19" t="s">
        <v>190</v>
      </c>
      <c r="CO516" s="19" t="s">
        <v>190</v>
      </c>
      <c r="CP516" s="19" t="s">
        <v>190</v>
      </c>
      <c r="CQ516" s="19" t="s">
        <v>190</v>
      </c>
      <c r="CR516" s="19" t="s">
        <v>190</v>
      </c>
      <c r="CS516" s="19" t="s">
        <v>190</v>
      </c>
      <c r="CT516" s="19" t="s">
        <v>190</v>
      </c>
      <c r="CU516" s="19" t="s">
        <v>190</v>
      </c>
      <c r="CV516" s="19" t="s">
        <v>190</v>
      </c>
      <c r="CW516" s="19" t="s">
        <v>190</v>
      </c>
    </row>
    <row r="517" spans="1:101" ht="15" x14ac:dyDescent="0.25">
      <c r="A517" s="19" t="s">
        <v>190</v>
      </c>
      <c r="B517" s="19" t="s">
        <v>190</v>
      </c>
      <c r="C517" s="19" t="s">
        <v>190</v>
      </c>
      <c r="E517" s="19" t="s">
        <v>190</v>
      </c>
      <c r="F517" s="19" t="s">
        <v>190</v>
      </c>
      <c r="G517" s="19" t="s">
        <v>190</v>
      </c>
      <c r="H517" s="14"/>
      <c r="I517" s="14"/>
      <c r="J517"/>
      <c r="K517" s="19" t="s">
        <v>190</v>
      </c>
      <c r="L517" s="19" t="s">
        <v>190</v>
      </c>
      <c r="M517" s="19" t="s">
        <v>190</v>
      </c>
      <c r="N517" s="19" t="s">
        <v>190</v>
      </c>
      <c r="O517"/>
      <c r="P517" s="19" t="s">
        <v>190</v>
      </c>
      <c r="Q517"/>
      <c r="S517" s="19" t="s">
        <v>190</v>
      </c>
      <c r="T517" s="19" t="s">
        <v>190</v>
      </c>
      <c r="U517" s="19" t="s">
        <v>190</v>
      </c>
      <c r="W517" s="19" t="s">
        <v>190</v>
      </c>
      <c r="X517" s="19" t="s">
        <v>190</v>
      </c>
      <c r="Y517" s="19" t="s">
        <v>190</v>
      </c>
      <c r="Z517" s="19" t="s">
        <v>190</v>
      </c>
      <c r="AB517" s="19" t="s">
        <v>190</v>
      </c>
      <c r="AC517" s="19" t="s">
        <v>190</v>
      </c>
      <c r="AE517" s="19" t="s">
        <v>190</v>
      </c>
      <c r="AF517" s="19" t="s">
        <v>190</v>
      </c>
      <c r="AH517" s="19" t="s">
        <v>190</v>
      </c>
      <c r="AI517" s="19" t="s">
        <v>190</v>
      </c>
      <c r="AJ517" s="19" t="s">
        <v>190</v>
      </c>
      <c r="AK517" s="19" t="s">
        <v>190</v>
      </c>
      <c r="AL517" s="19" t="s">
        <v>190</v>
      </c>
      <c r="AM517" s="19" t="s">
        <v>190</v>
      </c>
      <c r="AN517" s="19" t="s">
        <v>190</v>
      </c>
      <c r="AO517" s="19" t="s">
        <v>190</v>
      </c>
      <c r="AP517" s="19" t="s">
        <v>190</v>
      </c>
      <c r="AQ517" s="19" t="s">
        <v>190</v>
      </c>
      <c r="AR517" s="19" t="s">
        <v>190</v>
      </c>
      <c r="AS517" s="19" t="s">
        <v>190</v>
      </c>
      <c r="AT517" s="19" t="s">
        <v>190</v>
      </c>
      <c r="AU517" s="19" t="s">
        <v>190</v>
      </c>
      <c r="AV517" s="19" t="s">
        <v>190</v>
      </c>
      <c r="AW517" s="19" t="s">
        <v>190</v>
      </c>
      <c r="AX517" s="19" t="s">
        <v>190</v>
      </c>
      <c r="AY517" s="19" t="s">
        <v>190</v>
      </c>
      <c r="AZ517" s="19" t="s">
        <v>190</v>
      </c>
      <c r="BA517" s="19" t="s">
        <v>190</v>
      </c>
      <c r="BB517" s="19" t="s">
        <v>190</v>
      </c>
      <c r="BC517" s="19" t="s">
        <v>190</v>
      </c>
      <c r="BD517" s="19" t="s">
        <v>190</v>
      </c>
      <c r="BE517" s="19" t="s">
        <v>190</v>
      </c>
      <c r="BF517" s="19" t="s">
        <v>190</v>
      </c>
      <c r="BG517" s="19" t="s">
        <v>190</v>
      </c>
      <c r="BH517" s="19" t="s">
        <v>190</v>
      </c>
      <c r="BI517" s="19" t="s">
        <v>190</v>
      </c>
      <c r="BJ517" s="19" t="s">
        <v>190</v>
      </c>
      <c r="BK517" s="19" t="s">
        <v>190</v>
      </c>
      <c r="BL517" s="19" t="s">
        <v>190</v>
      </c>
      <c r="BM517" s="19" t="s">
        <v>190</v>
      </c>
      <c r="BN517" s="19" t="s">
        <v>190</v>
      </c>
      <c r="BO517" s="19" t="s">
        <v>190</v>
      </c>
      <c r="BP517" s="19" t="s">
        <v>190</v>
      </c>
      <c r="BQ517" s="19" t="s">
        <v>190</v>
      </c>
      <c r="BR517" s="19" t="s">
        <v>190</v>
      </c>
      <c r="BS517" s="19" t="s">
        <v>190</v>
      </c>
      <c r="BT517" s="19" t="s">
        <v>190</v>
      </c>
      <c r="BU517" s="19" t="s">
        <v>190</v>
      </c>
      <c r="BV517" s="19" t="s">
        <v>190</v>
      </c>
      <c r="BW517" s="19" t="s">
        <v>190</v>
      </c>
      <c r="BX517" s="19" t="s">
        <v>190</v>
      </c>
      <c r="BY517" s="19" t="s">
        <v>190</v>
      </c>
      <c r="BZ517" s="19" t="s">
        <v>190</v>
      </c>
      <c r="CA517" s="19" t="s">
        <v>190</v>
      </c>
      <c r="CB517" s="19" t="s">
        <v>190</v>
      </c>
      <c r="CC517" s="19" t="s">
        <v>190</v>
      </c>
      <c r="CD517" s="19" t="s">
        <v>190</v>
      </c>
      <c r="CE517" s="19" t="s">
        <v>190</v>
      </c>
      <c r="CF517" s="19" t="s">
        <v>190</v>
      </c>
      <c r="CG517" s="19" t="s">
        <v>190</v>
      </c>
      <c r="CH517" s="14"/>
      <c r="CI517" s="14"/>
      <c r="CJ517" s="19" t="s">
        <v>190</v>
      </c>
      <c r="CK517" s="19" t="s">
        <v>190</v>
      </c>
      <c r="CL517" s="19" t="s">
        <v>190</v>
      </c>
      <c r="CM517" s="19" t="s">
        <v>190</v>
      </c>
      <c r="CN517" s="19" t="s">
        <v>190</v>
      </c>
      <c r="CO517" s="19" t="s">
        <v>190</v>
      </c>
      <c r="CP517" s="19" t="s">
        <v>190</v>
      </c>
      <c r="CQ517" s="19" t="s">
        <v>190</v>
      </c>
      <c r="CR517" s="19" t="s">
        <v>190</v>
      </c>
      <c r="CS517" s="19" t="s">
        <v>190</v>
      </c>
      <c r="CT517" s="19" t="s">
        <v>190</v>
      </c>
      <c r="CU517" s="19" t="s">
        <v>190</v>
      </c>
      <c r="CV517" s="19" t="s">
        <v>190</v>
      </c>
      <c r="CW517" s="19" t="s">
        <v>190</v>
      </c>
    </row>
    <row r="518" spans="1:101" ht="15" x14ac:dyDescent="0.25">
      <c r="A518" s="19" t="s">
        <v>190</v>
      </c>
      <c r="B518" s="19" t="s">
        <v>190</v>
      </c>
      <c r="C518" s="19" t="s">
        <v>190</v>
      </c>
      <c r="E518" s="19" t="s">
        <v>190</v>
      </c>
      <c r="F518" s="19" t="s">
        <v>190</v>
      </c>
      <c r="G518" s="19" t="s">
        <v>190</v>
      </c>
      <c r="H518" s="14"/>
      <c r="I518" s="14"/>
      <c r="J518"/>
      <c r="K518" s="19" t="s">
        <v>190</v>
      </c>
      <c r="L518" s="19" t="s">
        <v>190</v>
      </c>
      <c r="M518" s="19" t="s">
        <v>190</v>
      </c>
      <c r="N518" s="19" t="s">
        <v>190</v>
      </c>
      <c r="O518"/>
      <c r="P518" s="19" t="s">
        <v>190</v>
      </c>
      <c r="Q518"/>
      <c r="S518" s="19" t="s">
        <v>190</v>
      </c>
      <c r="T518" s="19" t="s">
        <v>190</v>
      </c>
      <c r="U518" s="19" t="s">
        <v>190</v>
      </c>
      <c r="W518" s="19" t="s">
        <v>190</v>
      </c>
      <c r="X518" s="19" t="s">
        <v>190</v>
      </c>
      <c r="Y518" s="19" t="s">
        <v>190</v>
      </c>
      <c r="Z518" s="19" t="s">
        <v>190</v>
      </c>
      <c r="AB518" s="19" t="s">
        <v>190</v>
      </c>
      <c r="AC518" s="19" t="s">
        <v>190</v>
      </c>
      <c r="AE518" s="19" t="s">
        <v>190</v>
      </c>
      <c r="AF518" s="19" t="s">
        <v>190</v>
      </c>
      <c r="AH518" s="19" t="s">
        <v>190</v>
      </c>
      <c r="AI518" s="19" t="s">
        <v>190</v>
      </c>
      <c r="AJ518" s="19" t="s">
        <v>190</v>
      </c>
      <c r="AK518" s="19" t="s">
        <v>190</v>
      </c>
      <c r="AL518" s="19" t="s">
        <v>190</v>
      </c>
      <c r="AM518" s="19" t="s">
        <v>190</v>
      </c>
      <c r="AN518" s="19" t="s">
        <v>190</v>
      </c>
      <c r="AO518" s="19" t="s">
        <v>190</v>
      </c>
      <c r="AP518" s="19" t="s">
        <v>190</v>
      </c>
      <c r="AQ518" s="19" t="s">
        <v>190</v>
      </c>
      <c r="AR518" s="19" t="s">
        <v>190</v>
      </c>
      <c r="AS518" s="19" t="s">
        <v>190</v>
      </c>
      <c r="AT518" s="19" t="s">
        <v>190</v>
      </c>
      <c r="AU518" s="19" t="s">
        <v>190</v>
      </c>
      <c r="AV518" s="19" t="s">
        <v>190</v>
      </c>
      <c r="AW518" s="19" t="s">
        <v>190</v>
      </c>
      <c r="AX518" s="19" t="s">
        <v>190</v>
      </c>
      <c r="AY518" s="19" t="s">
        <v>190</v>
      </c>
      <c r="AZ518" s="19" t="s">
        <v>190</v>
      </c>
      <c r="BA518" s="19" t="s">
        <v>190</v>
      </c>
      <c r="BB518" s="19" t="s">
        <v>190</v>
      </c>
      <c r="BC518" s="19" t="s">
        <v>190</v>
      </c>
      <c r="BD518" s="19" t="s">
        <v>190</v>
      </c>
      <c r="BE518" s="19" t="s">
        <v>190</v>
      </c>
      <c r="BF518" s="19" t="s">
        <v>190</v>
      </c>
      <c r="BG518" s="19" t="s">
        <v>190</v>
      </c>
      <c r="BH518" s="19" t="s">
        <v>190</v>
      </c>
      <c r="BI518" s="19" t="s">
        <v>190</v>
      </c>
      <c r="BJ518" s="19" t="s">
        <v>190</v>
      </c>
      <c r="BK518" s="19" t="s">
        <v>190</v>
      </c>
      <c r="BL518" s="19" t="s">
        <v>190</v>
      </c>
      <c r="BM518" s="19" t="s">
        <v>190</v>
      </c>
      <c r="BN518" s="19" t="s">
        <v>190</v>
      </c>
      <c r="BO518" s="19" t="s">
        <v>190</v>
      </c>
      <c r="BP518" s="19" t="s">
        <v>190</v>
      </c>
      <c r="BQ518" s="19" t="s">
        <v>190</v>
      </c>
      <c r="BR518" s="19" t="s">
        <v>190</v>
      </c>
      <c r="BS518" s="19" t="s">
        <v>190</v>
      </c>
      <c r="BT518" s="19" t="s">
        <v>190</v>
      </c>
      <c r="BU518" s="19" t="s">
        <v>190</v>
      </c>
      <c r="BV518" s="19" t="s">
        <v>190</v>
      </c>
      <c r="BW518" s="19" t="s">
        <v>190</v>
      </c>
      <c r="BX518" s="19" t="s">
        <v>190</v>
      </c>
      <c r="BY518" s="19" t="s">
        <v>190</v>
      </c>
      <c r="BZ518" s="19" t="s">
        <v>190</v>
      </c>
      <c r="CA518" s="19" t="s">
        <v>190</v>
      </c>
      <c r="CB518" s="19" t="s">
        <v>190</v>
      </c>
      <c r="CC518" s="19" t="s">
        <v>190</v>
      </c>
      <c r="CD518" s="19" t="s">
        <v>190</v>
      </c>
      <c r="CE518" s="19" t="s">
        <v>190</v>
      </c>
      <c r="CF518" s="19" t="s">
        <v>190</v>
      </c>
      <c r="CG518" s="19" t="s">
        <v>190</v>
      </c>
      <c r="CH518" s="14"/>
      <c r="CI518" s="14"/>
      <c r="CJ518" s="19" t="s">
        <v>190</v>
      </c>
      <c r="CK518" s="19" t="s">
        <v>190</v>
      </c>
      <c r="CL518" s="19" t="s">
        <v>190</v>
      </c>
      <c r="CM518" s="19" t="s">
        <v>190</v>
      </c>
      <c r="CN518" s="19" t="s">
        <v>190</v>
      </c>
      <c r="CO518" s="19" t="s">
        <v>190</v>
      </c>
      <c r="CP518" s="19" t="s">
        <v>190</v>
      </c>
      <c r="CQ518" s="19" t="s">
        <v>190</v>
      </c>
      <c r="CR518" s="19" t="s">
        <v>190</v>
      </c>
      <c r="CS518" s="19" t="s">
        <v>190</v>
      </c>
      <c r="CT518" s="19" t="s">
        <v>190</v>
      </c>
      <c r="CU518" s="19" t="s">
        <v>190</v>
      </c>
      <c r="CV518" s="19" t="s">
        <v>190</v>
      </c>
      <c r="CW518" s="19" t="s">
        <v>190</v>
      </c>
    </row>
    <row r="519" spans="1:101" ht="15" x14ac:dyDescent="0.25">
      <c r="A519" s="19" t="s">
        <v>190</v>
      </c>
      <c r="B519" s="19" t="s">
        <v>190</v>
      </c>
      <c r="C519" s="19" t="s">
        <v>190</v>
      </c>
      <c r="E519" s="19" t="s">
        <v>190</v>
      </c>
      <c r="F519" s="19" t="s">
        <v>190</v>
      </c>
      <c r="G519" s="19" t="s">
        <v>190</v>
      </c>
      <c r="H519" s="14"/>
      <c r="I519" s="14"/>
      <c r="J519"/>
      <c r="K519" s="19" t="s">
        <v>190</v>
      </c>
      <c r="L519" s="19" t="s">
        <v>190</v>
      </c>
      <c r="M519" s="19" t="s">
        <v>190</v>
      </c>
      <c r="N519" s="19" t="s">
        <v>190</v>
      </c>
      <c r="O519"/>
      <c r="P519" s="19" t="s">
        <v>190</v>
      </c>
      <c r="Q519"/>
      <c r="S519" s="19" t="s">
        <v>190</v>
      </c>
      <c r="T519" s="19" t="s">
        <v>190</v>
      </c>
      <c r="U519" s="19" t="s">
        <v>190</v>
      </c>
      <c r="W519" s="19" t="s">
        <v>190</v>
      </c>
      <c r="X519" s="19" t="s">
        <v>190</v>
      </c>
      <c r="Y519" s="19" t="s">
        <v>190</v>
      </c>
      <c r="Z519" s="19" t="s">
        <v>190</v>
      </c>
      <c r="AB519" s="19" t="s">
        <v>190</v>
      </c>
      <c r="AC519" s="19" t="s">
        <v>190</v>
      </c>
      <c r="AE519" s="19" t="s">
        <v>190</v>
      </c>
      <c r="AF519" s="19" t="s">
        <v>190</v>
      </c>
      <c r="AH519" s="19" t="s">
        <v>190</v>
      </c>
      <c r="AI519" s="19" t="s">
        <v>190</v>
      </c>
      <c r="AJ519" s="19" t="s">
        <v>190</v>
      </c>
      <c r="AK519" s="19" t="s">
        <v>190</v>
      </c>
      <c r="AL519" s="19" t="s">
        <v>190</v>
      </c>
      <c r="AM519" s="19" t="s">
        <v>190</v>
      </c>
      <c r="AN519" s="19" t="s">
        <v>190</v>
      </c>
      <c r="AO519" s="19" t="s">
        <v>190</v>
      </c>
      <c r="AP519" s="19" t="s">
        <v>190</v>
      </c>
      <c r="AQ519" s="19" t="s">
        <v>190</v>
      </c>
      <c r="AR519" s="19" t="s">
        <v>190</v>
      </c>
      <c r="AS519" s="19" t="s">
        <v>190</v>
      </c>
      <c r="AT519" s="19" t="s">
        <v>190</v>
      </c>
      <c r="AU519" s="19" t="s">
        <v>190</v>
      </c>
      <c r="AV519" s="19" t="s">
        <v>190</v>
      </c>
      <c r="AW519" s="19" t="s">
        <v>190</v>
      </c>
      <c r="AX519" s="19" t="s">
        <v>190</v>
      </c>
      <c r="AY519" s="19" t="s">
        <v>190</v>
      </c>
      <c r="AZ519" s="19" t="s">
        <v>190</v>
      </c>
      <c r="BA519" s="19" t="s">
        <v>190</v>
      </c>
      <c r="BB519" s="19" t="s">
        <v>190</v>
      </c>
      <c r="BC519" s="19" t="s">
        <v>190</v>
      </c>
      <c r="BD519" s="19" t="s">
        <v>190</v>
      </c>
      <c r="BE519" s="19" t="s">
        <v>190</v>
      </c>
      <c r="BF519" s="19" t="s">
        <v>190</v>
      </c>
      <c r="BG519" s="19" t="s">
        <v>190</v>
      </c>
      <c r="BH519" s="19" t="s">
        <v>190</v>
      </c>
      <c r="BI519" s="19" t="s">
        <v>190</v>
      </c>
      <c r="BJ519" s="19" t="s">
        <v>190</v>
      </c>
      <c r="BK519" s="19" t="s">
        <v>190</v>
      </c>
      <c r="BL519" s="19" t="s">
        <v>190</v>
      </c>
      <c r="BM519" s="19" t="s">
        <v>190</v>
      </c>
      <c r="BN519" s="19" t="s">
        <v>190</v>
      </c>
      <c r="BO519" s="19" t="s">
        <v>190</v>
      </c>
      <c r="BP519" s="19" t="s">
        <v>190</v>
      </c>
      <c r="BQ519" s="19" t="s">
        <v>190</v>
      </c>
      <c r="BR519" s="19" t="s">
        <v>190</v>
      </c>
      <c r="BS519" s="19" t="s">
        <v>190</v>
      </c>
      <c r="BT519" s="19" t="s">
        <v>190</v>
      </c>
      <c r="BU519" s="19" t="s">
        <v>190</v>
      </c>
      <c r="BV519" s="19" t="s">
        <v>190</v>
      </c>
      <c r="BW519" s="19" t="s">
        <v>190</v>
      </c>
      <c r="BX519" s="19" t="s">
        <v>190</v>
      </c>
      <c r="BY519" s="19" t="s">
        <v>190</v>
      </c>
      <c r="BZ519" s="19" t="s">
        <v>190</v>
      </c>
      <c r="CA519" s="19" t="s">
        <v>190</v>
      </c>
      <c r="CB519" s="19" t="s">
        <v>190</v>
      </c>
      <c r="CC519" s="19" t="s">
        <v>190</v>
      </c>
      <c r="CD519" s="19" t="s">
        <v>190</v>
      </c>
      <c r="CE519" s="19" t="s">
        <v>190</v>
      </c>
      <c r="CF519" s="19" t="s">
        <v>190</v>
      </c>
      <c r="CG519" s="19" t="s">
        <v>190</v>
      </c>
      <c r="CH519" s="14"/>
      <c r="CI519" s="14"/>
      <c r="CJ519" s="19" t="s">
        <v>190</v>
      </c>
      <c r="CK519" s="19" t="s">
        <v>190</v>
      </c>
      <c r="CL519" s="19" t="s">
        <v>190</v>
      </c>
      <c r="CM519" s="19" t="s">
        <v>190</v>
      </c>
      <c r="CN519" s="19" t="s">
        <v>190</v>
      </c>
      <c r="CO519" s="19" t="s">
        <v>190</v>
      </c>
      <c r="CP519" s="19" t="s">
        <v>190</v>
      </c>
      <c r="CQ519" s="19" t="s">
        <v>190</v>
      </c>
      <c r="CR519" s="19" t="s">
        <v>190</v>
      </c>
      <c r="CS519" s="19" t="s">
        <v>190</v>
      </c>
      <c r="CT519" s="19" t="s">
        <v>190</v>
      </c>
      <c r="CU519" s="19" t="s">
        <v>190</v>
      </c>
      <c r="CV519" s="19" t="s">
        <v>190</v>
      </c>
      <c r="CW519" s="19" t="s">
        <v>190</v>
      </c>
    </row>
    <row r="520" spans="1:101" ht="15" x14ac:dyDescent="0.25">
      <c r="A520" s="19" t="s">
        <v>190</v>
      </c>
      <c r="B520" s="19" t="s">
        <v>190</v>
      </c>
      <c r="C520" s="19" t="s">
        <v>190</v>
      </c>
      <c r="E520" s="19" t="s">
        <v>190</v>
      </c>
      <c r="F520" s="19" t="s">
        <v>190</v>
      </c>
      <c r="G520" s="19" t="s">
        <v>190</v>
      </c>
      <c r="H520" s="14"/>
      <c r="I520" s="14"/>
      <c r="J520"/>
      <c r="K520" s="19" t="s">
        <v>190</v>
      </c>
      <c r="L520" s="19" t="s">
        <v>190</v>
      </c>
      <c r="M520" s="19" t="s">
        <v>190</v>
      </c>
      <c r="N520" s="19" t="s">
        <v>190</v>
      </c>
      <c r="O520"/>
      <c r="P520" s="19" t="s">
        <v>190</v>
      </c>
      <c r="Q520"/>
      <c r="S520" s="19" t="s">
        <v>190</v>
      </c>
      <c r="T520" s="19" t="s">
        <v>190</v>
      </c>
      <c r="U520" s="19" t="s">
        <v>190</v>
      </c>
      <c r="W520" s="19" t="s">
        <v>190</v>
      </c>
      <c r="X520" s="19" t="s">
        <v>190</v>
      </c>
      <c r="Y520" s="19" t="s">
        <v>190</v>
      </c>
      <c r="Z520" s="19" t="s">
        <v>190</v>
      </c>
      <c r="AB520" s="19" t="s">
        <v>190</v>
      </c>
      <c r="AC520" s="19" t="s">
        <v>190</v>
      </c>
      <c r="AE520" s="19" t="s">
        <v>190</v>
      </c>
      <c r="AF520" s="19" t="s">
        <v>190</v>
      </c>
      <c r="AH520" s="19" t="s">
        <v>190</v>
      </c>
      <c r="AI520" s="19" t="s">
        <v>190</v>
      </c>
      <c r="AJ520" s="19" t="s">
        <v>190</v>
      </c>
      <c r="AK520" s="19" t="s">
        <v>190</v>
      </c>
      <c r="AL520" s="19" t="s">
        <v>190</v>
      </c>
      <c r="AM520" s="19" t="s">
        <v>190</v>
      </c>
      <c r="AN520" s="19" t="s">
        <v>190</v>
      </c>
      <c r="AO520" s="19" t="s">
        <v>190</v>
      </c>
      <c r="AP520" s="19" t="s">
        <v>190</v>
      </c>
      <c r="AQ520" s="19" t="s">
        <v>190</v>
      </c>
      <c r="AR520" s="19" t="s">
        <v>190</v>
      </c>
      <c r="AS520" s="19" t="s">
        <v>190</v>
      </c>
      <c r="AT520" s="19" t="s">
        <v>190</v>
      </c>
      <c r="AU520" s="19" t="s">
        <v>190</v>
      </c>
      <c r="AV520" s="19" t="s">
        <v>190</v>
      </c>
      <c r="AW520" s="19" t="s">
        <v>190</v>
      </c>
      <c r="AX520" s="19" t="s">
        <v>190</v>
      </c>
      <c r="AY520" s="19" t="s">
        <v>190</v>
      </c>
      <c r="AZ520" s="19" t="s">
        <v>190</v>
      </c>
      <c r="BA520" s="19" t="s">
        <v>190</v>
      </c>
      <c r="BB520" s="19" t="s">
        <v>190</v>
      </c>
      <c r="BC520" s="19" t="s">
        <v>190</v>
      </c>
      <c r="BD520" s="19" t="s">
        <v>190</v>
      </c>
      <c r="BE520" s="19" t="s">
        <v>190</v>
      </c>
      <c r="BF520" s="19" t="s">
        <v>190</v>
      </c>
      <c r="BG520" s="19" t="s">
        <v>190</v>
      </c>
      <c r="BH520" s="19" t="s">
        <v>190</v>
      </c>
      <c r="BI520" s="19" t="s">
        <v>190</v>
      </c>
      <c r="BJ520" s="19" t="s">
        <v>190</v>
      </c>
      <c r="BK520" s="19" t="s">
        <v>190</v>
      </c>
      <c r="BL520" s="19" t="s">
        <v>190</v>
      </c>
      <c r="BM520" s="19" t="s">
        <v>190</v>
      </c>
      <c r="BN520" s="19" t="s">
        <v>190</v>
      </c>
      <c r="BO520" s="19" t="s">
        <v>190</v>
      </c>
      <c r="BP520" s="19" t="s">
        <v>190</v>
      </c>
      <c r="BQ520" s="19" t="s">
        <v>190</v>
      </c>
      <c r="BR520" s="19" t="s">
        <v>190</v>
      </c>
      <c r="BS520" s="19" t="s">
        <v>190</v>
      </c>
      <c r="BT520" s="19" t="s">
        <v>190</v>
      </c>
      <c r="BU520" s="19" t="s">
        <v>190</v>
      </c>
      <c r="BV520" s="19" t="s">
        <v>190</v>
      </c>
      <c r="BW520" s="19" t="s">
        <v>190</v>
      </c>
      <c r="BX520" s="19" t="s">
        <v>190</v>
      </c>
      <c r="BY520" s="19" t="s">
        <v>190</v>
      </c>
      <c r="BZ520" s="19" t="s">
        <v>190</v>
      </c>
      <c r="CA520" s="19" t="s">
        <v>190</v>
      </c>
      <c r="CB520" s="19" t="s">
        <v>190</v>
      </c>
      <c r="CC520" s="19" t="s">
        <v>190</v>
      </c>
      <c r="CD520" s="19" t="s">
        <v>190</v>
      </c>
      <c r="CE520" s="19" t="s">
        <v>190</v>
      </c>
      <c r="CF520" s="19" t="s">
        <v>190</v>
      </c>
      <c r="CG520" s="19" t="s">
        <v>190</v>
      </c>
      <c r="CH520" s="14"/>
      <c r="CI520" s="14"/>
      <c r="CJ520" s="19" t="s">
        <v>190</v>
      </c>
      <c r="CK520" s="19" t="s">
        <v>190</v>
      </c>
      <c r="CL520" s="19" t="s">
        <v>190</v>
      </c>
      <c r="CM520" s="19" t="s">
        <v>190</v>
      </c>
      <c r="CN520" s="19" t="s">
        <v>190</v>
      </c>
      <c r="CO520" s="19" t="s">
        <v>190</v>
      </c>
      <c r="CP520" s="19" t="s">
        <v>190</v>
      </c>
      <c r="CQ520" s="19" t="s">
        <v>190</v>
      </c>
      <c r="CR520" s="19" t="s">
        <v>190</v>
      </c>
      <c r="CS520" s="19" t="s">
        <v>190</v>
      </c>
      <c r="CT520" s="19" t="s">
        <v>190</v>
      </c>
      <c r="CU520" s="19" t="s">
        <v>190</v>
      </c>
      <c r="CV520" s="19" t="s">
        <v>190</v>
      </c>
      <c r="CW520" s="19" t="s">
        <v>190</v>
      </c>
    </row>
    <row r="521" spans="1:101" ht="15" x14ac:dyDescent="0.25">
      <c r="A521" s="19" t="s">
        <v>190</v>
      </c>
      <c r="B521" s="19" t="s">
        <v>190</v>
      </c>
      <c r="C521" s="19" t="s">
        <v>190</v>
      </c>
      <c r="E521" s="19" t="s">
        <v>190</v>
      </c>
      <c r="F521" s="19" t="s">
        <v>190</v>
      </c>
      <c r="G521" s="19" t="s">
        <v>190</v>
      </c>
      <c r="H521" s="14"/>
      <c r="I521" s="14"/>
      <c r="J521"/>
      <c r="K521" s="19" t="s">
        <v>190</v>
      </c>
      <c r="L521" s="19" t="s">
        <v>190</v>
      </c>
      <c r="M521" s="19" t="s">
        <v>190</v>
      </c>
      <c r="N521" s="19" t="s">
        <v>190</v>
      </c>
      <c r="O521"/>
      <c r="P521" s="19" t="s">
        <v>190</v>
      </c>
      <c r="Q521"/>
      <c r="S521" s="19" t="s">
        <v>190</v>
      </c>
      <c r="T521" s="19" t="s">
        <v>190</v>
      </c>
      <c r="U521" s="19" t="s">
        <v>190</v>
      </c>
      <c r="W521" s="19" t="s">
        <v>190</v>
      </c>
      <c r="X521" s="19" t="s">
        <v>190</v>
      </c>
      <c r="Y521" s="19" t="s">
        <v>190</v>
      </c>
      <c r="Z521" s="19" t="s">
        <v>190</v>
      </c>
      <c r="AB521" s="19" t="s">
        <v>190</v>
      </c>
      <c r="AC521" s="19" t="s">
        <v>190</v>
      </c>
      <c r="AE521" s="19" t="s">
        <v>190</v>
      </c>
      <c r="AF521" s="19" t="s">
        <v>190</v>
      </c>
      <c r="AH521" s="19" t="s">
        <v>190</v>
      </c>
      <c r="AI521" s="19" t="s">
        <v>190</v>
      </c>
      <c r="AJ521" s="19" t="s">
        <v>190</v>
      </c>
      <c r="AK521" s="19" t="s">
        <v>190</v>
      </c>
      <c r="AL521" s="19" t="s">
        <v>190</v>
      </c>
      <c r="AM521" s="19" t="s">
        <v>190</v>
      </c>
      <c r="AN521" s="19" t="s">
        <v>190</v>
      </c>
      <c r="AO521" s="19" t="s">
        <v>190</v>
      </c>
      <c r="AP521" s="19" t="s">
        <v>190</v>
      </c>
      <c r="AQ521" s="19" t="s">
        <v>190</v>
      </c>
      <c r="AR521" s="19" t="s">
        <v>190</v>
      </c>
      <c r="AS521" s="19" t="s">
        <v>190</v>
      </c>
      <c r="AT521" s="19" t="s">
        <v>190</v>
      </c>
      <c r="AU521" s="19" t="s">
        <v>190</v>
      </c>
      <c r="AV521" s="19" t="s">
        <v>190</v>
      </c>
      <c r="AW521" s="19" t="s">
        <v>190</v>
      </c>
      <c r="AX521" s="19" t="s">
        <v>190</v>
      </c>
      <c r="AY521" s="19" t="s">
        <v>190</v>
      </c>
      <c r="AZ521" s="19" t="s">
        <v>190</v>
      </c>
      <c r="BA521" s="19" t="s">
        <v>190</v>
      </c>
      <c r="BB521" s="19" t="s">
        <v>190</v>
      </c>
      <c r="BC521" s="19" t="s">
        <v>190</v>
      </c>
      <c r="BD521" s="19" t="s">
        <v>190</v>
      </c>
      <c r="BE521" s="19" t="s">
        <v>190</v>
      </c>
      <c r="BF521" s="19" t="s">
        <v>190</v>
      </c>
      <c r="BG521" s="19" t="s">
        <v>190</v>
      </c>
      <c r="BH521" s="19" t="s">
        <v>190</v>
      </c>
      <c r="BI521" s="19" t="s">
        <v>190</v>
      </c>
      <c r="BJ521" s="19" t="s">
        <v>190</v>
      </c>
      <c r="BK521" s="19" t="s">
        <v>190</v>
      </c>
      <c r="BL521" s="19" t="s">
        <v>190</v>
      </c>
      <c r="BM521" s="19" t="s">
        <v>190</v>
      </c>
      <c r="BN521" s="19" t="s">
        <v>190</v>
      </c>
      <c r="BO521" s="19" t="s">
        <v>190</v>
      </c>
      <c r="BP521" s="19" t="s">
        <v>190</v>
      </c>
      <c r="BQ521" s="19" t="s">
        <v>190</v>
      </c>
      <c r="BR521" s="19" t="s">
        <v>190</v>
      </c>
      <c r="BS521" s="19" t="s">
        <v>190</v>
      </c>
      <c r="BT521" s="19" t="s">
        <v>190</v>
      </c>
      <c r="BU521" s="19" t="s">
        <v>190</v>
      </c>
      <c r="BV521" s="19" t="s">
        <v>190</v>
      </c>
      <c r="BW521" s="19" t="s">
        <v>190</v>
      </c>
      <c r="BX521" s="19" t="s">
        <v>190</v>
      </c>
      <c r="BY521" s="19" t="s">
        <v>190</v>
      </c>
      <c r="BZ521" s="19" t="s">
        <v>190</v>
      </c>
      <c r="CA521" s="19" t="s">
        <v>190</v>
      </c>
      <c r="CB521" s="19" t="s">
        <v>190</v>
      </c>
      <c r="CC521" s="19" t="s">
        <v>190</v>
      </c>
      <c r="CD521" s="19" t="s">
        <v>190</v>
      </c>
      <c r="CE521" s="19" t="s">
        <v>190</v>
      </c>
      <c r="CF521" s="19" t="s">
        <v>190</v>
      </c>
      <c r="CG521" s="19" t="s">
        <v>190</v>
      </c>
      <c r="CH521" s="14"/>
      <c r="CI521" s="14"/>
      <c r="CJ521" s="19" t="s">
        <v>190</v>
      </c>
      <c r="CK521" s="19" t="s">
        <v>190</v>
      </c>
      <c r="CL521" s="19" t="s">
        <v>190</v>
      </c>
      <c r="CM521" s="19" t="s">
        <v>190</v>
      </c>
      <c r="CN521" s="19" t="s">
        <v>190</v>
      </c>
      <c r="CO521" s="19" t="s">
        <v>190</v>
      </c>
      <c r="CP521" s="19" t="s">
        <v>190</v>
      </c>
      <c r="CQ521" s="19" t="s">
        <v>190</v>
      </c>
      <c r="CR521" s="19" t="s">
        <v>190</v>
      </c>
      <c r="CS521" s="19" t="s">
        <v>190</v>
      </c>
      <c r="CT521" s="19" t="s">
        <v>190</v>
      </c>
      <c r="CU521" s="19" t="s">
        <v>190</v>
      </c>
      <c r="CV521" s="19" t="s">
        <v>190</v>
      </c>
      <c r="CW521" s="19" t="s">
        <v>190</v>
      </c>
    </row>
    <row r="522" spans="1:101" ht="15" x14ac:dyDescent="0.25">
      <c r="A522" s="19" t="s">
        <v>190</v>
      </c>
      <c r="B522" s="19" t="s">
        <v>190</v>
      </c>
      <c r="C522" s="19" t="s">
        <v>190</v>
      </c>
      <c r="E522" s="19" t="s">
        <v>190</v>
      </c>
      <c r="F522" s="19" t="s">
        <v>190</v>
      </c>
      <c r="G522" s="19" t="s">
        <v>190</v>
      </c>
      <c r="H522" s="14"/>
      <c r="I522" s="14"/>
      <c r="J522"/>
      <c r="K522" s="19" t="s">
        <v>190</v>
      </c>
      <c r="L522" s="19" t="s">
        <v>190</v>
      </c>
      <c r="M522" s="19" t="s">
        <v>190</v>
      </c>
      <c r="N522" s="19" t="s">
        <v>190</v>
      </c>
      <c r="O522"/>
      <c r="P522" s="19" t="s">
        <v>190</v>
      </c>
      <c r="Q522"/>
      <c r="S522" s="19" t="s">
        <v>190</v>
      </c>
      <c r="T522" s="19" t="s">
        <v>190</v>
      </c>
      <c r="U522" s="19" t="s">
        <v>190</v>
      </c>
      <c r="W522" s="19" t="s">
        <v>190</v>
      </c>
      <c r="X522" s="19" t="s">
        <v>190</v>
      </c>
      <c r="Y522" s="19" t="s">
        <v>190</v>
      </c>
      <c r="Z522" s="19" t="s">
        <v>190</v>
      </c>
      <c r="AB522" s="19" t="s">
        <v>190</v>
      </c>
      <c r="AC522" s="19" t="s">
        <v>190</v>
      </c>
      <c r="AE522" s="19" t="s">
        <v>190</v>
      </c>
      <c r="AF522" s="19" t="s">
        <v>190</v>
      </c>
      <c r="AH522" s="19" t="s">
        <v>190</v>
      </c>
      <c r="AI522" s="19" t="s">
        <v>190</v>
      </c>
      <c r="AJ522" s="19" t="s">
        <v>190</v>
      </c>
      <c r="AK522" s="19" t="s">
        <v>190</v>
      </c>
      <c r="AL522" s="19" t="s">
        <v>190</v>
      </c>
      <c r="AM522" s="19" t="s">
        <v>190</v>
      </c>
      <c r="AN522" s="19" t="s">
        <v>190</v>
      </c>
      <c r="AO522" s="19" t="s">
        <v>190</v>
      </c>
      <c r="AP522" s="19" t="s">
        <v>190</v>
      </c>
      <c r="AQ522" s="19" t="s">
        <v>190</v>
      </c>
      <c r="AR522" s="19" t="s">
        <v>190</v>
      </c>
      <c r="AS522" s="19" t="s">
        <v>190</v>
      </c>
      <c r="AT522" s="19" t="s">
        <v>190</v>
      </c>
      <c r="AU522" s="19" t="s">
        <v>190</v>
      </c>
      <c r="AV522" s="19" t="s">
        <v>190</v>
      </c>
      <c r="AW522" s="19" t="s">
        <v>190</v>
      </c>
      <c r="AX522" s="19" t="s">
        <v>190</v>
      </c>
      <c r="AY522" s="19" t="s">
        <v>190</v>
      </c>
      <c r="AZ522" s="19" t="s">
        <v>190</v>
      </c>
      <c r="BA522" s="19" t="s">
        <v>190</v>
      </c>
      <c r="BB522" s="19" t="s">
        <v>190</v>
      </c>
      <c r="BC522" s="19" t="s">
        <v>190</v>
      </c>
      <c r="BD522" s="19" t="s">
        <v>190</v>
      </c>
      <c r="BE522" s="19" t="s">
        <v>190</v>
      </c>
      <c r="BF522" s="19" t="s">
        <v>190</v>
      </c>
      <c r="BG522" s="19" t="s">
        <v>190</v>
      </c>
      <c r="BH522" s="19" t="s">
        <v>190</v>
      </c>
      <c r="BI522" s="19" t="s">
        <v>190</v>
      </c>
      <c r="BJ522" s="19" t="s">
        <v>190</v>
      </c>
      <c r="BK522" s="19" t="s">
        <v>190</v>
      </c>
      <c r="BL522" s="19" t="s">
        <v>190</v>
      </c>
      <c r="BM522" s="19" t="s">
        <v>190</v>
      </c>
      <c r="BN522" s="19" t="s">
        <v>190</v>
      </c>
      <c r="BO522" s="19" t="s">
        <v>190</v>
      </c>
      <c r="BP522" s="19" t="s">
        <v>190</v>
      </c>
      <c r="BQ522" s="19" t="s">
        <v>190</v>
      </c>
      <c r="BR522" s="19" t="s">
        <v>190</v>
      </c>
      <c r="BS522" s="19" t="s">
        <v>190</v>
      </c>
      <c r="BT522" s="19" t="s">
        <v>190</v>
      </c>
      <c r="BU522" s="19" t="s">
        <v>190</v>
      </c>
      <c r="BV522" s="19" t="s">
        <v>190</v>
      </c>
      <c r="BW522" s="19" t="s">
        <v>190</v>
      </c>
      <c r="BX522" s="19" t="s">
        <v>190</v>
      </c>
      <c r="BY522" s="19" t="s">
        <v>190</v>
      </c>
      <c r="BZ522" s="19" t="s">
        <v>190</v>
      </c>
      <c r="CA522" s="19" t="s">
        <v>190</v>
      </c>
      <c r="CB522" s="19" t="s">
        <v>190</v>
      </c>
      <c r="CC522" s="19" t="s">
        <v>190</v>
      </c>
      <c r="CD522" s="19" t="s">
        <v>190</v>
      </c>
      <c r="CE522" s="19" t="s">
        <v>190</v>
      </c>
      <c r="CF522" s="19" t="s">
        <v>190</v>
      </c>
      <c r="CG522" s="19" t="s">
        <v>190</v>
      </c>
      <c r="CH522" s="14"/>
      <c r="CI522" s="14"/>
      <c r="CJ522" s="19" t="s">
        <v>190</v>
      </c>
      <c r="CK522" s="19" t="s">
        <v>190</v>
      </c>
      <c r="CL522" s="19" t="s">
        <v>190</v>
      </c>
      <c r="CM522" s="19" t="s">
        <v>190</v>
      </c>
      <c r="CN522" s="19" t="s">
        <v>190</v>
      </c>
      <c r="CO522" s="19" t="s">
        <v>190</v>
      </c>
      <c r="CP522" s="19" t="s">
        <v>190</v>
      </c>
      <c r="CQ522" s="19" t="s">
        <v>190</v>
      </c>
      <c r="CR522" s="19" t="s">
        <v>190</v>
      </c>
      <c r="CS522" s="19" t="s">
        <v>190</v>
      </c>
      <c r="CT522" s="19" t="s">
        <v>190</v>
      </c>
      <c r="CU522" s="19" t="s">
        <v>190</v>
      </c>
      <c r="CV522" s="19" t="s">
        <v>190</v>
      </c>
      <c r="CW522" s="19" t="s">
        <v>190</v>
      </c>
    </row>
    <row r="523" spans="1:101" ht="15" x14ac:dyDescent="0.25">
      <c r="A523" s="19" t="s">
        <v>190</v>
      </c>
      <c r="B523" s="19" t="s">
        <v>190</v>
      </c>
      <c r="C523" s="19" t="s">
        <v>190</v>
      </c>
      <c r="E523" s="19" t="s">
        <v>190</v>
      </c>
      <c r="F523" s="19" t="s">
        <v>190</v>
      </c>
      <c r="G523" s="19" t="s">
        <v>190</v>
      </c>
      <c r="H523" s="14"/>
      <c r="I523" s="14"/>
      <c r="J523"/>
      <c r="K523" s="19" t="s">
        <v>190</v>
      </c>
      <c r="L523" s="19" t="s">
        <v>190</v>
      </c>
      <c r="M523" s="19" t="s">
        <v>190</v>
      </c>
      <c r="N523" s="19" t="s">
        <v>190</v>
      </c>
      <c r="O523"/>
      <c r="P523" s="19" t="s">
        <v>190</v>
      </c>
      <c r="Q523"/>
      <c r="S523" s="19" t="s">
        <v>190</v>
      </c>
      <c r="T523" s="19" t="s">
        <v>190</v>
      </c>
      <c r="U523" s="19" t="s">
        <v>190</v>
      </c>
      <c r="W523" s="19" t="s">
        <v>190</v>
      </c>
      <c r="X523" s="19" t="s">
        <v>190</v>
      </c>
      <c r="Y523" s="19" t="s">
        <v>190</v>
      </c>
      <c r="Z523" s="19" t="s">
        <v>190</v>
      </c>
      <c r="AB523" s="19" t="s">
        <v>190</v>
      </c>
      <c r="AC523" s="19" t="s">
        <v>190</v>
      </c>
      <c r="AE523" s="19" t="s">
        <v>190</v>
      </c>
      <c r="AF523" s="19" t="s">
        <v>190</v>
      </c>
      <c r="AH523" s="19" t="s">
        <v>190</v>
      </c>
      <c r="AI523" s="19" t="s">
        <v>190</v>
      </c>
      <c r="AJ523" s="19" t="s">
        <v>190</v>
      </c>
      <c r="AK523" s="19" t="s">
        <v>190</v>
      </c>
      <c r="AL523" s="19" t="s">
        <v>190</v>
      </c>
      <c r="AM523" s="19" t="s">
        <v>190</v>
      </c>
      <c r="AN523" s="19" t="s">
        <v>190</v>
      </c>
      <c r="AO523" s="19" t="s">
        <v>190</v>
      </c>
      <c r="AP523" s="19" t="s">
        <v>190</v>
      </c>
      <c r="AQ523" s="19" t="s">
        <v>190</v>
      </c>
      <c r="AR523" s="19" t="s">
        <v>190</v>
      </c>
      <c r="AS523" s="19" t="s">
        <v>190</v>
      </c>
      <c r="AT523" s="19" t="s">
        <v>190</v>
      </c>
      <c r="AU523" s="19" t="s">
        <v>190</v>
      </c>
      <c r="AV523" s="19" t="s">
        <v>190</v>
      </c>
      <c r="AW523" s="19" t="s">
        <v>190</v>
      </c>
      <c r="AX523" s="19" t="s">
        <v>190</v>
      </c>
      <c r="AY523" s="19" t="s">
        <v>190</v>
      </c>
      <c r="AZ523" s="19" t="s">
        <v>190</v>
      </c>
      <c r="BA523" s="19" t="s">
        <v>190</v>
      </c>
      <c r="BB523" s="19" t="s">
        <v>190</v>
      </c>
      <c r="BC523" s="19" t="s">
        <v>190</v>
      </c>
      <c r="BD523" s="19" t="s">
        <v>190</v>
      </c>
      <c r="BE523" s="19" t="s">
        <v>190</v>
      </c>
      <c r="BF523" s="19" t="s">
        <v>190</v>
      </c>
      <c r="BG523" s="19" t="s">
        <v>190</v>
      </c>
      <c r="BH523" s="19" t="s">
        <v>190</v>
      </c>
      <c r="BI523" s="19" t="s">
        <v>190</v>
      </c>
      <c r="BJ523" s="19" t="s">
        <v>190</v>
      </c>
      <c r="BK523" s="19" t="s">
        <v>190</v>
      </c>
      <c r="BL523" s="19" t="s">
        <v>190</v>
      </c>
      <c r="BM523" s="19" t="s">
        <v>190</v>
      </c>
      <c r="BN523" s="19" t="s">
        <v>190</v>
      </c>
      <c r="BO523" s="19" t="s">
        <v>190</v>
      </c>
      <c r="BP523" s="19" t="s">
        <v>190</v>
      </c>
      <c r="BQ523" s="19" t="s">
        <v>190</v>
      </c>
      <c r="BR523" s="19" t="s">
        <v>190</v>
      </c>
      <c r="BS523" s="19" t="s">
        <v>190</v>
      </c>
      <c r="BT523" s="19" t="s">
        <v>190</v>
      </c>
      <c r="BU523" s="19" t="s">
        <v>190</v>
      </c>
      <c r="BV523" s="19" t="s">
        <v>190</v>
      </c>
      <c r="BW523" s="19" t="s">
        <v>190</v>
      </c>
      <c r="BX523" s="19" t="s">
        <v>190</v>
      </c>
      <c r="BY523" s="19" t="s">
        <v>190</v>
      </c>
      <c r="BZ523" s="19" t="s">
        <v>190</v>
      </c>
      <c r="CA523" s="19" t="s">
        <v>190</v>
      </c>
      <c r="CB523" s="19" t="s">
        <v>190</v>
      </c>
      <c r="CC523" s="19" t="s">
        <v>190</v>
      </c>
      <c r="CD523" s="19" t="s">
        <v>190</v>
      </c>
      <c r="CE523" s="19" t="s">
        <v>190</v>
      </c>
      <c r="CF523" s="19" t="s">
        <v>190</v>
      </c>
      <c r="CG523" s="19" t="s">
        <v>190</v>
      </c>
      <c r="CH523" s="14"/>
      <c r="CI523" s="14"/>
      <c r="CJ523" s="19" t="s">
        <v>190</v>
      </c>
      <c r="CK523" s="19" t="s">
        <v>190</v>
      </c>
      <c r="CL523" s="19" t="s">
        <v>190</v>
      </c>
      <c r="CM523" s="19" t="s">
        <v>190</v>
      </c>
      <c r="CN523" s="19" t="s">
        <v>190</v>
      </c>
      <c r="CO523" s="19" t="s">
        <v>190</v>
      </c>
      <c r="CP523" s="19" t="s">
        <v>190</v>
      </c>
      <c r="CQ523" s="19" t="s">
        <v>190</v>
      </c>
      <c r="CR523" s="19" t="s">
        <v>190</v>
      </c>
      <c r="CS523" s="19" t="s">
        <v>190</v>
      </c>
      <c r="CT523" s="19" t="s">
        <v>190</v>
      </c>
      <c r="CU523" s="19" t="s">
        <v>190</v>
      </c>
      <c r="CV523" s="19" t="s">
        <v>190</v>
      </c>
      <c r="CW523" s="19" t="s">
        <v>190</v>
      </c>
    </row>
    <row r="524" spans="1:101" ht="15" x14ac:dyDescent="0.25">
      <c r="A524" s="19" t="s">
        <v>190</v>
      </c>
      <c r="B524" s="19" t="s">
        <v>190</v>
      </c>
      <c r="C524" s="19" t="s">
        <v>190</v>
      </c>
      <c r="E524" s="19" t="s">
        <v>190</v>
      </c>
      <c r="F524" s="19" t="s">
        <v>190</v>
      </c>
      <c r="G524" s="19" t="s">
        <v>190</v>
      </c>
      <c r="H524" s="14"/>
      <c r="I524" s="14"/>
      <c r="J524"/>
      <c r="K524" s="19" t="s">
        <v>190</v>
      </c>
      <c r="L524" s="19" t="s">
        <v>190</v>
      </c>
      <c r="M524" s="19" t="s">
        <v>190</v>
      </c>
      <c r="N524" s="19" t="s">
        <v>190</v>
      </c>
      <c r="O524"/>
      <c r="P524" s="19" t="s">
        <v>190</v>
      </c>
      <c r="Q524"/>
      <c r="S524" s="19" t="s">
        <v>190</v>
      </c>
      <c r="T524" s="19" t="s">
        <v>190</v>
      </c>
      <c r="U524" s="19" t="s">
        <v>190</v>
      </c>
      <c r="W524" s="19" t="s">
        <v>190</v>
      </c>
      <c r="X524" s="19" t="s">
        <v>190</v>
      </c>
      <c r="Y524" s="19" t="s">
        <v>190</v>
      </c>
      <c r="Z524" s="19" t="s">
        <v>190</v>
      </c>
      <c r="AB524" s="19" t="s">
        <v>190</v>
      </c>
      <c r="AC524" s="19" t="s">
        <v>190</v>
      </c>
      <c r="AE524" s="19" t="s">
        <v>190</v>
      </c>
      <c r="AF524" s="19" t="s">
        <v>190</v>
      </c>
      <c r="AH524" s="19" t="s">
        <v>190</v>
      </c>
      <c r="AI524" s="19" t="s">
        <v>190</v>
      </c>
      <c r="AJ524" s="19" t="s">
        <v>190</v>
      </c>
      <c r="AK524" s="19" t="s">
        <v>190</v>
      </c>
      <c r="AL524" s="19" t="s">
        <v>190</v>
      </c>
      <c r="AM524" s="19" t="s">
        <v>190</v>
      </c>
      <c r="AN524" s="19" t="s">
        <v>190</v>
      </c>
      <c r="AO524" s="19" t="s">
        <v>190</v>
      </c>
      <c r="AP524" s="19" t="s">
        <v>190</v>
      </c>
      <c r="AQ524" s="19" t="s">
        <v>190</v>
      </c>
      <c r="AR524" s="19" t="s">
        <v>190</v>
      </c>
      <c r="AS524" s="19" t="s">
        <v>190</v>
      </c>
      <c r="AT524" s="19" t="s">
        <v>190</v>
      </c>
      <c r="AU524" s="19" t="s">
        <v>190</v>
      </c>
      <c r="AV524" s="19" t="s">
        <v>190</v>
      </c>
      <c r="AW524" s="19" t="s">
        <v>190</v>
      </c>
      <c r="AX524" s="19" t="s">
        <v>190</v>
      </c>
      <c r="AY524" s="19" t="s">
        <v>190</v>
      </c>
      <c r="AZ524" s="19" t="s">
        <v>190</v>
      </c>
      <c r="BA524" s="19" t="s">
        <v>190</v>
      </c>
      <c r="BB524" s="19" t="s">
        <v>190</v>
      </c>
      <c r="BC524" s="19" t="s">
        <v>190</v>
      </c>
      <c r="BD524" s="19" t="s">
        <v>190</v>
      </c>
      <c r="BE524" s="19" t="s">
        <v>190</v>
      </c>
      <c r="BF524" s="19" t="s">
        <v>190</v>
      </c>
      <c r="BG524" s="19" t="s">
        <v>190</v>
      </c>
      <c r="BH524" s="19" t="s">
        <v>190</v>
      </c>
      <c r="BI524" s="19" t="s">
        <v>190</v>
      </c>
      <c r="BJ524" s="19" t="s">
        <v>190</v>
      </c>
      <c r="BK524" s="19" t="s">
        <v>190</v>
      </c>
      <c r="BL524" s="19" t="s">
        <v>190</v>
      </c>
      <c r="BM524" s="19" t="s">
        <v>190</v>
      </c>
      <c r="BN524" s="19" t="s">
        <v>190</v>
      </c>
      <c r="BO524" s="19" t="s">
        <v>190</v>
      </c>
      <c r="BP524" s="19" t="s">
        <v>190</v>
      </c>
      <c r="BQ524" s="19" t="s">
        <v>190</v>
      </c>
      <c r="BR524" s="19" t="s">
        <v>190</v>
      </c>
      <c r="BS524" s="19" t="s">
        <v>190</v>
      </c>
      <c r="BT524" s="19" t="s">
        <v>190</v>
      </c>
      <c r="BU524" s="19" t="s">
        <v>190</v>
      </c>
      <c r="BV524" s="19" t="s">
        <v>190</v>
      </c>
      <c r="BW524" s="19" t="s">
        <v>190</v>
      </c>
      <c r="BX524" s="19" t="s">
        <v>190</v>
      </c>
      <c r="BY524" s="19" t="s">
        <v>190</v>
      </c>
      <c r="BZ524" s="19" t="s">
        <v>190</v>
      </c>
      <c r="CA524" s="19" t="s">
        <v>190</v>
      </c>
      <c r="CB524" s="19" t="s">
        <v>190</v>
      </c>
      <c r="CC524" s="19" t="s">
        <v>190</v>
      </c>
      <c r="CD524" s="19" t="s">
        <v>190</v>
      </c>
      <c r="CE524" s="19" t="s">
        <v>190</v>
      </c>
      <c r="CF524" s="19" t="s">
        <v>190</v>
      </c>
      <c r="CG524" s="19" t="s">
        <v>190</v>
      </c>
      <c r="CH524" s="14"/>
      <c r="CI524" s="14"/>
      <c r="CJ524" s="19" t="s">
        <v>190</v>
      </c>
      <c r="CK524" s="19" t="s">
        <v>190</v>
      </c>
      <c r="CL524" s="19" t="s">
        <v>190</v>
      </c>
      <c r="CM524" s="19" t="s">
        <v>190</v>
      </c>
      <c r="CN524" s="19" t="s">
        <v>190</v>
      </c>
      <c r="CO524" s="19" t="s">
        <v>190</v>
      </c>
      <c r="CP524" s="19" t="s">
        <v>190</v>
      </c>
      <c r="CQ524" s="19" t="s">
        <v>190</v>
      </c>
      <c r="CR524" s="19" t="s">
        <v>190</v>
      </c>
      <c r="CS524" s="19" t="s">
        <v>190</v>
      </c>
      <c r="CT524" s="19" t="s">
        <v>190</v>
      </c>
      <c r="CU524" s="19" t="s">
        <v>190</v>
      </c>
      <c r="CV524" s="19" t="s">
        <v>190</v>
      </c>
      <c r="CW524" s="19" t="s">
        <v>190</v>
      </c>
    </row>
    <row r="525" spans="1:101" ht="15" x14ac:dyDescent="0.25">
      <c r="A525" s="19" t="s">
        <v>190</v>
      </c>
      <c r="B525" s="19" t="s">
        <v>190</v>
      </c>
      <c r="C525" s="19" t="s">
        <v>190</v>
      </c>
      <c r="E525" s="19" t="s">
        <v>190</v>
      </c>
      <c r="F525" s="19" t="s">
        <v>190</v>
      </c>
      <c r="G525" s="19" t="s">
        <v>190</v>
      </c>
      <c r="H525" s="14"/>
      <c r="I525" s="14"/>
      <c r="J525"/>
      <c r="K525" s="19" t="s">
        <v>190</v>
      </c>
      <c r="L525" s="19" t="s">
        <v>190</v>
      </c>
      <c r="M525" s="19" t="s">
        <v>190</v>
      </c>
      <c r="N525" s="19" t="s">
        <v>190</v>
      </c>
      <c r="O525"/>
      <c r="P525" s="19" t="s">
        <v>190</v>
      </c>
      <c r="Q525"/>
      <c r="S525" s="19" t="s">
        <v>190</v>
      </c>
      <c r="T525" s="19" t="s">
        <v>190</v>
      </c>
      <c r="U525" s="19" t="s">
        <v>190</v>
      </c>
      <c r="W525" s="19" t="s">
        <v>190</v>
      </c>
      <c r="X525" s="19" t="s">
        <v>190</v>
      </c>
      <c r="Y525" s="19" t="s">
        <v>190</v>
      </c>
      <c r="Z525" s="19" t="s">
        <v>190</v>
      </c>
      <c r="AB525" s="19" t="s">
        <v>190</v>
      </c>
      <c r="AC525" s="19" t="s">
        <v>190</v>
      </c>
      <c r="AE525" s="19" t="s">
        <v>190</v>
      </c>
      <c r="AF525" s="19" t="s">
        <v>190</v>
      </c>
      <c r="AH525" s="19" t="s">
        <v>190</v>
      </c>
      <c r="AI525" s="19" t="s">
        <v>190</v>
      </c>
      <c r="AJ525" s="19" t="s">
        <v>190</v>
      </c>
      <c r="AK525" s="19" t="s">
        <v>190</v>
      </c>
      <c r="AL525" s="19" t="s">
        <v>190</v>
      </c>
      <c r="AM525" s="19" t="s">
        <v>190</v>
      </c>
      <c r="AN525" s="19" t="s">
        <v>190</v>
      </c>
      <c r="AO525" s="19" t="s">
        <v>190</v>
      </c>
      <c r="AP525" s="19" t="s">
        <v>190</v>
      </c>
      <c r="AQ525" s="19" t="s">
        <v>190</v>
      </c>
      <c r="AR525" s="19" t="s">
        <v>190</v>
      </c>
      <c r="AS525" s="19" t="s">
        <v>190</v>
      </c>
      <c r="AT525" s="19" t="s">
        <v>190</v>
      </c>
      <c r="AU525" s="19" t="s">
        <v>190</v>
      </c>
      <c r="AV525" s="19" t="s">
        <v>190</v>
      </c>
      <c r="AW525" s="19" t="s">
        <v>190</v>
      </c>
      <c r="AX525" s="19" t="s">
        <v>190</v>
      </c>
      <c r="AY525" s="19" t="s">
        <v>190</v>
      </c>
      <c r="AZ525" s="19" t="s">
        <v>190</v>
      </c>
      <c r="BA525" s="19" t="s">
        <v>190</v>
      </c>
      <c r="BB525" s="19" t="s">
        <v>190</v>
      </c>
      <c r="BC525" s="19" t="s">
        <v>190</v>
      </c>
      <c r="BD525" s="19" t="s">
        <v>190</v>
      </c>
      <c r="BE525" s="19" t="s">
        <v>190</v>
      </c>
      <c r="BF525" s="19" t="s">
        <v>190</v>
      </c>
      <c r="BG525" s="19" t="s">
        <v>190</v>
      </c>
      <c r="BH525" s="19" t="s">
        <v>190</v>
      </c>
      <c r="BI525" s="19" t="s">
        <v>190</v>
      </c>
      <c r="BJ525" s="19" t="s">
        <v>190</v>
      </c>
      <c r="BK525" s="19" t="s">
        <v>190</v>
      </c>
      <c r="BL525" s="19" t="s">
        <v>190</v>
      </c>
      <c r="BM525" s="19" t="s">
        <v>190</v>
      </c>
      <c r="BN525" s="19" t="s">
        <v>190</v>
      </c>
      <c r="BO525" s="19" t="s">
        <v>190</v>
      </c>
      <c r="BP525" s="19" t="s">
        <v>190</v>
      </c>
      <c r="BQ525" s="19" t="s">
        <v>190</v>
      </c>
      <c r="BR525" s="19" t="s">
        <v>190</v>
      </c>
      <c r="BS525" s="19" t="s">
        <v>190</v>
      </c>
      <c r="BT525" s="19" t="s">
        <v>190</v>
      </c>
      <c r="BU525" s="19" t="s">
        <v>190</v>
      </c>
      <c r="BV525" s="19" t="s">
        <v>190</v>
      </c>
      <c r="BW525" s="19" t="s">
        <v>190</v>
      </c>
      <c r="BX525" s="19" t="s">
        <v>190</v>
      </c>
      <c r="BY525" s="19" t="s">
        <v>190</v>
      </c>
      <c r="BZ525" s="19" t="s">
        <v>190</v>
      </c>
      <c r="CA525" s="19" t="s">
        <v>190</v>
      </c>
      <c r="CB525" s="19" t="s">
        <v>190</v>
      </c>
      <c r="CC525" s="19" t="s">
        <v>190</v>
      </c>
      <c r="CD525" s="19" t="s">
        <v>190</v>
      </c>
      <c r="CE525" s="19" t="s">
        <v>190</v>
      </c>
      <c r="CF525" s="19" t="s">
        <v>190</v>
      </c>
      <c r="CG525" s="19" t="s">
        <v>190</v>
      </c>
      <c r="CH525" s="14"/>
      <c r="CI525" s="14"/>
      <c r="CJ525" s="19" t="s">
        <v>190</v>
      </c>
      <c r="CK525" s="19" t="s">
        <v>190</v>
      </c>
      <c r="CL525" s="19" t="s">
        <v>190</v>
      </c>
      <c r="CM525" s="19" t="s">
        <v>190</v>
      </c>
      <c r="CN525" s="19" t="s">
        <v>190</v>
      </c>
      <c r="CO525" s="19" t="s">
        <v>190</v>
      </c>
      <c r="CP525" s="19" t="s">
        <v>190</v>
      </c>
      <c r="CQ525" s="19" t="s">
        <v>190</v>
      </c>
      <c r="CR525" s="19" t="s">
        <v>190</v>
      </c>
      <c r="CS525" s="19" t="s">
        <v>190</v>
      </c>
      <c r="CT525" s="19" t="s">
        <v>190</v>
      </c>
      <c r="CU525" s="19" t="s">
        <v>190</v>
      </c>
      <c r="CV525" s="19" t="s">
        <v>190</v>
      </c>
      <c r="CW525" s="19" t="s">
        <v>190</v>
      </c>
    </row>
    <row r="526" spans="1:101" ht="15" x14ac:dyDescent="0.25">
      <c r="A526" s="19" t="s">
        <v>190</v>
      </c>
      <c r="B526" s="19" t="s">
        <v>190</v>
      </c>
      <c r="C526" s="19" t="s">
        <v>190</v>
      </c>
      <c r="E526" s="19" t="s">
        <v>190</v>
      </c>
      <c r="F526" s="19" t="s">
        <v>190</v>
      </c>
      <c r="G526" s="19" t="s">
        <v>190</v>
      </c>
      <c r="H526" s="14"/>
      <c r="I526" s="14"/>
      <c r="J526"/>
      <c r="K526" s="19" t="s">
        <v>190</v>
      </c>
      <c r="L526" s="19" t="s">
        <v>190</v>
      </c>
      <c r="M526" s="19" t="s">
        <v>190</v>
      </c>
      <c r="N526" s="19" t="s">
        <v>190</v>
      </c>
      <c r="O526"/>
      <c r="P526" s="19" t="s">
        <v>190</v>
      </c>
      <c r="Q526"/>
      <c r="S526" s="19" t="s">
        <v>190</v>
      </c>
      <c r="T526" s="19" t="s">
        <v>190</v>
      </c>
      <c r="U526" s="19" t="s">
        <v>190</v>
      </c>
      <c r="W526" s="19" t="s">
        <v>190</v>
      </c>
      <c r="X526" s="19" t="s">
        <v>190</v>
      </c>
      <c r="Y526" s="19" t="s">
        <v>190</v>
      </c>
      <c r="Z526" s="19" t="s">
        <v>190</v>
      </c>
      <c r="AB526" s="19" t="s">
        <v>190</v>
      </c>
      <c r="AC526" s="19" t="s">
        <v>190</v>
      </c>
      <c r="AE526" s="19" t="s">
        <v>190</v>
      </c>
      <c r="AF526" s="19" t="s">
        <v>190</v>
      </c>
      <c r="AH526" s="19" t="s">
        <v>190</v>
      </c>
      <c r="AI526" s="19" t="s">
        <v>190</v>
      </c>
      <c r="AJ526" s="19" t="s">
        <v>190</v>
      </c>
      <c r="AK526" s="19" t="s">
        <v>190</v>
      </c>
      <c r="AL526" s="19" t="s">
        <v>190</v>
      </c>
      <c r="AM526" s="19" t="s">
        <v>190</v>
      </c>
      <c r="AN526" s="19" t="s">
        <v>190</v>
      </c>
      <c r="AO526" s="19" t="s">
        <v>190</v>
      </c>
      <c r="AP526" s="19" t="s">
        <v>190</v>
      </c>
      <c r="AQ526" s="19" t="s">
        <v>190</v>
      </c>
      <c r="AR526" s="19" t="s">
        <v>190</v>
      </c>
      <c r="AS526" s="19" t="s">
        <v>190</v>
      </c>
      <c r="AT526" s="19" t="s">
        <v>190</v>
      </c>
      <c r="AU526" s="19" t="s">
        <v>190</v>
      </c>
      <c r="AV526" s="19" t="s">
        <v>190</v>
      </c>
      <c r="AW526" s="19" t="s">
        <v>190</v>
      </c>
      <c r="AX526" s="19" t="s">
        <v>190</v>
      </c>
      <c r="AY526" s="19" t="s">
        <v>190</v>
      </c>
      <c r="AZ526" s="19" t="s">
        <v>190</v>
      </c>
      <c r="BA526" s="19" t="s">
        <v>190</v>
      </c>
      <c r="BB526" s="19" t="s">
        <v>190</v>
      </c>
      <c r="BC526" s="19" t="s">
        <v>190</v>
      </c>
      <c r="BD526" s="19" t="s">
        <v>190</v>
      </c>
      <c r="BE526" s="19" t="s">
        <v>190</v>
      </c>
      <c r="BF526" s="19" t="s">
        <v>190</v>
      </c>
      <c r="BG526" s="19" t="s">
        <v>190</v>
      </c>
      <c r="BH526" s="19" t="s">
        <v>190</v>
      </c>
      <c r="BI526" s="19" t="s">
        <v>190</v>
      </c>
      <c r="BJ526" s="19" t="s">
        <v>190</v>
      </c>
      <c r="BK526" s="19" t="s">
        <v>190</v>
      </c>
      <c r="BL526" s="19" t="s">
        <v>190</v>
      </c>
      <c r="BM526" s="19" t="s">
        <v>190</v>
      </c>
      <c r="BN526" s="19" t="s">
        <v>190</v>
      </c>
      <c r="BO526" s="19" t="s">
        <v>190</v>
      </c>
      <c r="BP526" s="19" t="s">
        <v>190</v>
      </c>
      <c r="BQ526" s="19" t="s">
        <v>190</v>
      </c>
      <c r="BR526" s="19" t="s">
        <v>190</v>
      </c>
      <c r="BS526" s="19" t="s">
        <v>190</v>
      </c>
      <c r="BT526" s="19" t="s">
        <v>190</v>
      </c>
      <c r="BU526" s="19" t="s">
        <v>190</v>
      </c>
      <c r="BV526" s="19" t="s">
        <v>190</v>
      </c>
      <c r="BW526" s="19" t="s">
        <v>190</v>
      </c>
      <c r="BX526" s="19" t="s">
        <v>190</v>
      </c>
      <c r="BY526" s="19" t="s">
        <v>190</v>
      </c>
      <c r="BZ526" s="19" t="s">
        <v>190</v>
      </c>
      <c r="CA526" s="19" t="s">
        <v>190</v>
      </c>
      <c r="CB526" s="19" t="s">
        <v>190</v>
      </c>
      <c r="CC526" s="19" t="s">
        <v>190</v>
      </c>
      <c r="CD526" s="19" t="s">
        <v>190</v>
      </c>
      <c r="CE526" s="19" t="s">
        <v>190</v>
      </c>
      <c r="CF526" s="19" t="s">
        <v>190</v>
      </c>
      <c r="CG526" s="19" t="s">
        <v>190</v>
      </c>
      <c r="CH526" s="14"/>
      <c r="CI526" s="14"/>
      <c r="CJ526" s="19" t="s">
        <v>190</v>
      </c>
      <c r="CK526" s="19" t="s">
        <v>190</v>
      </c>
      <c r="CL526" s="19" t="s">
        <v>190</v>
      </c>
      <c r="CM526" s="19" t="s">
        <v>190</v>
      </c>
      <c r="CN526" s="19" t="s">
        <v>190</v>
      </c>
      <c r="CO526" s="19" t="s">
        <v>190</v>
      </c>
      <c r="CP526" s="19" t="s">
        <v>190</v>
      </c>
      <c r="CQ526" s="19" t="s">
        <v>190</v>
      </c>
      <c r="CR526" s="19" t="s">
        <v>190</v>
      </c>
      <c r="CS526" s="19" t="s">
        <v>190</v>
      </c>
      <c r="CT526" s="19" t="s">
        <v>190</v>
      </c>
      <c r="CU526" s="19" t="s">
        <v>190</v>
      </c>
      <c r="CV526" s="19" t="s">
        <v>190</v>
      </c>
      <c r="CW526" s="19" t="s">
        <v>190</v>
      </c>
    </row>
    <row r="527" spans="1:101" ht="15" x14ac:dyDescent="0.25">
      <c r="A527" s="19" t="s">
        <v>190</v>
      </c>
      <c r="B527" s="19" t="s">
        <v>190</v>
      </c>
      <c r="C527" s="19" t="s">
        <v>190</v>
      </c>
      <c r="E527" s="19" t="s">
        <v>190</v>
      </c>
      <c r="F527" s="19" t="s">
        <v>190</v>
      </c>
      <c r="G527" s="19" t="s">
        <v>190</v>
      </c>
      <c r="H527" s="14"/>
      <c r="I527" s="14"/>
      <c r="J527"/>
      <c r="K527" s="19" t="s">
        <v>190</v>
      </c>
      <c r="L527" s="19" t="s">
        <v>190</v>
      </c>
      <c r="M527" s="19" t="s">
        <v>190</v>
      </c>
      <c r="N527" s="19" t="s">
        <v>190</v>
      </c>
      <c r="O527"/>
      <c r="P527" s="19" t="s">
        <v>190</v>
      </c>
      <c r="Q527"/>
      <c r="S527" s="19" t="s">
        <v>190</v>
      </c>
      <c r="T527" s="19" t="s">
        <v>190</v>
      </c>
      <c r="U527" s="19" t="s">
        <v>190</v>
      </c>
      <c r="W527" s="19" t="s">
        <v>190</v>
      </c>
      <c r="X527" s="19" t="s">
        <v>190</v>
      </c>
      <c r="Y527" s="19" t="s">
        <v>190</v>
      </c>
      <c r="Z527" s="19" t="s">
        <v>190</v>
      </c>
      <c r="AB527" s="19" t="s">
        <v>190</v>
      </c>
      <c r="AC527" s="19" t="s">
        <v>190</v>
      </c>
      <c r="AE527" s="19" t="s">
        <v>190</v>
      </c>
      <c r="AF527" s="19" t="s">
        <v>190</v>
      </c>
      <c r="AH527" s="19" t="s">
        <v>190</v>
      </c>
      <c r="AI527" s="19" t="s">
        <v>190</v>
      </c>
      <c r="AJ527" s="19" t="s">
        <v>190</v>
      </c>
      <c r="AK527" s="19" t="s">
        <v>190</v>
      </c>
      <c r="AL527" s="19" t="s">
        <v>190</v>
      </c>
      <c r="AM527" s="19" t="s">
        <v>190</v>
      </c>
      <c r="AN527" s="19" t="s">
        <v>190</v>
      </c>
      <c r="AO527" s="19" t="s">
        <v>190</v>
      </c>
      <c r="AP527" s="19" t="s">
        <v>190</v>
      </c>
      <c r="AQ527" s="19" t="s">
        <v>190</v>
      </c>
      <c r="AR527" s="19" t="s">
        <v>190</v>
      </c>
      <c r="AS527" s="19" t="s">
        <v>190</v>
      </c>
      <c r="AT527" s="19" t="s">
        <v>190</v>
      </c>
      <c r="AU527" s="19" t="s">
        <v>190</v>
      </c>
      <c r="AV527" s="19" t="s">
        <v>190</v>
      </c>
      <c r="AW527" s="19" t="s">
        <v>190</v>
      </c>
      <c r="AX527" s="19" t="s">
        <v>190</v>
      </c>
      <c r="AY527" s="19" t="s">
        <v>190</v>
      </c>
      <c r="AZ527" s="19" t="s">
        <v>190</v>
      </c>
      <c r="BA527" s="19" t="s">
        <v>190</v>
      </c>
      <c r="BB527" s="19" t="s">
        <v>190</v>
      </c>
      <c r="BC527" s="19" t="s">
        <v>190</v>
      </c>
      <c r="BD527" s="19" t="s">
        <v>190</v>
      </c>
      <c r="BE527" s="19" t="s">
        <v>190</v>
      </c>
      <c r="BF527" s="19" t="s">
        <v>190</v>
      </c>
      <c r="BG527" s="19" t="s">
        <v>190</v>
      </c>
      <c r="BH527" s="19" t="s">
        <v>190</v>
      </c>
      <c r="BI527" s="19" t="s">
        <v>190</v>
      </c>
      <c r="BJ527" s="19" t="s">
        <v>190</v>
      </c>
      <c r="BK527" s="19" t="s">
        <v>190</v>
      </c>
      <c r="BL527" s="19" t="s">
        <v>190</v>
      </c>
      <c r="BM527" s="19" t="s">
        <v>190</v>
      </c>
      <c r="BN527" s="19" t="s">
        <v>190</v>
      </c>
      <c r="BO527" s="19" t="s">
        <v>190</v>
      </c>
      <c r="BP527" s="19" t="s">
        <v>190</v>
      </c>
      <c r="BQ527" s="19" t="s">
        <v>190</v>
      </c>
      <c r="BR527" s="19" t="s">
        <v>190</v>
      </c>
      <c r="BS527" s="19" t="s">
        <v>190</v>
      </c>
      <c r="BT527" s="19" t="s">
        <v>190</v>
      </c>
      <c r="BU527" s="19" t="s">
        <v>190</v>
      </c>
      <c r="BV527" s="19" t="s">
        <v>190</v>
      </c>
      <c r="BW527" s="19" t="s">
        <v>190</v>
      </c>
      <c r="BX527" s="19" t="s">
        <v>190</v>
      </c>
      <c r="BY527" s="19" t="s">
        <v>190</v>
      </c>
      <c r="BZ527" s="19" t="s">
        <v>190</v>
      </c>
      <c r="CA527" s="19" t="s">
        <v>190</v>
      </c>
      <c r="CB527" s="19" t="s">
        <v>190</v>
      </c>
      <c r="CC527" s="19" t="s">
        <v>190</v>
      </c>
      <c r="CD527" s="19" t="s">
        <v>190</v>
      </c>
      <c r="CE527" s="19" t="s">
        <v>190</v>
      </c>
      <c r="CF527" s="19" t="s">
        <v>190</v>
      </c>
      <c r="CG527" s="19" t="s">
        <v>190</v>
      </c>
      <c r="CH527" s="14"/>
      <c r="CI527" s="14"/>
      <c r="CJ527" s="19" t="s">
        <v>190</v>
      </c>
      <c r="CK527" s="19" t="s">
        <v>190</v>
      </c>
      <c r="CL527" s="19" t="s">
        <v>190</v>
      </c>
      <c r="CM527" s="19" t="s">
        <v>190</v>
      </c>
      <c r="CN527" s="19" t="s">
        <v>190</v>
      </c>
      <c r="CO527" s="19" t="s">
        <v>190</v>
      </c>
      <c r="CP527" s="19" t="s">
        <v>190</v>
      </c>
      <c r="CQ527" s="19" t="s">
        <v>190</v>
      </c>
      <c r="CR527" s="19" t="s">
        <v>190</v>
      </c>
      <c r="CS527" s="19" t="s">
        <v>190</v>
      </c>
      <c r="CT527" s="19" t="s">
        <v>190</v>
      </c>
      <c r="CU527" s="19" t="s">
        <v>190</v>
      </c>
      <c r="CV527" s="19" t="s">
        <v>190</v>
      </c>
      <c r="CW527" s="19" t="s">
        <v>190</v>
      </c>
    </row>
    <row r="528" spans="1:101" ht="15" x14ac:dyDescent="0.25">
      <c r="A528" s="19" t="s">
        <v>190</v>
      </c>
      <c r="B528" s="19" t="s">
        <v>190</v>
      </c>
      <c r="C528" s="19" t="s">
        <v>190</v>
      </c>
      <c r="E528" s="19" t="s">
        <v>190</v>
      </c>
      <c r="F528" s="19" t="s">
        <v>190</v>
      </c>
      <c r="G528" s="19" t="s">
        <v>190</v>
      </c>
      <c r="H528" s="14"/>
      <c r="I528" s="14"/>
      <c r="J528"/>
      <c r="K528" s="19" t="s">
        <v>190</v>
      </c>
      <c r="L528" s="19" t="s">
        <v>190</v>
      </c>
      <c r="M528" s="19" t="s">
        <v>190</v>
      </c>
      <c r="N528" s="19" t="s">
        <v>190</v>
      </c>
      <c r="O528"/>
      <c r="P528" s="19" t="s">
        <v>190</v>
      </c>
      <c r="Q528"/>
      <c r="S528" s="19" t="s">
        <v>190</v>
      </c>
      <c r="T528" s="19" t="s">
        <v>190</v>
      </c>
      <c r="U528" s="19" t="s">
        <v>190</v>
      </c>
      <c r="W528" s="19" t="s">
        <v>190</v>
      </c>
      <c r="X528" s="19" t="s">
        <v>190</v>
      </c>
      <c r="Y528" s="19" t="s">
        <v>190</v>
      </c>
      <c r="Z528" s="19" t="s">
        <v>190</v>
      </c>
      <c r="AB528" s="19" t="s">
        <v>190</v>
      </c>
      <c r="AC528" s="19" t="s">
        <v>190</v>
      </c>
      <c r="AE528" s="19" t="s">
        <v>190</v>
      </c>
      <c r="AF528" s="19" t="s">
        <v>190</v>
      </c>
      <c r="AH528" s="19" t="s">
        <v>190</v>
      </c>
      <c r="AI528" s="19" t="s">
        <v>190</v>
      </c>
      <c r="AJ528" s="19" t="s">
        <v>190</v>
      </c>
      <c r="AK528" s="19" t="s">
        <v>190</v>
      </c>
      <c r="AL528" s="19" t="s">
        <v>190</v>
      </c>
      <c r="AM528" s="19" t="s">
        <v>190</v>
      </c>
      <c r="AN528" s="19" t="s">
        <v>190</v>
      </c>
      <c r="AO528" s="19" t="s">
        <v>190</v>
      </c>
      <c r="AP528" s="19" t="s">
        <v>190</v>
      </c>
      <c r="AQ528" s="19" t="s">
        <v>190</v>
      </c>
      <c r="AR528" s="19" t="s">
        <v>190</v>
      </c>
      <c r="AS528" s="19" t="s">
        <v>190</v>
      </c>
      <c r="AT528" s="19" t="s">
        <v>190</v>
      </c>
      <c r="AU528" s="19" t="s">
        <v>190</v>
      </c>
      <c r="AV528" s="19" t="s">
        <v>190</v>
      </c>
      <c r="AW528" s="19" t="s">
        <v>190</v>
      </c>
      <c r="AX528" s="19" t="s">
        <v>190</v>
      </c>
      <c r="AY528" s="19" t="s">
        <v>190</v>
      </c>
      <c r="AZ528" s="19" t="s">
        <v>190</v>
      </c>
      <c r="BA528" s="19" t="s">
        <v>190</v>
      </c>
      <c r="BB528" s="19" t="s">
        <v>190</v>
      </c>
      <c r="BC528" s="19" t="s">
        <v>190</v>
      </c>
      <c r="BD528" s="19" t="s">
        <v>190</v>
      </c>
      <c r="BE528" s="19" t="s">
        <v>190</v>
      </c>
      <c r="BF528" s="19" t="s">
        <v>190</v>
      </c>
      <c r="BG528" s="19" t="s">
        <v>190</v>
      </c>
      <c r="BH528" s="19" t="s">
        <v>190</v>
      </c>
      <c r="BI528" s="19" t="s">
        <v>190</v>
      </c>
      <c r="BJ528" s="19" t="s">
        <v>190</v>
      </c>
      <c r="BK528" s="19" t="s">
        <v>190</v>
      </c>
      <c r="BL528" s="19" t="s">
        <v>190</v>
      </c>
      <c r="BM528" s="19" t="s">
        <v>190</v>
      </c>
      <c r="BN528" s="19" t="s">
        <v>190</v>
      </c>
      <c r="BO528" s="19" t="s">
        <v>190</v>
      </c>
      <c r="BP528" s="19" t="s">
        <v>190</v>
      </c>
      <c r="BQ528" s="19" t="s">
        <v>190</v>
      </c>
      <c r="BR528" s="19" t="s">
        <v>190</v>
      </c>
      <c r="BS528" s="19" t="s">
        <v>190</v>
      </c>
      <c r="BT528" s="19" t="s">
        <v>190</v>
      </c>
      <c r="BU528" s="19" t="s">
        <v>190</v>
      </c>
      <c r="BV528" s="19" t="s">
        <v>190</v>
      </c>
      <c r="BW528" s="19" t="s">
        <v>190</v>
      </c>
      <c r="BX528" s="19" t="s">
        <v>190</v>
      </c>
      <c r="BY528" s="19" t="s">
        <v>190</v>
      </c>
      <c r="BZ528" s="19" t="s">
        <v>190</v>
      </c>
      <c r="CA528" s="19" t="s">
        <v>190</v>
      </c>
      <c r="CB528" s="19" t="s">
        <v>190</v>
      </c>
      <c r="CC528" s="19" t="s">
        <v>190</v>
      </c>
      <c r="CD528" s="19" t="s">
        <v>190</v>
      </c>
      <c r="CE528" s="19" t="s">
        <v>190</v>
      </c>
      <c r="CF528" s="19" t="s">
        <v>190</v>
      </c>
      <c r="CG528" s="19" t="s">
        <v>190</v>
      </c>
      <c r="CH528" s="14"/>
      <c r="CI528" s="14"/>
      <c r="CJ528" s="19" t="s">
        <v>190</v>
      </c>
      <c r="CK528" s="19" t="s">
        <v>190</v>
      </c>
      <c r="CL528" s="19" t="s">
        <v>190</v>
      </c>
      <c r="CM528" s="19" t="s">
        <v>190</v>
      </c>
      <c r="CN528" s="19" t="s">
        <v>190</v>
      </c>
      <c r="CO528" s="19" t="s">
        <v>190</v>
      </c>
      <c r="CP528" s="19" t="s">
        <v>190</v>
      </c>
      <c r="CQ528" s="19" t="s">
        <v>190</v>
      </c>
      <c r="CR528" s="19" t="s">
        <v>190</v>
      </c>
      <c r="CS528" s="19" t="s">
        <v>190</v>
      </c>
      <c r="CT528" s="19" t="s">
        <v>190</v>
      </c>
      <c r="CU528" s="19" t="s">
        <v>190</v>
      </c>
      <c r="CV528" s="19" t="s">
        <v>190</v>
      </c>
      <c r="CW528" s="19" t="s">
        <v>190</v>
      </c>
    </row>
    <row r="529" spans="1:101" ht="15" x14ac:dyDescent="0.25">
      <c r="A529" s="19" t="s">
        <v>190</v>
      </c>
      <c r="B529" s="19" t="s">
        <v>190</v>
      </c>
      <c r="C529" s="19" t="s">
        <v>190</v>
      </c>
      <c r="E529" s="19" t="s">
        <v>190</v>
      </c>
      <c r="F529" s="19" t="s">
        <v>190</v>
      </c>
      <c r="G529" s="19" t="s">
        <v>190</v>
      </c>
      <c r="H529" s="14"/>
      <c r="I529" s="14"/>
      <c r="J529"/>
      <c r="K529" s="19" t="s">
        <v>190</v>
      </c>
      <c r="L529" s="19" t="s">
        <v>190</v>
      </c>
      <c r="M529" s="19" t="s">
        <v>190</v>
      </c>
      <c r="N529" s="19" t="s">
        <v>190</v>
      </c>
      <c r="O529"/>
      <c r="P529" s="19" t="s">
        <v>190</v>
      </c>
      <c r="Q529"/>
      <c r="S529" s="19" t="s">
        <v>190</v>
      </c>
      <c r="T529" s="19" t="s">
        <v>190</v>
      </c>
      <c r="U529" s="19" t="s">
        <v>190</v>
      </c>
      <c r="W529" s="19" t="s">
        <v>190</v>
      </c>
      <c r="X529" s="19" t="s">
        <v>190</v>
      </c>
      <c r="Y529" s="19" t="s">
        <v>190</v>
      </c>
      <c r="Z529" s="19" t="s">
        <v>190</v>
      </c>
      <c r="AB529" s="19" t="s">
        <v>190</v>
      </c>
      <c r="AC529" s="19" t="s">
        <v>190</v>
      </c>
      <c r="AE529" s="19" t="s">
        <v>190</v>
      </c>
      <c r="AF529" s="19" t="s">
        <v>190</v>
      </c>
      <c r="AH529" s="19" t="s">
        <v>190</v>
      </c>
      <c r="AI529" s="19" t="s">
        <v>190</v>
      </c>
      <c r="AJ529" s="19" t="s">
        <v>190</v>
      </c>
      <c r="AK529" s="19" t="s">
        <v>190</v>
      </c>
      <c r="AL529" s="19" t="s">
        <v>190</v>
      </c>
      <c r="AM529" s="19" t="s">
        <v>190</v>
      </c>
      <c r="AN529" s="19" t="s">
        <v>190</v>
      </c>
      <c r="AO529" s="19" t="s">
        <v>190</v>
      </c>
      <c r="AP529" s="19" t="s">
        <v>190</v>
      </c>
      <c r="AQ529" s="19" t="s">
        <v>190</v>
      </c>
      <c r="AR529" s="19" t="s">
        <v>190</v>
      </c>
      <c r="AS529" s="19" t="s">
        <v>190</v>
      </c>
      <c r="AT529" s="19" t="s">
        <v>190</v>
      </c>
      <c r="AU529" s="19" t="s">
        <v>190</v>
      </c>
      <c r="AV529" s="19" t="s">
        <v>190</v>
      </c>
      <c r="AW529" s="19" t="s">
        <v>190</v>
      </c>
      <c r="AX529" s="19" t="s">
        <v>190</v>
      </c>
      <c r="AY529" s="19" t="s">
        <v>190</v>
      </c>
      <c r="AZ529" s="19" t="s">
        <v>190</v>
      </c>
      <c r="BA529" s="19" t="s">
        <v>190</v>
      </c>
      <c r="BB529" s="19" t="s">
        <v>190</v>
      </c>
      <c r="BC529" s="19" t="s">
        <v>190</v>
      </c>
      <c r="BD529" s="19" t="s">
        <v>190</v>
      </c>
      <c r="BE529" s="19" t="s">
        <v>190</v>
      </c>
      <c r="BF529" s="19" t="s">
        <v>190</v>
      </c>
      <c r="BG529" s="19" t="s">
        <v>190</v>
      </c>
      <c r="BH529" s="19" t="s">
        <v>190</v>
      </c>
      <c r="BI529" s="19" t="s">
        <v>190</v>
      </c>
      <c r="BJ529" s="19" t="s">
        <v>190</v>
      </c>
      <c r="BK529" s="19" t="s">
        <v>190</v>
      </c>
      <c r="BL529" s="19" t="s">
        <v>190</v>
      </c>
      <c r="BM529" s="19" t="s">
        <v>190</v>
      </c>
      <c r="BN529" s="19" t="s">
        <v>190</v>
      </c>
      <c r="BO529" s="19" t="s">
        <v>190</v>
      </c>
      <c r="BP529" s="19" t="s">
        <v>190</v>
      </c>
      <c r="BQ529" s="19" t="s">
        <v>190</v>
      </c>
      <c r="BR529" s="19" t="s">
        <v>190</v>
      </c>
      <c r="BS529" s="19" t="s">
        <v>190</v>
      </c>
      <c r="BT529" s="19" t="s">
        <v>190</v>
      </c>
      <c r="BU529" s="19" t="s">
        <v>190</v>
      </c>
      <c r="BV529" s="19" t="s">
        <v>190</v>
      </c>
      <c r="BW529" s="19" t="s">
        <v>190</v>
      </c>
      <c r="BX529" s="19" t="s">
        <v>190</v>
      </c>
      <c r="BY529" s="19" t="s">
        <v>190</v>
      </c>
      <c r="BZ529" s="19" t="s">
        <v>190</v>
      </c>
      <c r="CA529" s="19" t="s">
        <v>190</v>
      </c>
      <c r="CB529" s="19" t="s">
        <v>190</v>
      </c>
      <c r="CC529" s="19" t="s">
        <v>190</v>
      </c>
      <c r="CD529" s="19" t="s">
        <v>190</v>
      </c>
      <c r="CE529" s="19" t="s">
        <v>190</v>
      </c>
      <c r="CF529" s="19" t="s">
        <v>190</v>
      </c>
      <c r="CG529" s="19" t="s">
        <v>190</v>
      </c>
      <c r="CH529" s="14"/>
      <c r="CI529" s="14"/>
      <c r="CJ529" s="19" t="s">
        <v>190</v>
      </c>
      <c r="CK529" s="19" t="s">
        <v>190</v>
      </c>
      <c r="CL529" s="19" t="s">
        <v>190</v>
      </c>
      <c r="CM529" s="19" t="s">
        <v>190</v>
      </c>
      <c r="CN529" s="19" t="s">
        <v>190</v>
      </c>
      <c r="CO529" s="19" t="s">
        <v>190</v>
      </c>
      <c r="CP529" s="19" t="s">
        <v>190</v>
      </c>
      <c r="CQ529" s="19" t="s">
        <v>190</v>
      </c>
      <c r="CR529" s="19" t="s">
        <v>190</v>
      </c>
      <c r="CS529" s="19" t="s">
        <v>190</v>
      </c>
      <c r="CT529" s="19" t="s">
        <v>190</v>
      </c>
      <c r="CU529" s="19" t="s">
        <v>190</v>
      </c>
      <c r="CV529" s="19" t="s">
        <v>190</v>
      </c>
      <c r="CW529" s="19" t="s">
        <v>190</v>
      </c>
    </row>
    <row r="530" spans="1:101" ht="15" x14ac:dyDescent="0.25">
      <c r="A530" s="19" t="s">
        <v>190</v>
      </c>
      <c r="B530" s="19" t="s">
        <v>190</v>
      </c>
      <c r="C530" s="19" t="s">
        <v>190</v>
      </c>
      <c r="E530" s="19" t="s">
        <v>190</v>
      </c>
      <c r="F530" s="19" t="s">
        <v>190</v>
      </c>
      <c r="G530" s="19" t="s">
        <v>190</v>
      </c>
      <c r="H530" s="14"/>
      <c r="I530" s="14"/>
      <c r="J530"/>
      <c r="K530" s="19" t="s">
        <v>190</v>
      </c>
      <c r="L530" s="19" t="s">
        <v>190</v>
      </c>
      <c r="M530" s="19" t="s">
        <v>190</v>
      </c>
      <c r="N530" s="19" t="s">
        <v>190</v>
      </c>
      <c r="O530"/>
      <c r="P530" s="19" t="s">
        <v>190</v>
      </c>
      <c r="Q530"/>
      <c r="S530" s="19" t="s">
        <v>190</v>
      </c>
      <c r="T530" s="19" t="s">
        <v>190</v>
      </c>
      <c r="U530" s="19" t="s">
        <v>190</v>
      </c>
      <c r="W530" s="19" t="s">
        <v>190</v>
      </c>
      <c r="X530" s="19" t="s">
        <v>190</v>
      </c>
      <c r="Y530" s="19" t="s">
        <v>190</v>
      </c>
      <c r="Z530" s="19" t="s">
        <v>190</v>
      </c>
      <c r="AB530" s="19" t="s">
        <v>190</v>
      </c>
      <c r="AC530" s="19" t="s">
        <v>190</v>
      </c>
      <c r="AE530" s="19" t="s">
        <v>190</v>
      </c>
      <c r="AF530" s="19" t="s">
        <v>190</v>
      </c>
      <c r="AH530" s="19" t="s">
        <v>190</v>
      </c>
      <c r="AI530" s="19" t="s">
        <v>190</v>
      </c>
      <c r="AJ530" s="19" t="s">
        <v>190</v>
      </c>
      <c r="AK530" s="19" t="s">
        <v>190</v>
      </c>
      <c r="AL530" s="19" t="s">
        <v>190</v>
      </c>
      <c r="AM530" s="19" t="s">
        <v>190</v>
      </c>
      <c r="AN530" s="19" t="s">
        <v>190</v>
      </c>
      <c r="AO530" s="19" t="s">
        <v>190</v>
      </c>
      <c r="AP530" s="19" t="s">
        <v>190</v>
      </c>
      <c r="AQ530" s="19" t="s">
        <v>190</v>
      </c>
      <c r="AR530" s="19" t="s">
        <v>190</v>
      </c>
      <c r="AS530" s="19" t="s">
        <v>190</v>
      </c>
      <c r="AT530" s="19" t="s">
        <v>190</v>
      </c>
      <c r="AU530" s="19" t="s">
        <v>190</v>
      </c>
      <c r="AV530" s="19" t="s">
        <v>190</v>
      </c>
      <c r="AW530" s="19" t="s">
        <v>190</v>
      </c>
      <c r="AX530" s="19" t="s">
        <v>190</v>
      </c>
      <c r="AY530" s="19" t="s">
        <v>190</v>
      </c>
      <c r="AZ530" s="19" t="s">
        <v>190</v>
      </c>
      <c r="BA530" s="19" t="s">
        <v>190</v>
      </c>
      <c r="BB530" s="19" t="s">
        <v>190</v>
      </c>
      <c r="BC530" s="19" t="s">
        <v>190</v>
      </c>
      <c r="BD530" s="19" t="s">
        <v>190</v>
      </c>
      <c r="BE530" s="19" t="s">
        <v>190</v>
      </c>
      <c r="BF530" s="19" t="s">
        <v>190</v>
      </c>
      <c r="BG530" s="19" t="s">
        <v>190</v>
      </c>
      <c r="BH530" s="19" t="s">
        <v>190</v>
      </c>
      <c r="BI530" s="19" t="s">
        <v>190</v>
      </c>
      <c r="BJ530" s="19" t="s">
        <v>190</v>
      </c>
      <c r="BK530" s="19" t="s">
        <v>190</v>
      </c>
      <c r="BL530" s="19" t="s">
        <v>190</v>
      </c>
      <c r="BM530" s="19" t="s">
        <v>190</v>
      </c>
      <c r="BN530" s="19" t="s">
        <v>190</v>
      </c>
      <c r="BO530" s="19" t="s">
        <v>190</v>
      </c>
      <c r="BP530" s="19" t="s">
        <v>190</v>
      </c>
      <c r="BQ530" s="19" t="s">
        <v>190</v>
      </c>
      <c r="BR530" s="19" t="s">
        <v>190</v>
      </c>
      <c r="BS530" s="19" t="s">
        <v>190</v>
      </c>
      <c r="BT530" s="19" t="s">
        <v>190</v>
      </c>
      <c r="BU530" s="19" t="s">
        <v>190</v>
      </c>
      <c r="BV530" s="19" t="s">
        <v>190</v>
      </c>
      <c r="BW530" s="19" t="s">
        <v>190</v>
      </c>
      <c r="BX530" s="19" t="s">
        <v>190</v>
      </c>
      <c r="BY530" s="19" t="s">
        <v>190</v>
      </c>
      <c r="BZ530" s="19" t="s">
        <v>190</v>
      </c>
      <c r="CA530" s="19" t="s">
        <v>190</v>
      </c>
      <c r="CB530" s="19" t="s">
        <v>190</v>
      </c>
      <c r="CC530" s="19" t="s">
        <v>190</v>
      </c>
      <c r="CD530" s="19" t="s">
        <v>190</v>
      </c>
      <c r="CE530" s="19" t="s">
        <v>190</v>
      </c>
      <c r="CF530" s="19" t="s">
        <v>190</v>
      </c>
      <c r="CG530" s="19" t="s">
        <v>190</v>
      </c>
      <c r="CH530" s="14"/>
      <c r="CI530" s="14"/>
      <c r="CJ530" s="19" t="s">
        <v>190</v>
      </c>
      <c r="CK530" s="19" t="s">
        <v>190</v>
      </c>
      <c r="CL530" s="19" t="s">
        <v>190</v>
      </c>
      <c r="CM530" s="19" t="s">
        <v>190</v>
      </c>
      <c r="CN530" s="19" t="s">
        <v>190</v>
      </c>
      <c r="CO530" s="19" t="s">
        <v>190</v>
      </c>
      <c r="CP530" s="19" t="s">
        <v>190</v>
      </c>
      <c r="CQ530" s="19" t="s">
        <v>190</v>
      </c>
      <c r="CR530" s="19" t="s">
        <v>190</v>
      </c>
      <c r="CS530" s="19" t="s">
        <v>190</v>
      </c>
      <c r="CT530" s="19" t="s">
        <v>190</v>
      </c>
      <c r="CU530" s="19" t="s">
        <v>190</v>
      </c>
      <c r="CV530" s="19" t="s">
        <v>190</v>
      </c>
      <c r="CW530" s="19" t="s">
        <v>190</v>
      </c>
    </row>
    <row r="531" spans="1:101" ht="15" x14ac:dyDescent="0.25">
      <c r="A531" s="19" t="s">
        <v>190</v>
      </c>
      <c r="B531" s="19" t="s">
        <v>190</v>
      </c>
      <c r="C531" s="19" t="s">
        <v>190</v>
      </c>
      <c r="E531" s="19" t="s">
        <v>190</v>
      </c>
      <c r="F531" s="19" t="s">
        <v>190</v>
      </c>
      <c r="G531" s="19" t="s">
        <v>190</v>
      </c>
      <c r="H531" s="14"/>
      <c r="I531" s="14"/>
      <c r="J531"/>
      <c r="K531" s="19" t="s">
        <v>190</v>
      </c>
      <c r="L531" s="19" t="s">
        <v>190</v>
      </c>
      <c r="M531" s="19" t="s">
        <v>190</v>
      </c>
      <c r="N531" s="19" t="s">
        <v>190</v>
      </c>
      <c r="O531"/>
      <c r="P531" s="19" t="s">
        <v>190</v>
      </c>
      <c r="Q531"/>
      <c r="S531" s="19" t="s">
        <v>190</v>
      </c>
      <c r="T531" s="19" t="s">
        <v>190</v>
      </c>
      <c r="U531" s="19" t="s">
        <v>190</v>
      </c>
      <c r="W531" s="19" t="s">
        <v>190</v>
      </c>
      <c r="X531" s="19" t="s">
        <v>190</v>
      </c>
      <c r="Y531" s="19" t="s">
        <v>190</v>
      </c>
      <c r="Z531" s="19" t="s">
        <v>190</v>
      </c>
      <c r="AB531" s="19" t="s">
        <v>190</v>
      </c>
      <c r="AC531" s="19" t="s">
        <v>190</v>
      </c>
      <c r="AE531" s="19" t="s">
        <v>190</v>
      </c>
      <c r="AF531" s="19" t="s">
        <v>190</v>
      </c>
      <c r="AH531" s="19" t="s">
        <v>190</v>
      </c>
      <c r="AI531" s="19" t="s">
        <v>190</v>
      </c>
      <c r="AJ531" s="19" t="s">
        <v>190</v>
      </c>
      <c r="AK531" s="19" t="s">
        <v>190</v>
      </c>
      <c r="AL531" s="19" t="s">
        <v>190</v>
      </c>
      <c r="AM531" s="19" t="s">
        <v>190</v>
      </c>
      <c r="AN531" s="19" t="s">
        <v>190</v>
      </c>
      <c r="AO531" s="19" t="s">
        <v>190</v>
      </c>
      <c r="AP531" s="19" t="s">
        <v>190</v>
      </c>
      <c r="AQ531" s="19" t="s">
        <v>190</v>
      </c>
      <c r="AR531" s="19" t="s">
        <v>190</v>
      </c>
      <c r="AS531" s="19" t="s">
        <v>190</v>
      </c>
      <c r="AT531" s="19" t="s">
        <v>190</v>
      </c>
      <c r="AU531" s="19" t="s">
        <v>190</v>
      </c>
      <c r="AV531" s="19" t="s">
        <v>190</v>
      </c>
      <c r="AW531" s="19" t="s">
        <v>190</v>
      </c>
      <c r="AX531" s="19" t="s">
        <v>190</v>
      </c>
      <c r="AY531" s="19" t="s">
        <v>190</v>
      </c>
      <c r="AZ531" s="19" t="s">
        <v>190</v>
      </c>
      <c r="BA531" s="19" t="s">
        <v>190</v>
      </c>
      <c r="BB531" s="19" t="s">
        <v>190</v>
      </c>
      <c r="BC531" s="19" t="s">
        <v>190</v>
      </c>
      <c r="BD531" s="19" t="s">
        <v>190</v>
      </c>
      <c r="BE531" s="19" t="s">
        <v>190</v>
      </c>
      <c r="BF531" s="19" t="s">
        <v>190</v>
      </c>
      <c r="BG531" s="19" t="s">
        <v>190</v>
      </c>
      <c r="BH531" s="19" t="s">
        <v>190</v>
      </c>
      <c r="BI531" s="19" t="s">
        <v>190</v>
      </c>
      <c r="BJ531" s="19" t="s">
        <v>190</v>
      </c>
      <c r="BK531" s="19" t="s">
        <v>190</v>
      </c>
      <c r="BL531" s="19" t="s">
        <v>190</v>
      </c>
      <c r="BM531" s="19" t="s">
        <v>190</v>
      </c>
      <c r="BN531" s="19" t="s">
        <v>190</v>
      </c>
      <c r="BO531" s="19" t="s">
        <v>190</v>
      </c>
      <c r="BP531" s="19" t="s">
        <v>190</v>
      </c>
      <c r="BQ531" s="19" t="s">
        <v>190</v>
      </c>
      <c r="BR531" s="19" t="s">
        <v>190</v>
      </c>
      <c r="BS531" s="19" t="s">
        <v>190</v>
      </c>
      <c r="BT531" s="19" t="s">
        <v>190</v>
      </c>
      <c r="BU531" s="19" t="s">
        <v>190</v>
      </c>
      <c r="BV531" s="19" t="s">
        <v>190</v>
      </c>
      <c r="BW531" s="19" t="s">
        <v>190</v>
      </c>
      <c r="BX531" s="19" t="s">
        <v>190</v>
      </c>
      <c r="BY531" s="19" t="s">
        <v>190</v>
      </c>
      <c r="BZ531" s="19" t="s">
        <v>190</v>
      </c>
      <c r="CA531" s="19" t="s">
        <v>190</v>
      </c>
      <c r="CB531" s="19" t="s">
        <v>190</v>
      </c>
      <c r="CC531" s="19" t="s">
        <v>190</v>
      </c>
      <c r="CD531" s="19" t="s">
        <v>190</v>
      </c>
      <c r="CE531" s="19" t="s">
        <v>190</v>
      </c>
      <c r="CF531" s="19" t="s">
        <v>190</v>
      </c>
      <c r="CG531" s="19" t="s">
        <v>190</v>
      </c>
      <c r="CH531" s="14"/>
      <c r="CI531" s="14"/>
      <c r="CJ531" s="19" t="s">
        <v>190</v>
      </c>
      <c r="CK531" s="19" t="s">
        <v>190</v>
      </c>
      <c r="CL531" s="19" t="s">
        <v>190</v>
      </c>
      <c r="CM531" s="19" t="s">
        <v>190</v>
      </c>
      <c r="CN531" s="19" t="s">
        <v>190</v>
      </c>
      <c r="CO531" s="19" t="s">
        <v>190</v>
      </c>
      <c r="CP531" s="19" t="s">
        <v>190</v>
      </c>
      <c r="CQ531" s="19" t="s">
        <v>190</v>
      </c>
      <c r="CR531" s="19" t="s">
        <v>190</v>
      </c>
      <c r="CS531" s="19" t="s">
        <v>190</v>
      </c>
      <c r="CT531" s="19" t="s">
        <v>190</v>
      </c>
      <c r="CU531" s="19" t="s">
        <v>190</v>
      </c>
      <c r="CV531" s="19" t="s">
        <v>190</v>
      </c>
      <c r="CW531" s="19" t="s">
        <v>190</v>
      </c>
    </row>
    <row r="532" spans="1:101" ht="15" x14ac:dyDescent="0.25">
      <c r="A532" s="19" t="s">
        <v>190</v>
      </c>
      <c r="B532" s="19" t="s">
        <v>190</v>
      </c>
      <c r="C532" s="19" t="s">
        <v>190</v>
      </c>
      <c r="E532" s="19" t="s">
        <v>190</v>
      </c>
      <c r="F532" s="19" t="s">
        <v>190</v>
      </c>
      <c r="G532" s="19" t="s">
        <v>190</v>
      </c>
      <c r="H532" s="14"/>
      <c r="I532" s="14"/>
      <c r="J532"/>
      <c r="K532" s="19" t="s">
        <v>190</v>
      </c>
      <c r="L532" s="19" t="s">
        <v>190</v>
      </c>
      <c r="M532" s="19" t="s">
        <v>190</v>
      </c>
      <c r="N532" s="19" t="s">
        <v>190</v>
      </c>
      <c r="O532"/>
      <c r="P532" s="19" t="s">
        <v>190</v>
      </c>
      <c r="Q532"/>
      <c r="S532" s="19" t="s">
        <v>190</v>
      </c>
      <c r="T532" s="19" t="s">
        <v>190</v>
      </c>
      <c r="U532" s="19" t="s">
        <v>190</v>
      </c>
      <c r="W532" s="19" t="s">
        <v>190</v>
      </c>
      <c r="X532" s="19" t="s">
        <v>190</v>
      </c>
      <c r="Y532" s="19" t="s">
        <v>190</v>
      </c>
      <c r="Z532" s="19" t="s">
        <v>190</v>
      </c>
      <c r="AB532" s="19" t="s">
        <v>190</v>
      </c>
      <c r="AC532" s="19" t="s">
        <v>190</v>
      </c>
      <c r="AE532" s="19" t="s">
        <v>190</v>
      </c>
      <c r="AF532" s="19" t="s">
        <v>190</v>
      </c>
      <c r="AH532" s="19" t="s">
        <v>190</v>
      </c>
      <c r="AI532" s="19" t="s">
        <v>190</v>
      </c>
      <c r="AJ532" s="19" t="s">
        <v>190</v>
      </c>
      <c r="AK532" s="19" t="s">
        <v>190</v>
      </c>
      <c r="AL532" s="19" t="s">
        <v>190</v>
      </c>
      <c r="AM532" s="19" t="s">
        <v>190</v>
      </c>
      <c r="AN532" s="19" t="s">
        <v>190</v>
      </c>
      <c r="AO532" s="19" t="s">
        <v>190</v>
      </c>
      <c r="AP532" s="19" t="s">
        <v>190</v>
      </c>
      <c r="AQ532" s="19" t="s">
        <v>190</v>
      </c>
      <c r="AR532" s="19" t="s">
        <v>190</v>
      </c>
      <c r="AS532" s="19" t="s">
        <v>190</v>
      </c>
      <c r="AT532" s="19" t="s">
        <v>190</v>
      </c>
      <c r="AU532" s="19" t="s">
        <v>190</v>
      </c>
      <c r="AV532" s="19" t="s">
        <v>190</v>
      </c>
      <c r="AW532" s="19" t="s">
        <v>190</v>
      </c>
      <c r="AX532" s="19" t="s">
        <v>190</v>
      </c>
      <c r="AY532" s="19" t="s">
        <v>190</v>
      </c>
      <c r="AZ532" s="19" t="s">
        <v>190</v>
      </c>
      <c r="BA532" s="19" t="s">
        <v>190</v>
      </c>
      <c r="BB532" s="19" t="s">
        <v>190</v>
      </c>
      <c r="BC532" s="19" t="s">
        <v>190</v>
      </c>
      <c r="BD532" s="19" t="s">
        <v>190</v>
      </c>
      <c r="BE532" s="19" t="s">
        <v>190</v>
      </c>
      <c r="BF532" s="19" t="s">
        <v>190</v>
      </c>
      <c r="BG532" s="19" t="s">
        <v>190</v>
      </c>
      <c r="BH532" s="19" t="s">
        <v>190</v>
      </c>
      <c r="BI532" s="19" t="s">
        <v>190</v>
      </c>
      <c r="BJ532" s="19" t="s">
        <v>190</v>
      </c>
      <c r="BK532" s="19" t="s">
        <v>190</v>
      </c>
      <c r="BL532" s="19" t="s">
        <v>190</v>
      </c>
      <c r="BM532" s="19" t="s">
        <v>190</v>
      </c>
      <c r="BN532" s="19" t="s">
        <v>190</v>
      </c>
      <c r="BO532" s="19" t="s">
        <v>190</v>
      </c>
      <c r="BP532" s="19" t="s">
        <v>190</v>
      </c>
      <c r="BQ532" s="19" t="s">
        <v>190</v>
      </c>
      <c r="BR532" s="19" t="s">
        <v>190</v>
      </c>
      <c r="BS532" s="19" t="s">
        <v>190</v>
      </c>
      <c r="BT532" s="19" t="s">
        <v>190</v>
      </c>
      <c r="BU532" s="19" t="s">
        <v>190</v>
      </c>
      <c r="BV532" s="19" t="s">
        <v>190</v>
      </c>
      <c r="BW532" s="19" t="s">
        <v>190</v>
      </c>
      <c r="BX532" s="19" t="s">
        <v>190</v>
      </c>
      <c r="BY532" s="19" t="s">
        <v>190</v>
      </c>
      <c r="BZ532" s="19" t="s">
        <v>190</v>
      </c>
      <c r="CA532" s="19" t="s">
        <v>190</v>
      </c>
      <c r="CB532" s="19" t="s">
        <v>190</v>
      </c>
      <c r="CC532" s="19" t="s">
        <v>190</v>
      </c>
      <c r="CD532" s="19" t="s">
        <v>190</v>
      </c>
      <c r="CE532" s="19" t="s">
        <v>190</v>
      </c>
      <c r="CF532" s="19" t="s">
        <v>190</v>
      </c>
      <c r="CG532" s="19" t="s">
        <v>190</v>
      </c>
      <c r="CH532" s="14"/>
      <c r="CI532" s="14"/>
      <c r="CJ532" s="19" t="s">
        <v>190</v>
      </c>
      <c r="CK532" s="19" t="s">
        <v>190</v>
      </c>
      <c r="CL532" s="19" t="s">
        <v>190</v>
      </c>
      <c r="CM532" s="19" t="s">
        <v>190</v>
      </c>
      <c r="CN532" s="19" t="s">
        <v>190</v>
      </c>
      <c r="CO532" s="19" t="s">
        <v>190</v>
      </c>
      <c r="CP532" s="19" t="s">
        <v>190</v>
      </c>
      <c r="CQ532" s="19" t="s">
        <v>190</v>
      </c>
      <c r="CR532" s="19" t="s">
        <v>190</v>
      </c>
      <c r="CS532" s="19" t="s">
        <v>190</v>
      </c>
      <c r="CT532" s="19" t="s">
        <v>190</v>
      </c>
      <c r="CU532" s="19" t="s">
        <v>190</v>
      </c>
      <c r="CV532" s="19" t="s">
        <v>190</v>
      </c>
      <c r="CW532" s="19" t="s">
        <v>190</v>
      </c>
    </row>
    <row r="533" spans="1:101" ht="15" x14ac:dyDescent="0.25">
      <c r="A533" s="19" t="s">
        <v>190</v>
      </c>
      <c r="B533" s="19" t="s">
        <v>190</v>
      </c>
      <c r="C533" s="19" t="s">
        <v>190</v>
      </c>
      <c r="E533" s="19" t="s">
        <v>190</v>
      </c>
      <c r="F533" s="19" t="s">
        <v>190</v>
      </c>
      <c r="G533" s="19" t="s">
        <v>190</v>
      </c>
      <c r="H533" s="14"/>
      <c r="I533" s="14"/>
      <c r="J533"/>
      <c r="K533" s="19" t="s">
        <v>190</v>
      </c>
      <c r="L533" s="19" t="s">
        <v>190</v>
      </c>
      <c r="M533" s="19" t="s">
        <v>190</v>
      </c>
      <c r="N533" s="19" t="s">
        <v>190</v>
      </c>
      <c r="O533"/>
      <c r="P533" s="19" t="s">
        <v>190</v>
      </c>
      <c r="Q533"/>
      <c r="S533" s="19" t="s">
        <v>190</v>
      </c>
      <c r="T533" s="19" t="s">
        <v>190</v>
      </c>
      <c r="U533" s="19" t="s">
        <v>190</v>
      </c>
      <c r="W533" s="19" t="s">
        <v>190</v>
      </c>
      <c r="X533" s="19" t="s">
        <v>190</v>
      </c>
      <c r="Y533" s="19" t="s">
        <v>190</v>
      </c>
      <c r="Z533" s="19" t="s">
        <v>190</v>
      </c>
      <c r="AB533" s="19" t="s">
        <v>190</v>
      </c>
      <c r="AC533" s="19" t="s">
        <v>190</v>
      </c>
      <c r="AE533" s="19" t="s">
        <v>190</v>
      </c>
      <c r="AF533" s="19" t="s">
        <v>190</v>
      </c>
      <c r="AH533" s="19" t="s">
        <v>190</v>
      </c>
      <c r="AI533" s="19" t="s">
        <v>190</v>
      </c>
      <c r="AJ533" s="19" t="s">
        <v>190</v>
      </c>
      <c r="AK533" s="19" t="s">
        <v>190</v>
      </c>
      <c r="AL533" s="19" t="s">
        <v>190</v>
      </c>
      <c r="AM533" s="19" t="s">
        <v>190</v>
      </c>
      <c r="AN533" s="19" t="s">
        <v>190</v>
      </c>
      <c r="AO533" s="19" t="s">
        <v>190</v>
      </c>
      <c r="AP533" s="19" t="s">
        <v>190</v>
      </c>
      <c r="AQ533" s="19" t="s">
        <v>190</v>
      </c>
      <c r="AR533" s="19" t="s">
        <v>190</v>
      </c>
      <c r="AS533" s="19" t="s">
        <v>190</v>
      </c>
      <c r="AT533" s="19" t="s">
        <v>190</v>
      </c>
      <c r="AU533" s="19" t="s">
        <v>190</v>
      </c>
      <c r="AV533" s="19" t="s">
        <v>190</v>
      </c>
      <c r="AW533" s="19" t="s">
        <v>190</v>
      </c>
      <c r="AX533" s="19" t="s">
        <v>190</v>
      </c>
      <c r="AY533" s="19" t="s">
        <v>190</v>
      </c>
      <c r="AZ533" s="19" t="s">
        <v>190</v>
      </c>
      <c r="BA533" s="19" t="s">
        <v>190</v>
      </c>
      <c r="BB533" s="19" t="s">
        <v>190</v>
      </c>
      <c r="BC533" s="19" t="s">
        <v>190</v>
      </c>
      <c r="BD533" s="19" t="s">
        <v>190</v>
      </c>
      <c r="BE533" s="19" t="s">
        <v>190</v>
      </c>
      <c r="BF533" s="19" t="s">
        <v>190</v>
      </c>
      <c r="BG533" s="19" t="s">
        <v>190</v>
      </c>
      <c r="BH533" s="19" t="s">
        <v>190</v>
      </c>
      <c r="BI533" s="19" t="s">
        <v>190</v>
      </c>
      <c r="BJ533" s="19" t="s">
        <v>190</v>
      </c>
      <c r="BK533" s="19" t="s">
        <v>190</v>
      </c>
      <c r="BL533" s="19" t="s">
        <v>190</v>
      </c>
      <c r="BM533" s="19" t="s">
        <v>190</v>
      </c>
      <c r="BN533" s="19" t="s">
        <v>190</v>
      </c>
      <c r="BO533" s="19" t="s">
        <v>190</v>
      </c>
      <c r="BP533" s="19" t="s">
        <v>190</v>
      </c>
      <c r="BQ533" s="19" t="s">
        <v>190</v>
      </c>
      <c r="BR533" s="19" t="s">
        <v>190</v>
      </c>
      <c r="BS533" s="19" t="s">
        <v>190</v>
      </c>
      <c r="BT533" s="19" t="s">
        <v>190</v>
      </c>
      <c r="BU533" s="19" t="s">
        <v>190</v>
      </c>
      <c r="BV533" s="19" t="s">
        <v>190</v>
      </c>
      <c r="BW533" s="19" t="s">
        <v>190</v>
      </c>
      <c r="BX533" s="19" t="s">
        <v>190</v>
      </c>
      <c r="BY533" s="19" t="s">
        <v>190</v>
      </c>
      <c r="BZ533" s="19" t="s">
        <v>190</v>
      </c>
      <c r="CA533" s="19" t="s">
        <v>190</v>
      </c>
      <c r="CB533" s="19" t="s">
        <v>190</v>
      </c>
      <c r="CC533" s="19" t="s">
        <v>190</v>
      </c>
      <c r="CD533" s="19" t="s">
        <v>190</v>
      </c>
      <c r="CE533" s="19" t="s">
        <v>190</v>
      </c>
      <c r="CF533" s="19" t="s">
        <v>190</v>
      </c>
      <c r="CG533" s="19" t="s">
        <v>190</v>
      </c>
      <c r="CH533" s="14"/>
      <c r="CI533" s="14"/>
      <c r="CJ533" s="19" t="s">
        <v>190</v>
      </c>
      <c r="CK533" s="19" t="s">
        <v>190</v>
      </c>
      <c r="CL533" s="19" t="s">
        <v>190</v>
      </c>
      <c r="CM533" s="19" t="s">
        <v>190</v>
      </c>
      <c r="CN533" s="19" t="s">
        <v>190</v>
      </c>
      <c r="CO533" s="19" t="s">
        <v>190</v>
      </c>
      <c r="CP533" s="19" t="s">
        <v>190</v>
      </c>
      <c r="CQ533" s="19" t="s">
        <v>190</v>
      </c>
      <c r="CR533" s="19" t="s">
        <v>190</v>
      </c>
      <c r="CS533" s="19" t="s">
        <v>190</v>
      </c>
      <c r="CT533" s="19" t="s">
        <v>190</v>
      </c>
      <c r="CU533" s="19" t="s">
        <v>190</v>
      </c>
      <c r="CV533" s="19" t="s">
        <v>190</v>
      </c>
      <c r="CW533" s="19" t="s">
        <v>190</v>
      </c>
    </row>
    <row r="534" spans="1:101" ht="15" x14ac:dyDescent="0.25">
      <c r="A534" s="19" t="s">
        <v>190</v>
      </c>
      <c r="B534" s="19" t="s">
        <v>190</v>
      </c>
      <c r="C534" s="19" t="s">
        <v>190</v>
      </c>
      <c r="E534" s="19" t="s">
        <v>190</v>
      </c>
      <c r="F534" s="19" t="s">
        <v>190</v>
      </c>
      <c r="G534" s="19" t="s">
        <v>190</v>
      </c>
      <c r="H534" s="14"/>
      <c r="I534" s="14"/>
      <c r="J534"/>
      <c r="K534" s="19" t="s">
        <v>190</v>
      </c>
      <c r="L534" s="19" t="s">
        <v>190</v>
      </c>
      <c r="M534" s="19" t="s">
        <v>190</v>
      </c>
      <c r="N534" s="19" t="s">
        <v>190</v>
      </c>
      <c r="O534"/>
      <c r="P534" s="19" t="s">
        <v>190</v>
      </c>
      <c r="Q534"/>
      <c r="S534" s="19" t="s">
        <v>190</v>
      </c>
      <c r="T534" s="19" t="s">
        <v>190</v>
      </c>
      <c r="U534" s="19" t="s">
        <v>190</v>
      </c>
      <c r="W534" s="19" t="s">
        <v>190</v>
      </c>
      <c r="X534" s="19" t="s">
        <v>190</v>
      </c>
      <c r="Y534" s="19" t="s">
        <v>190</v>
      </c>
      <c r="Z534" s="19" t="s">
        <v>190</v>
      </c>
      <c r="AB534" s="19" t="s">
        <v>190</v>
      </c>
      <c r="AC534" s="19" t="s">
        <v>190</v>
      </c>
      <c r="AE534" s="19" t="s">
        <v>190</v>
      </c>
      <c r="AF534" s="19" t="s">
        <v>190</v>
      </c>
      <c r="AH534" s="19" t="s">
        <v>190</v>
      </c>
      <c r="AI534" s="19" t="s">
        <v>190</v>
      </c>
      <c r="AJ534" s="19" t="s">
        <v>190</v>
      </c>
      <c r="AK534" s="19" t="s">
        <v>190</v>
      </c>
      <c r="AL534" s="19" t="s">
        <v>190</v>
      </c>
      <c r="AM534" s="19" t="s">
        <v>190</v>
      </c>
      <c r="AN534" s="19" t="s">
        <v>190</v>
      </c>
      <c r="AO534" s="19" t="s">
        <v>190</v>
      </c>
      <c r="AP534" s="19" t="s">
        <v>190</v>
      </c>
      <c r="AQ534" s="19" t="s">
        <v>190</v>
      </c>
      <c r="AR534" s="19" t="s">
        <v>190</v>
      </c>
      <c r="AS534" s="19" t="s">
        <v>190</v>
      </c>
      <c r="AT534" s="19" t="s">
        <v>190</v>
      </c>
      <c r="AU534" s="19" t="s">
        <v>190</v>
      </c>
      <c r="AV534" s="19" t="s">
        <v>190</v>
      </c>
      <c r="AW534" s="19" t="s">
        <v>190</v>
      </c>
      <c r="AX534" s="19" t="s">
        <v>190</v>
      </c>
      <c r="AY534" s="19" t="s">
        <v>190</v>
      </c>
      <c r="AZ534" s="19" t="s">
        <v>190</v>
      </c>
      <c r="BA534" s="19" t="s">
        <v>190</v>
      </c>
      <c r="BB534" s="19" t="s">
        <v>190</v>
      </c>
      <c r="BC534" s="19" t="s">
        <v>190</v>
      </c>
      <c r="BD534" s="19" t="s">
        <v>190</v>
      </c>
      <c r="BE534" s="19" t="s">
        <v>190</v>
      </c>
      <c r="BF534" s="19" t="s">
        <v>190</v>
      </c>
      <c r="BG534" s="19" t="s">
        <v>190</v>
      </c>
      <c r="BH534" s="19" t="s">
        <v>190</v>
      </c>
      <c r="BI534" s="19" t="s">
        <v>190</v>
      </c>
      <c r="BJ534" s="19" t="s">
        <v>190</v>
      </c>
      <c r="BK534" s="19" t="s">
        <v>190</v>
      </c>
      <c r="BL534" s="19" t="s">
        <v>190</v>
      </c>
      <c r="BM534" s="19" t="s">
        <v>190</v>
      </c>
      <c r="BN534" s="19" t="s">
        <v>190</v>
      </c>
      <c r="BO534" s="19" t="s">
        <v>190</v>
      </c>
      <c r="BP534" s="19" t="s">
        <v>190</v>
      </c>
      <c r="BQ534" s="19" t="s">
        <v>190</v>
      </c>
      <c r="BR534" s="19" t="s">
        <v>190</v>
      </c>
      <c r="BS534" s="19" t="s">
        <v>190</v>
      </c>
      <c r="BT534" s="19" t="s">
        <v>190</v>
      </c>
      <c r="BU534" s="19" t="s">
        <v>190</v>
      </c>
      <c r="BV534" s="19" t="s">
        <v>190</v>
      </c>
      <c r="BW534" s="19" t="s">
        <v>190</v>
      </c>
      <c r="BX534" s="19" t="s">
        <v>190</v>
      </c>
      <c r="BY534" s="19" t="s">
        <v>190</v>
      </c>
      <c r="BZ534" s="19" t="s">
        <v>190</v>
      </c>
      <c r="CA534" s="19" t="s">
        <v>190</v>
      </c>
      <c r="CB534" s="19" t="s">
        <v>190</v>
      </c>
      <c r="CC534" s="19" t="s">
        <v>190</v>
      </c>
      <c r="CD534" s="19" t="s">
        <v>190</v>
      </c>
      <c r="CE534" s="19" t="s">
        <v>190</v>
      </c>
      <c r="CF534" s="19" t="s">
        <v>190</v>
      </c>
      <c r="CG534" s="19" t="s">
        <v>190</v>
      </c>
      <c r="CH534" s="14"/>
      <c r="CI534" s="14"/>
      <c r="CJ534" s="19" t="s">
        <v>190</v>
      </c>
      <c r="CK534" s="19" t="s">
        <v>190</v>
      </c>
      <c r="CL534" s="19" t="s">
        <v>190</v>
      </c>
      <c r="CM534" s="19" t="s">
        <v>190</v>
      </c>
      <c r="CN534" s="19" t="s">
        <v>190</v>
      </c>
      <c r="CO534" s="19" t="s">
        <v>190</v>
      </c>
      <c r="CP534" s="19" t="s">
        <v>190</v>
      </c>
      <c r="CQ534" s="19" t="s">
        <v>190</v>
      </c>
      <c r="CR534" s="19" t="s">
        <v>190</v>
      </c>
      <c r="CS534" s="19" t="s">
        <v>190</v>
      </c>
      <c r="CT534" s="19" t="s">
        <v>190</v>
      </c>
      <c r="CU534" s="19" t="s">
        <v>190</v>
      </c>
      <c r="CV534" s="19" t="s">
        <v>190</v>
      </c>
      <c r="CW534" s="19" t="s">
        <v>190</v>
      </c>
    </row>
    <row r="535" spans="1:101" ht="15" x14ac:dyDescent="0.25">
      <c r="A535" s="19" t="s">
        <v>190</v>
      </c>
      <c r="B535" s="19" t="s">
        <v>190</v>
      </c>
      <c r="C535" s="19" t="s">
        <v>190</v>
      </c>
      <c r="E535" s="19" t="s">
        <v>190</v>
      </c>
      <c r="F535" s="19" t="s">
        <v>190</v>
      </c>
      <c r="G535" s="19" t="s">
        <v>190</v>
      </c>
      <c r="H535" s="14"/>
      <c r="I535" s="14"/>
      <c r="J535"/>
      <c r="K535" s="19" t="s">
        <v>190</v>
      </c>
      <c r="L535" s="19" t="s">
        <v>190</v>
      </c>
      <c r="M535" s="19" t="s">
        <v>190</v>
      </c>
      <c r="N535" s="19" t="s">
        <v>190</v>
      </c>
      <c r="O535"/>
      <c r="P535" s="19" t="s">
        <v>190</v>
      </c>
      <c r="Q535"/>
      <c r="S535" s="19" t="s">
        <v>190</v>
      </c>
      <c r="T535" s="19" t="s">
        <v>190</v>
      </c>
      <c r="U535" s="19" t="s">
        <v>190</v>
      </c>
      <c r="W535" s="19" t="s">
        <v>190</v>
      </c>
      <c r="X535" s="19" t="s">
        <v>190</v>
      </c>
      <c r="Y535" s="19" t="s">
        <v>190</v>
      </c>
      <c r="Z535" s="19" t="s">
        <v>190</v>
      </c>
      <c r="AB535" s="19" t="s">
        <v>190</v>
      </c>
      <c r="AC535" s="19" t="s">
        <v>190</v>
      </c>
      <c r="AE535" s="19" t="s">
        <v>190</v>
      </c>
      <c r="AF535" s="19" t="s">
        <v>190</v>
      </c>
      <c r="AH535" s="19" t="s">
        <v>190</v>
      </c>
      <c r="AI535" s="19" t="s">
        <v>190</v>
      </c>
      <c r="AJ535" s="19" t="s">
        <v>190</v>
      </c>
      <c r="AK535" s="19" t="s">
        <v>190</v>
      </c>
      <c r="AL535" s="19" t="s">
        <v>190</v>
      </c>
      <c r="AM535" s="19" t="s">
        <v>190</v>
      </c>
      <c r="AN535" s="19" t="s">
        <v>190</v>
      </c>
      <c r="AO535" s="19" t="s">
        <v>190</v>
      </c>
      <c r="AP535" s="19" t="s">
        <v>190</v>
      </c>
      <c r="AQ535" s="19" t="s">
        <v>190</v>
      </c>
      <c r="AR535" s="19" t="s">
        <v>190</v>
      </c>
      <c r="AS535" s="19" t="s">
        <v>190</v>
      </c>
      <c r="AT535" s="19" t="s">
        <v>190</v>
      </c>
      <c r="AU535" s="19" t="s">
        <v>190</v>
      </c>
      <c r="AV535" s="19" t="s">
        <v>190</v>
      </c>
      <c r="AW535" s="19" t="s">
        <v>190</v>
      </c>
      <c r="AX535" s="19" t="s">
        <v>190</v>
      </c>
      <c r="AY535" s="19" t="s">
        <v>190</v>
      </c>
      <c r="AZ535" s="19" t="s">
        <v>190</v>
      </c>
      <c r="BA535" s="19" t="s">
        <v>190</v>
      </c>
      <c r="BB535" s="19" t="s">
        <v>190</v>
      </c>
      <c r="BC535" s="19" t="s">
        <v>190</v>
      </c>
      <c r="BD535" s="19" t="s">
        <v>190</v>
      </c>
      <c r="BE535" s="19" t="s">
        <v>190</v>
      </c>
      <c r="BF535" s="19" t="s">
        <v>190</v>
      </c>
      <c r="BG535" s="19" t="s">
        <v>190</v>
      </c>
      <c r="BH535" s="19" t="s">
        <v>190</v>
      </c>
      <c r="BI535" s="19" t="s">
        <v>190</v>
      </c>
      <c r="BJ535" s="19" t="s">
        <v>190</v>
      </c>
      <c r="BK535" s="19" t="s">
        <v>190</v>
      </c>
      <c r="BL535" s="19" t="s">
        <v>190</v>
      </c>
      <c r="BM535" s="19" t="s">
        <v>190</v>
      </c>
      <c r="BN535" s="19" t="s">
        <v>190</v>
      </c>
      <c r="BO535" s="19" t="s">
        <v>190</v>
      </c>
      <c r="BP535" s="19" t="s">
        <v>190</v>
      </c>
      <c r="BQ535" s="19" t="s">
        <v>190</v>
      </c>
      <c r="BR535" s="19" t="s">
        <v>190</v>
      </c>
      <c r="BS535" s="19" t="s">
        <v>190</v>
      </c>
      <c r="BT535" s="19" t="s">
        <v>190</v>
      </c>
      <c r="BU535" s="19" t="s">
        <v>190</v>
      </c>
      <c r="BV535" s="19" t="s">
        <v>190</v>
      </c>
      <c r="BW535" s="19" t="s">
        <v>190</v>
      </c>
      <c r="BX535" s="19" t="s">
        <v>190</v>
      </c>
      <c r="BY535" s="19" t="s">
        <v>190</v>
      </c>
      <c r="BZ535" s="19" t="s">
        <v>190</v>
      </c>
      <c r="CA535" s="19" t="s">
        <v>190</v>
      </c>
      <c r="CB535" s="19" t="s">
        <v>190</v>
      </c>
      <c r="CC535" s="19" t="s">
        <v>190</v>
      </c>
      <c r="CD535" s="19" t="s">
        <v>190</v>
      </c>
      <c r="CE535" s="19" t="s">
        <v>190</v>
      </c>
      <c r="CF535" s="19" t="s">
        <v>190</v>
      </c>
      <c r="CG535" s="19" t="s">
        <v>190</v>
      </c>
      <c r="CH535" s="14"/>
      <c r="CI535" s="14"/>
      <c r="CJ535" s="19" t="s">
        <v>190</v>
      </c>
      <c r="CK535" s="19" t="s">
        <v>190</v>
      </c>
      <c r="CL535" s="19" t="s">
        <v>190</v>
      </c>
      <c r="CM535" s="19" t="s">
        <v>190</v>
      </c>
      <c r="CN535" s="19" t="s">
        <v>190</v>
      </c>
      <c r="CO535" s="19" t="s">
        <v>190</v>
      </c>
      <c r="CP535" s="19" t="s">
        <v>190</v>
      </c>
      <c r="CQ535" s="19" t="s">
        <v>190</v>
      </c>
      <c r="CR535" s="19" t="s">
        <v>190</v>
      </c>
      <c r="CS535" s="19" t="s">
        <v>190</v>
      </c>
      <c r="CT535" s="19" t="s">
        <v>190</v>
      </c>
      <c r="CU535" s="19" t="s">
        <v>190</v>
      </c>
      <c r="CV535" s="19" t="s">
        <v>190</v>
      </c>
      <c r="CW535" s="19" t="s">
        <v>190</v>
      </c>
    </row>
    <row r="536" spans="1:101" ht="15" x14ac:dyDescent="0.25">
      <c r="A536" s="19" t="s">
        <v>190</v>
      </c>
      <c r="B536" s="19" t="s">
        <v>190</v>
      </c>
      <c r="C536" s="19" t="s">
        <v>190</v>
      </c>
      <c r="E536" s="19" t="s">
        <v>190</v>
      </c>
      <c r="F536" s="19" t="s">
        <v>190</v>
      </c>
      <c r="G536" s="19" t="s">
        <v>190</v>
      </c>
      <c r="H536" s="14"/>
      <c r="I536" s="14"/>
      <c r="J536"/>
      <c r="K536" s="19" t="s">
        <v>190</v>
      </c>
      <c r="L536" s="19" t="s">
        <v>190</v>
      </c>
      <c r="M536" s="19" t="s">
        <v>190</v>
      </c>
      <c r="N536" s="19" t="s">
        <v>190</v>
      </c>
      <c r="O536"/>
      <c r="P536" s="19" t="s">
        <v>190</v>
      </c>
      <c r="Q536"/>
      <c r="S536" s="19" t="s">
        <v>190</v>
      </c>
      <c r="T536" s="19" t="s">
        <v>190</v>
      </c>
      <c r="U536" s="19" t="s">
        <v>190</v>
      </c>
      <c r="W536" s="19" t="s">
        <v>190</v>
      </c>
      <c r="X536" s="19" t="s">
        <v>190</v>
      </c>
      <c r="Y536" s="19" t="s">
        <v>190</v>
      </c>
      <c r="Z536" s="19" t="s">
        <v>190</v>
      </c>
      <c r="AB536" s="19" t="s">
        <v>190</v>
      </c>
      <c r="AC536" s="19" t="s">
        <v>190</v>
      </c>
      <c r="AE536" s="19" t="s">
        <v>190</v>
      </c>
      <c r="AF536" s="19" t="s">
        <v>190</v>
      </c>
      <c r="AH536" s="19" t="s">
        <v>190</v>
      </c>
      <c r="AI536" s="19" t="s">
        <v>190</v>
      </c>
      <c r="AJ536" s="19" t="s">
        <v>190</v>
      </c>
      <c r="AK536" s="19" t="s">
        <v>190</v>
      </c>
      <c r="AL536" s="19" t="s">
        <v>190</v>
      </c>
      <c r="AM536" s="19" t="s">
        <v>190</v>
      </c>
      <c r="AN536" s="19" t="s">
        <v>190</v>
      </c>
      <c r="AO536" s="19" t="s">
        <v>190</v>
      </c>
      <c r="AP536" s="19" t="s">
        <v>190</v>
      </c>
      <c r="AQ536" s="19" t="s">
        <v>190</v>
      </c>
      <c r="AR536" s="19" t="s">
        <v>190</v>
      </c>
      <c r="AS536" s="19" t="s">
        <v>190</v>
      </c>
      <c r="AT536" s="19" t="s">
        <v>190</v>
      </c>
      <c r="AU536" s="19" t="s">
        <v>190</v>
      </c>
      <c r="AV536" s="19" t="s">
        <v>190</v>
      </c>
      <c r="AW536" s="19" t="s">
        <v>190</v>
      </c>
      <c r="AX536" s="19" t="s">
        <v>190</v>
      </c>
      <c r="AY536" s="19" t="s">
        <v>190</v>
      </c>
      <c r="AZ536" s="19" t="s">
        <v>190</v>
      </c>
      <c r="BA536" s="19" t="s">
        <v>190</v>
      </c>
      <c r="BB536" s="19" t="s">
        <v>190</v>
      </c>
      <c r="BC536" s="19" t="s">
        <v>190</v>
      </c>
      <c r="BD536" s="19" t="s">
        <v>190</v>
      </c>
      <c r="BE536" s="19" t="s">
        <v>190</v>
      </c>
      <c r="BF536" s="19" t="s">
        <v>190</v>
      </c>
      <c r="BG536" s="19" t="s">
        <v>190</v>
      </c>
      <c r="BH536" s="19" t="s">
        <v>190</v>
      </c>
      <c r="BI536" s="19" t="s">
        <v>190</v>
      </c>
      <c r="BJ536" s="19" t="s">
        <v>190</v>
      </c>
      <c r="BK536" s="19" t="s">
        <v>190</v>
      </c>
      <c r="BL536" s="19" t="s">
        <v>190</v>
      </c>
      <c r="BM536" s="19" t="s">
        <v>190</v>
      </c>
      <c r="BN536" s="19" t="s">
        <v>190</v>
      </c>
      <c r="BO536" s="19" t="s">
        <v>190</v>
      </c>
      <c r="BP536" s="19" t="s">
        <v>190</v>
      </c>
      <c r="BQ536" s="19" t="s">
        <v>190</v>
      </c>
      <c r="BR536" s="19" t="s">
        <v>190</v>
      </c>
      <c r="BS536" s="19" t="s">
        <v>190</v>
      </c>
      <c r="BT536" s="19" t="s">
        <v>190</v>
      </c>
      <c r="BU536" s="19" t="s">
        <v>190</v>
      </c>
      <c r="BV536" s="19" t="s">
        <v>190</v>
      </c>
      <c r="BW536" s="19" t="s">
        <v>190</v>
      </c>
      <c r="BX536" s="19" t="s">
        <v>190</v>
      </c>
      <c r="BY536" s="19" t="s">
        <v>190</v>
      </c>
      <c r="BZ536" s="19" t="s">
        <v>190</v>
      </c>
      <c r="CA536" s="19" t="s">
        <v>190</v>
      </c>
      <c r="CB536" s="19" t="s">
        <v>190</v>
      </c>
      <c r="CC536" s="19" t="s">
        <v>190</v>
      </c>
      <c r="CD536" s="19" t="s">
        <v>190</v>
      </c>
      <c r="CE536" s="19" t="s">
        <v>190</v>
      </c>
      <c r="CF536" s="19" t="s">
        <v>190</v>
      </c>
      <c r="CG536" s="19" t="s">
        <v>190</v>
      </c>
      <c r="CH536" s="14"/>
      <c r="CI536" s="14"/>
      <c r="CJ536" s="19" t="s">
        <v>190</v>
      </c>
      <c r="CK536" s="19" t="s">
        <v>190</v>
      </c>
      <c r="CL536" s="19" t="s">
        <v>190</v>
      </c>
      <c r="CM536" s="19" t="s">
        <v>190</v>
      </c>
      <c r="CN536" s="19" t="s">
        <v>190</v>
      </c>
      <c r="CO536" s="19" t="s">
        <v>190</v>
      </c>
      <c r="CP536" s="19" t="s">
        <v>190</v>
      </c>
      <c r="CQ536" s="19" t="s">
        <v>190</v>
      </c>
      <c r="CR536" s="19" t="s">
        <v>190</v>
      </c>
      <c r="CS536" s="19" t="s">
        <v>190</v>
      </c>
      <c r="CT536" s="19" t="s">
        <v>190</v>
      </c>
      <c r="CU536" s="19" t="s">
        <v>190</v>
      </c>
      <c r="CV536" s="19" t="s">
        <v>190</v>
      </c>
      <c r="CW536" s="19" t="s">
        <v>190</v>
      </c>
    </row>
    <row r="537" spans="1:101" ht="15" x14ac:dyDescent="0.25">
      <c r="A537" s="19" t="s">
        <v>190</v>
      </c>
      <c r="B537" s="19" t="s">
        <v>190</v>
      </c>
      <c r="C537" s="19" t="s">
        <v>190</v>
      </c>
      <c r="E537" s="19" t="s">
        <v>190</v>
      </c>
      <c r="F537" s="19" t="s">
        <v>190</v>
      </c>
      <c r="G537" s="19" t="s">
        <v>190</v>
      </c>
      <c r="H537" s="14"/>
      <c r="I537" s="14"/>
      <c r="J537"/>
      <c r="K537" s="19" t="s">
        <v>190</v>
      </c>
      <c r="L537" s="19" t="s">
        <v>190</v>
      </c>
      <c r="M537" s="19" t="s">
        <v>190</v>
      </c>
      <c r="N537" s="19" t="s">
        <v>190</v>
      </c>
      <c r="O537"/>
      <c r="P537" s="19" t="s">
        <v>190</v>
      </c>
      <c r="Q537"/>
      <c r="S537" s="19" t="s">
        <v>190</v>
      </c>
      <c r="T537" s="19" t="s">
        <v>190</v>
      </c>
      <c r="U537" s="19" t="s">
        <v>190</v>
      </c>
      <c r="W537" s="19" t="s">
        <v>190</v>
      </c>
      <c r="X537" s="19" t="s">
        <v>190</v>
      </c>
      <c r="Y537" s="19" t="s">
        <v>190</v>
      </c>
      <c r="Z537" s="19" t="s">
        <v>190</v>
      </c>
      <c r="AB537" s="19" t="s">
        <v>190</v>
      </c>
      <c r="AC537" s="19" t="s">
        <v>190</v>
      </c>
      <c r="AE537" s="19" t="s">
        <v>190</v>
      </c>
      <c r="AF537" s="19" t="s">
        <v>190</v>
      </c>
      <c r="AH537" s="19" t="s">
        <v>190</v>
      </c>
      <c r="AI537" s="19" t="s">
        <v>190</v>
      </c>
      <c r="AJ537" s="19" t="s">
        <v>190</v>
      </c>
      <c r="AK537" s="19" t="s">
        <v>190</v>
      </c>
      <c r="AL537" s="19" t="s">
        <v>190</v>
      </c>
      <c r="AM537" s="19" t="s">
        <v>190</v>
      </c>
      <c r="AN537" s="19" t="s">
        <v>190</v>
      </c>
      <c r="AO537" s="19" t="s">
        <v>190</v>
      </c>
      <c r="AP537" s="19" t="s">
        <v>190</v>
      </c>
      <c r="AQ537" s="19" t="s">
        <v>190</v>
      </c>
      <c r="AR537" s="19" t="s">
        <v>190</v>
      </c>
      <c r="AS537" s="19" t="s">
        <v>190</v>
      </c>
      <c r="AT537" s="19" t="s">
        <v>190</v>
      </c>
      <c r="AU537" s="19" t="s">
        <v>190</v>
      </c>
      <c r="AV537" s="19" t="s">
        <v>190</v>
      </c>
      <c r="AW537" s="19" t="s">
        <v>190</v>
      </c>
      <c r="AX537" s="19" t="s">
        <v>190</v>
      </c>
      <c r="AY537" s="19" t="s">
        <v>190</v>
      </c>
      <c r="AZ537" s="19" t="s">
        <v>190</v>
      </c>
      <c r="BA537" s="19" t="s">
        <v>190</v>
      </c>
      <c r="BB537" s="19" t="s">
        <v>190</v>
      </c>
      <c r="BC537" s="19" t="s">
        <v>190</v>
      </c>
      <c r="BD537" s="19" t="s">
        <v>190</v>
      </c>
      <c r="BE537" s="19" t="s">
        <v>190</v>
      </c>
      <c r="BF537" s="19" t="s">
        <v>190</v>
      </c>
      <c r="BG537" s="19" t="s">
        <v>190</v>
      </c>
      <c r="BH537" s="19" t="s">
        <v>190</v>
      </c>
      <c r="BI537" s="19" t="s">
        <v>190</v>
      </c>
      <c r="BJ537" s="19" t="s">
        <v>190</v>
      </c>
      <c r="BK537" s="19" t="s">
        <v>190</v>
      </c>
      <c r="BL537" s="19" t="s">
        <v>190</v>
      </c>
      <c r="BM537" s="19" t="s">
        <v>190</v>
      </c>
      <c r="BN537" s="19" t="s">
        <v>190</v>
      </c>
      <c r="BO537" s="19" t="s">
        <v>190</v>
      </c>
      <c r="BP537" s="19" t="s">
        <v>190</v>
      </c>
      <c r="BQ537" s="19" t="s">
        <v>190</v>
      </c>
      <c r="BR537" s="19" t="s">
        <v>190</v>
      </c>
      <c r="BS537" s="19" t="s">
        <v>190</v>
      </c>
      <c r="BT537" s="19" t="s">
        <v>190</v>
      </c>
      <c r="BU537" s="19" t="s">
        <v>190</v>
      </c>
      <c r="BV537" s="19" t="s">
        <v>190</v>
      </c>
      <c r="BW537" s="19" t="s">
        <v>190</v>
      </c>
      <c r="BX537" s="19" t="s">
        <v>190</v>
      </c>
      <c r="BY537" s="19" t="s">
        <v>190</v>
      </c>
      <c r="BZ537" s="19" t="s">
        <v>190</v>
      </c>
      <c r="CA537" s="19" t="s">
        <v>190</v>
      </c>
      <c r="CB537" s="19" t="s">
        <v>190</v>
      </c>
      <c r="CC537" s="19" t="s">
        <v>190</v>
      </c>
      <c r="CD537" s="19" t="s">
        <v>190</v>
      </c>
      <c r="CE537" s="19" t="s">
        <v>190</v>
      </c>
      <c r="CF537" s="19" t="s">
        <v>190</v>
      </c>
      <c r="CG537" s="19" t="s">
        <v>190</v>
      </c>
      <c r="CH537" s="14"/>
      <c r="CI537" s="14"/>
      <c r="CJ537" s="19" t="s">
        <v>190</v>
      </c>
      <c r="CK537" s="19" t="s">
        <v>190</v>
      </c>
      <c r="CL537" s="19" t="s">
        <v>190</v>
      </c>
      <c r="CM537" s="19" t="s">
        <v>190</v>
      </c>
      <c r="CN537" s="19" t="s">
        <v>190</v>
      </c>
      <c r="CO537" s="19" t="s">
        <v>190</v>
      </c>
      <c r="CP537" s="19" t="s">
        <v>190</v>
      </c>
      <c r="CQ537" s="19" t="s">
        <v>190</v>
      </c>
      <c r="CR537" s="19" t="s">
        <v>190</v>
      </c>
      <c r="CS537" s="19" t="s">
        <v>190</v>
      </c>
      <c r="CT537" s="19" t="s">
        <v>190</v>
      </c>
      <c r="CU537" s="19" t="s">
        <v>190</v>
      </c>
      <c r="CV537" s="19" t="s">
        <v>190</v>
      </c>
      <c r="CW537" s="19" t="s">
        <v>190</v>
      </c>
    </row>
    <row r="538" spans="1:101" ht="15" x14ac:dyDescent="0.25">
      <c r="A538" s="19" t="s">
        <v>190</v>
      </c>
      <c r="B538" s="19" t="s">
        <v>190</v>
      </c>
      <c r="C538" s="19" t="s">
        <v>190</v>
      </c>
      <c r="E538" s="19" t="s">
        <v>190</v>
      </c>
      <c r="F538" s="19" t="s">
        <v>190</v>
      </c>
      <c r="G538" s="19" t="s">
        <v>190</v>
      </c>
      <c r="H538" s="14"/>
      <c r="I538" s="14"/>
      <c r="J538"/>
      <c r="K538" s="19" t="s">
        <v>190</v>
      </c>
      <c r="L538" s="19" t="s">
        <v>190</v>
      </c>
      <c r="M538" s="19" t="s">
        <v>190</v>
      </c>
      <c r="N538" s="19" t="s">
        <v>190</v>
      </c>
      <c r="O538"/>
      <c r="P538" s="19" t="s">
        <v>190</v>
      </c>
      <c r="Q538"/>
      <c r="S538" s="19" t="s">
        <v>190</v>
      </c>
      <c r="T538" s="19" t="s">
        <v>190</v>
      </c>
      <c r="U538" s="19" t="s">
        <v>190</v>
      </c>
      <c r="W538" s="19" t="s">
        <v>190</v>
      </c>
      <c r="X538" s="19" t="s">
        <v>190</v>
      </c>
      <c r="Y538" s="19" t="s">
        <v>190</v>
      </c>
      <c r="Z538" s="19" t="s">
        <v>190</v>
      </c>
      <c r="AB538" s="19" t="s">
        <v>190</v>
      </c>
      <c r="AC538" s="19" t="s">
        <v>190</v>
      </c>
      <c r="AE538" s="19" t="s">
        <v>190</v>
      </c>
      <c r="AF538" s="19" t="s">
        <v>190</v>
      </c>
      <c r="AH538" s="19" t="s">
        <v>190</v>
      </c>
      <c r="AI538" s="19" t="s">
        <v>190</v>
      </c>
      <c r="AJ538" s="19" t="s">
        <v>190</v>
      </c>
      <c r="AK538" s="19" t="s">
        <v>190</v>
      </c>
      <c r="AL538" s="19" t="s">
        <v>190</v>
      </c>
      <c r="AM538" s="19" t="s">
        <v>190</v>
      </c>
      <c r="AN538" s="19" t="s">
        <v>190</v>
      </c>
      <c r="AO538" s="19" t="s">
        <v>190</v>
      </c>
      <c r="AP538" s="19" t="s">
        <v>190</v>
      </c>
      <c r="AQ538" s="19" t="s">
        <v>190</v>
      </c>
      <c r="AR538" s="19" t="s">
        <v>190</v>
      </c>
      <c r="AS538" s="19" t="s">
        <v>190</v>
      </c>
      <c r="AT538" s="19" t="s">
        <v>190</v>
      </c>
      <c r="AU538" s="19" t="s">
        <v>190</v>
      </c>
      <c r="AV538" s="19" t="s">
        <v>190</v>
      </c>
      <c r="AW538" s="19" t="s">
        <v>190</v>
      </c>
      <c r="AX538" s="19" t="s">
        <v>190</v>
      </c>
      <c r="AY538" s="19" t="s">
        <v>190</v>
      </c>
      <c r="AZ538" s="19" t="s">
        <v>190</v>
      </c>
      <c r="BA538" s="19" t="s">
        <v>190</v>
      </c>
      <c r="BB538" s="19" t="s">
        <v>190</v>
      </c>
      <c r="BC538" s="19" t="s">
        <v>190</v>
      </c>
      <c r="BD538" s="19" t="s">
        <v>190</v>
      </c>
      <c r="BE538" s="19" t="s">
        <v>190</v>
      </c>
      <c r="BF538" s="19" t="s">
        <v>190</v>
      </c>
      <c r="BG538" s="19" t="s">
        <v>190</v>
      </c>
      <c r="BH538" s="19" t="s">
        <v>190</v>
      </c>
      <c r="BI538" s="19" t="s">
        <v>190</v>
      </c>
      <c r="BJ538" s="19" t="s">
        <v>190</v>
      </c>
      <c r="BK538" s="19" t="s">
        <v>190</v>
      </c>
      <c r="BL538" s="19" t="s">
        <v>190</v>
      </c>
      <c r="BM538" s="19" t="s">
        <v>190</v>
      </c>
      <c r="BN538" s="19" t="s">
        <v>190</v>
      </c>
      <c r="BO538" s="19" t="s">
        <v>190</v>
      </c>
      <c r="BP538" s="19" t="s">
        <v>190</v>
      </c>
      <c r="BQ538" s="19" t="s">
        <v>190</v>
      </c>
      <c r="BR538" s="19" t="s">
        <v>190</v>
      </c>
      <c r="BS538" s="19" t="s">
        <v>190</v>
      </c>
      <c r="BT538" s="19" t="s">
        <v>190</v>
      </c>
      <c r="BU538" s="19" t="s">
        <v>190</v>
      </c>
      <c r="BV538" s="19" t="s">
        <v>190</v>
      </c>
      <c r="BW538" s="19" t="s">
        <v>190</v>
      </c>
      <c r="BX538" s="19" t="s">
        <v>190</v>
      </c>
      <c r="BY538" s="19" t="s">
        <v>190</v>
      </c>
      <c r="BZ538" s="19" t="s">
        <v>190</v>
      </c>
      <c r="CA538" s="19" t="s">
        <v>190</v>
      </c>
      <c r="CB538" s="19" t="s">
        <v>190</v>
      </c>
      <c r="CC538" s="19" t="s">
        <v>190</v>
      </c>
      <c r="CD538" s="19" t="s">
        <v>190</v>
      </c>
      <c r="CE538" s="19" t="s">
        <v>190</v>
      </c>
      <c r="CF538" s="19" t="s">
        <v>190</v>
      </c>
      <c r="CG538" s="19" t="s">
        <v>190</v>
      </c>
      <c r="CH538" s="14"/>
      <c r="CI538" s="14"/>
      <c r="CJ538" s="19" t="s">
        <v>190</v>
      </c>
      <c r="CK538" s="19" t="s">
        <v>190</v>
      </c>
      <c r="CL538" s="19" t="s">
        <v>190</v>
      </c>
      <c r="CM538" s="19" t="s">
        <v>190</v>
      </c>
      <c r="CN538" s="19" t="s">
        <v>190</v>
      </c>
      <c r="CO538" s="19" t="s">
        <v>190</v>
      </c>
      <c r="CP538" s="19" t="s">
        <v>190</v>
      </c>
      <c r="CQ538" s="19" t="s">
        <v>190</v>
      </c>
      <c r="CR538" s="19" t="s">
        <v>190</v>
      </c>
      <c r="CS538" s="19" t="s">
        <v>190</v>
      </c>
      <c r="CT538" s="19" t="s">
        <v>190</v>
      </c>
      <c r="CU538" s="19" t="s">
        <v>190</v>
      </c>
      <c r="CV538" s="19" t="s">
        <v>190</v>
      </c>
      <c r="CW538" s="19" t="s">
        <v>190</v>
      </c>
    </row>
    <row r="539" spans="1:101" ht="15" x14ac:dyDescent="0.25">
      <c r="A539" s="19" t="s">
        <v>190</v>
      </c>
      <c r="B539" s="19" t="s">
        <v>190</v>
      </c>
      <c r="C539" s="19" t="s">
        <v>190</v>
      </c>
      <c r="E539" s="19" t="s">
        <v>190</v>
      </c>
      <c r="F539" s="19" t="s">
        <v>190</v>
      </c>
      <c r="G539" s="19" t="s">
        <v>190</v>
      </c>
      <c r="H539" s="14"/>
      <c r="I539" s="14"/>
      <c r="J539"/>
      <c r="K539" s="19" t="s">
        <v>190</v>
      </c>
      <c r="L539" s="19" t="s">
        <v>190</v>
      </c>
      <c r="M539" s="19" t="s">
        <v>190</v>
      </c>
      <c r="N539" s="19" t="s">
        <v>190</v>
      </c>
      <c r="O539"/>
      <c r="P539" s="19" t="s">
        <v>190</v>
      </c>
      <c r="Q539"/>
      <c r="S539" s="19" t="s">
        <v>190</v>
      </c>
      <c r="T539" s="19" t="s">
        <v>190</v>
      </c>
      <c r="U539" s="19" t="s">
        <v>190</v>
      </c>
      <c r="W539" s="19" t="s">
        <v>190</v>
      </c>
      <c r="X539" s="19" t="s">
        <v>190</v>
      </c>
      <c r="Y539" s="19" t="s">
        <v>190</v>
      </c>
      <c r="Z539" s="19" t="s">
        <v>190</v>
      </c>
      <c r="AB539" s="19" t="s">
        <v>190</v>
      </c>
      <c r="AC539" s="19" t="s">
        <v>190</v>
      </c>
      <c r="AE539" s="19" t="s">
        <v>190</v>
      </c>
      <c r="AF539" s="19" t="s">
        <v>190</v>
      </c>
      <c r="AH539" s="19" t="s">
        <v>190</v>
      </c>
      <c r="AI539" s="19" t="s">
        <v>190</v>
      </c>
      <c r="AJ539" s="19" t="s">
        <v>190</v>
      </c>
      <c r="AK539" s="19" t="s">
        <v>190</v>
      </c>
      <c r="AL539" s="19" t="s">
        <v>190</v>
      </c>
      <c r="AM539" s="19" t="s">
        <v>190</v>
      </c>
      <c r="AN539" s="19" t="s">
        <v>190</v>
      </c>
      <c r="AO539" s="19" t="s">
        <v>190</v>
      </c>
      <c r="AP539" s="19" t="s">
        <v>190</v>
      </c>
      <c r="AQ539" s="19" t="s">
        <v>190</v>
      </c>
      <c r="AR539" s="19" t="s">
        <v>190</v>
      </c>
      <c r="AS539" s="19" t="s">
        <v>190</v>
      </c>
      <c r="AT539" s="19" t="s">
        <v>190</v>
      </c>
      <c r="AU539" s="19" t="s">
        <v>190</v>
      </c>
      <c r="AV539" s="19" t="s">
        <v>190</v>
      </c>
      <c r="AW539" s="19" t="s">
        <v>190</v>
      </c>
      <c r="AX539" s="19" t="s">
        <v>190</v>
      </c>
      <c r="AY539" s="19" t="s">
        <v>190</v>
      </c>
      <c r="AZ539" s="19" t="s">
        <v>190</v>
      </c>
      <c r="BA539" s="19" t="s">
        <v>190</v>
      </c>
      <c r="BB539" s="19" t="s">
        <v>190</v>
      </c>
      <c r="BC539" s="19" t="s">
        <v>190</v>
      </c>
      <c r="BD539" s="19" t="s">
        <v>190</v>
      </c>
      <c r="BE539" s="19" t="s">
        <v>190</v>
      </c>
      <c r="BF539" s="19" t="s">
        <v>190</v>
      </c>
      <c r="BG539" s="19" t="s">
        <v>190</v>
      </c>
      <c r="BH539" s="19" t="s">
        <v>190</v>
      </c>
      <c r="BI539" s="19" t="s">
        <v>190</v>
      </c>
      <c r="BJ539" s="19" t="s">
        <v>190</v>
      </c>
      <c r="BK539" s="19" t="s">
        <v>190</v>
      </c>
      <c r="BL539" s="19" t="s">
        <v>190</v>
      </c>
      <c r="BM539" s="19" t="s">
        <v>190</v>
      </c>
      <c r="BN539" s="19" t="s">
        <v>190</v>
      </c>
      <c r="BO539" s="19" t="s">
        <v>190</v>
      </c>
      <c r="BP539" s="19" t="s">
        <v>190</v>
      </c>
      <c r="BQ539" s="19" t="s">
        <v>190</v>
      </c>
      <c r="BR539" s="19" t="s">
        <v>190</v>
      </c>
      <c r="BS539" s="19" t="s">
        <v>190</v>
      </c>
      <c r="BT539" s="19" t="s">
        <v>190</v>
      </c>
      <c r="BU539" s="19" t="s">
        <v>190</v>
      </c>
      <c r="BV539" s="19" t="s">
        <v>190</v>
      </c>
      <c r="BW539" s="19" t="s">
        <v>190</v>
      </c>
      <c r="BX539" s="19" t="s">
        <v>190</v>
      </c>
      <c r="BY539" s="19" t="s">
        <v>190</v>
      </c>
      <c r="BZ539" s="19" t="s">
        <v>190</v>
      </c>
      <c r="CA539" s="19" t="s">
        <v>190</v>
      </c>
      <c r="CB539" s="19" t="s">
        <v>190</v>
      </c>
      <c r="CC539" s="19" t="s">
        <v>190</v>
      </c>
      <c r="CD539" s="19" t="s">
        <v>190</v>
      </c>
      <c r="CE539" s="19" t="s">
        <v>190</v>
      </c>
      <c r="CF539" s="19" t="s">
        <v>190</v>
      </c>
      <c r="CG539" s="19" t="s">
        <v>190</v>
      </c>
      <c r="CH539" s="14"/>
      <c r="CI539" s="14"/>
      <c r="CJ539" s="19" t="s">
        <v>190</v>
      </c>
      <c r="CK539" s="19" t="s">
        <v>190</v>
      </c>
      <c r="CL539" s="19" t="s">
        <v>190</v>
      </c>
      <c r="CM539" s="19" t="s">
        <v>190</v>
      </c>
      <c r="CN539" s="19" t="s">
        <v>190</v>
      </c>
      <c r="CO539" s="19" t="s">
        <v>190</v>
      </c>
      <c r="CP539" s="19" t="s">
        <v>190</v>
      </c>
      <c r="CQ539" s="19" t="s">
        <v>190</v>
      </c>
      <c r="CR539" s="19" t="s">
        <v>190</v>
      </c>
      <c r="CS539" s="19" t="s">
        <v>190</v>
      </c>
      <c r="CT539" s="19" t="s">
        <v>190</v>
      </c>
      <c r="CU539" s="19" t="s">
        <v>190</v>
      </c>
      <c r="CV539" s="19" t="s">
        <v>190</v>
      </c>
      <c r="CW539" s="19" t="s">
        <v>190</v>
      </c>
    </row>
    <row r="540" spans="1:101" ht="15" x14ac:dyDescent="0.25">
      <c r="A540" s="19" t="s">
        <v>190</v>
      </c>
      <c r="B540" s="19" t="s">
        <v>190</v>
      </c>
      <c r="C540" s="19" t="s">
        <v>190</v>
      </c>
      <c r="E540" s="19" t="s">
        <v>190</v>
      </c>
      <c r="F540" s="19" t="s">
        <v>190</v>
      </c>
      <c r="G540" s="19" t="s">
        <v>190</v>
      </c>
      <c r="H540" s="14"/>
      <c r="I540" s="14"/>
      <c r="J540"/>
      <c r="K540" s="19" t="s">
        <v>190</v>
      </c>
      <c r="L540" s="19" t="s">
        <v>190</v>
      </c>
      <c r="M540" s="19" t="s">
        <v>190</v>
      </c>
      <c r="N540" s="19" t="s">
        <v>190</v>
      </c>
      <c r="O540"/>
      <c r="P540" s="19" t="s">
        <v>190</v>
      </c>
      <c r="Q540"/>
      <c r="S540" s="19" t="s">
        <v>190</v>
      </c>
      <c r="T540" s="19" t="s">
        <v>190</v>
      </c>
      <c r="U540" s="19" t="s">
        <v>190</v>
      </c>
      <c r="W540" s="19" t="s">
        <v>190</v>
      </c>
      <c r="X540" s="19" t="s">
        <v>190</v>
      </c>
      <c r="Y540" s="19" t="s">
        <v>190</v>
      </c>
      <c r="Z540" s="19" t="s">
        <v>190</v>
      </c>
      <c r="AB540" s="19" t="s">
        <v>190</v>
      </c>
      <c r="AC540" s="19" t="s">
        <v>190</v>
      </c>
      <c r="AE540" s="19" t="s">
        <v>190</v>
      </c>
      <c r="AF540" s="19" t="s">
        <v>190</v>
      </c>
      <c r="AH540" s="19" t="s">
        <v>190</v>
      </c>
      <c r="AI540" s="19" t="s">
        <v>190</v>
      </c>
      <c r="AJ540" s="19" t="s">
        <v>190</v>
      </c>
      <c r="AK540" s="19" t="s">
        <v>190</v>
      </c>
      <c r="AL540" s="19" t="s">
        <v>190</v>
      </c>
      <c r="AM540" s="19" t="s">
        <v>190</v>
      </c>
      <c r="AN540" s="19" t="s">
        <v>190</v>
      </c>
      <c r="AO540" s="19" t="s">
        <v>190</v>
      </c>
      <c r="AP540" s="19" t="s">
        <v>190</v>
      </c>
      <c r="AQ540" s="19" t="s">
        <v>190</v>
      </c>
      <c r="AR540" s="19" t="s">
        <v>190</v>
      </c>
      <c r="AS540" s="19" t="s">
        <v>190</v>
      </c>
      <c r="AT540" s="19" t="s">
        <v>190</v>
      </c>
      <c r="AU540" s="19" t="s">
        <v>190</v>
      </c>
      <c r="AV540" s="19" t="s">
        <v>190</v>
      </c>
      <c r="AW540" s="19" t="s">
        <v>190</v>
      </c>
      <c r="AX540" s="19" t="s">
        <v>190</v>
      </c>
      <c r="AY540" s="19" t="s">
        <v>190</v>
      </c>
      <c r="AZ540" s="19" t="s">
        <v>190</v>
      </c>
      <c r="BA540" s="19" t="s">
        <v>190</v>
      </c>
      <c r="BB540" s="19" t="s">
        <v>190</v>
      </c>
      <c r="BC540" s="19" t="s">
        <v>190</v>
      </c>
      <c r="BD540" s="19" t="s">
        <v>190</v>
      </c>
      <c r="BE540" s="19" t="s">
        <v>190</v>
      </c>
      <c r="BF540" s="19" t="s">
        <v>190</v>
      </c>
      <c r="BG540" s="19" t="s">
        <v>190</v>
      </c>
      <c r="BH540" s="19" t="s">
        <v>190</v>
      </c>
      <c r="BI540" s="19" t="s">
        <v>190</v>
      </c>
      <c r="BJ540" s="19" t="s">
        <v>190</v>
      </c>
      <c r="BK540" s="19" t="s">
        <v>190</v>
      </c>
      <c r="BL540" s="19" t="s">
        <v>190</v>
      </c>
      <c r="BM540" s="19" t="s">
        <v>190</v>
      </c>
      <c r="BN540" s="19" t="s">
        <v>190</v>
      </c>
      <c r="BO540" s="19" t="s">
        <v>190</v>
      </c>
      <c r="BP540" s="19" t="s">
        <v>190</v>
      </c>
      <c r="BQ540" s="19" t="s">
        <v>190</v>
      </c>
      <c r="BR540" s="19" t="s">
        <v>190</v>
      </c>
      <c r="BS540" s="19" t="s">
        <v>190</v>
      </c>
      <c r="BT540" s="19" t="s">
        <v>190</v>
      </c>
      <c r="BU540" s="19" t="s">
        <v>190</v>
      </c>
      <c r="BV540" s="19" t="s">
        <v>190</v>
      </c>
      <c r="BW540" s="19" t="s">
        <v>190</v>
      </c>
      <c r="BX540" s="19" t="s">
        <v>190</v>
      </c>
      <c r="BY540" s="19" t="s">
        <v>190</v>
      </c>
      <c r="BZ540" s="19" t="s">
        <v>190</v>
      </c>
      <c r="CA540" s="19" t="s">
        <v>190</v>
      </c>
      <c r="CB540" s="19" t="s">
        <v>190</v>
      </c>
      <c r="CC540" s="19" t="s">
        <v>190</v>
      </c>
      <c r="CD540" s="19" t="s">
        <v>190</v>
      </c>
      <c r="CE540" s="19" t="s">
        <v>190</v>
      </c>
      <c r="CF540" s="19" t="s">
        <v>190</v>
      </c>
      <c r="CG540" s="19" t="s">
        <v>190</v>
      </c>
      <c r="CH540" s="14"/>
      <c r="CI540" s="14"/>
      <c r="CJ540" s="19" t="s">
        <v>190</v>
      </c>
      <c r="CK540" s="19" t="s">
        <v>190</v>
      </c>
      <c r="CL540" s="19" t="s">
        <v>190</v>
      </c>
      <c r="CM540" s="19" t="s">
        <v>190</v>
      </c>
      <c r="CN540" s="19" t="s">
        <v>190</v>
      </c>
      <c r="CO540" s="19" t="s">
        <v>190</v>
      </c>
      <c r="CP540" s="19" t="s">
        <v>190</v>
      </c>
      <c r="CQ540" s="19" t="s">
        <v>190</v>
      </c>
      <c r="CR540" s="19" t="s">
        <v>190</v>
      </c>
      <c r="CS540" s="19" t="s">
        <v>190</v>
      </c>
      <c r="CT540" s="19" t="s">
        <v>190</v>
      </c>
      <c r="CU540" s="19" t="s">
        <v>190</v>
      </c>
      <c r="CV540" s="19" t="s">
        <v>190</v>
      </c>
      <c r="CW540" s="19" t="s">
        <v>190</v>
      </c>
    </row>
    <row r="541" spans="1:101" ht="15" x14ac:dyDescent="0.25">
      <c r="A541" s="19" t="s">
        <v>190</v>
      </c>
      <c r="B541" s="19" t="s">
        <v>190</v>
      </c>
      <c r="C541" s="19" t="s">
        <v>190</v>
      </c>
      <c r="E541" s="19" t="s">
        <v>190</v>
      </c>
      <c r="F541" s="19" t="s">
        <v>190</v>
      </c>
      <c r="G541" s="19" t="s">
        <v>190</v>
      </c>
      <c r="H541" s="14"/>
      <c r="I541" s="14"/>
      <c r="J541"/>
      <c r="K541" s="19" t="s">
        <v>190</v>
      </c>
      <c r="L541" s="19" t="s">
        <v>190</v>
      </c>
      <c r="M541" s="19" t="s">
        <v>190</v>
      </c>
      <c r="N541" s="19" t="s">
        <v>190</v>
      </c>
      <c r="O541"/>
      <c r="P541" s="19" t="s">
        <v>190</v>
      </c>
      <c r="Q541"/>
      <c r="S541" s="19" t="s">
        <v>190</v>
      </c>
      <c r="T541" s="19" t="s">
        <v>190</v>
      </c>
      <c r="U541" s="19" t="s">
        <v>190</v>
      </c>
      <c r="W541" s="19" t="s">
        <v>190</v>
      </c>
      <c r="X541" s="19" t="s">
        <v>190</v>
      </c>
      <c r="Y541" s="19" t="s">
        <v>190</v>
      </c>
      <c r="Z541" s="19" t="s">
        <v>190</v>
      </c>
      <c r="AB541" s="19" t="s">
        <v>190</v>
      </c>
      <c r="AC541" s="19" t="s">
        <v>190</v>
      </c>
      <c r="AE541" s="19" t="s">
        <v>190</v>
      </c>
      <c r="AF541" s="19" t="s">
        <v>190</v>
      </c>
      <c r="AH541" s="19" t="s">
        <v>190</v>
      </c>
      <c r="AI541" s="19" t="s">
        <v>190</v>
      </c>
      <c r="AJ541" s="19" t="s">
        <v>190</v>
      </c>
      <c r="AK541" s="19" t="s">
        <v>190</v>
      </c>
      <c r="AL541" s="19" t="s">
        <v>190</v>
      </c>
      <c r="AM541" s="19" t="s">
        <v>190</v>
      </c>
      <c r="AN541" s="19" t="s">
        <v>190</v>
      </c>
      <c r="AO541" s="19" t="s">
        <v>190</v>
      </c>
      <c r="AP541" s="19" t="s">
        <v>190</v>
      </c>
      <c r="AQ541" s="19" t="s">
        <v>190</v>
      </c>
      <c r="AR541" s="19" t="s">
        <v>190</v>
      </c>
      <c r="AS541" s="19" t="s">
        <v>190</v>
      </c>
      <c r="AT541" s="19" t="s">
        <v>190</v>
      </c>
      <c r="AU541" s="19" t="s">
        <v>190</v>
      </c>
      <c r="AV541" s="19" t="s">
        <v>190</v>
      </c>
      <c r="AW541" s="19" t="s">
        <v>190</v>
      </c>
      <c r="AX541" s="19" t="s">
        <v>190</v>
      </c>
      <c r="AY541" s="19" t="s">
        <v>190</v>
      </c>
      <c r="AZ541" s="19" t="s">
        <v>190</v>
      </c>
      <c r="BA541" s="19" t="s">
        <v>190</v>
      </c>
      <c r="BB541" s="19" t="s">
        <v>190</v>
      </c>
      <c r="BC541" s="19" t="s">
        <v>190</v>
      </c>
      <c r="BD541" s="19" t="s">
        <v>190</v>
      </c>
      <c r="BE541" s="19" t="s">
        <v>190</v>
      </c>
      <c r="BF541" s="19" t="s">
        <v>190</v>
      </c>
      <c r="BG541" s="19" t="s">
        <v>190</v>
      </c>
      <c r="BH541" s="19" t="s">
        <v>190</v>
      </c>
      <c r="BI541" s="19" t="s">
        <v>190</v>
      </c>
      <c r="BJ541" s="19" t="s">
        <v>190</v>
      </c>
      <c r="BK541" s="19" t="s">
        <v>190</v>
      </c>
      <c r="BL541" s="19" t="s">
        <v>190</v>
      </c>
      <c r="BM541" s="19" t="s">
        <v>190</v>
      </c>
      <c r="BN541" s="19" t="s">
        <v>190</v>
      </c>
      <c r="BO541" s="19" t="s">
        <v>190</v>
      </c>
      <c r="BP541" s="19" t="s">
        <v>190</v>
      </c>
      <c r="BQ541" s="19" t="s">
        <v>190</v>
      </c>
      <c r="BR541" s="19" t="s">
        <v>190</v>
      </c>
      <c r="BS541" s="19" t="s">
        <v>190</v>
      </c>
      <c r="BT541" s="19" t="s">
        <v>190</v>
      </c>
      <c r="BU541" s="19" t="s">
        <v>190</v>
      </c>
      <c r="BV541" s="19" t="s">
        <v>190</v>
      </c>
      <c r="BW541" s="19" t="s">
        <v>190</v>
      </c>
      <c r="BX541" s="19" t="s">
        <v>190</v>
      </c>
      <c r="BY541" s="19" t="s">
        <v>190</v>
      </c>
      <c r="BZ541" s="19" t="s">
        <v>190</v>
      </c>
      <c r="CA541" s="19" t="s">
        <v>190</v>
      </c>
      <c r="CB541" s="19" t="s">
        <v>190</v>
      </c>
      <c r="CC541" s="19" t="s">
        <v>190</v>
      </c>
      <c r="CD541" s="19" t="s">
        <v>190</v>
      </c>
      <c r="CE541" s="19" t="s">
        <v>190</v>
      </c>
      <c r="CF541" s="19" t="s">
        <v>190</v>
      </c>
      <c r="CG541" s="19" t="s">
        <v>190</v>
      </c>
      <c r="CH541" s="14"/>
      <c r="CI541" s="14"/>
      <c r="CJ541" s="19" t="s">
        <v>190</v>
      </c>
      <c r="CK541" s="19" t="s">
        <v>190</v>
      </c>
      <c r="CL541" s="19" t="s">
        <v>190</v>
      </c>
      <c r="CM541" s="19" t="s">
        <v>190</v>
      </c>
      <c r="CN541" s="19" t="s">
        <v>190</v>
      </c>
      <c r="CO541" s="19" t="s">
        <v>190</v>
      </c>
      <c r="CP541" s="19" t="s">
        <v>190</v>
      </c>
      <c r="CQ541" s="19" t="s">
        <v>190</v>
      </c>
      <c r="CR541" s="19" t="s">
        <v>190</v>
      </c>
      <c r="CS541" s="19" t="s">
        <v>190</v>
      </c>
      <c r="CT541" s="19" t="s">
        <v>190</v>
      </c>
      <c r="CU541" s="19" t="s">
        <v>190</v>
      </c>
      <c r="CV541" s="19" t="s">
        <v>190</v>
      </c>
      <c r="CW541" s="19" t="s">
        <v>190</v>
      </c>
    </row>
    <row r="542" spans="1:101" ht="15" x14ac:dyDescent="0.25">
      <c r="A542" s="19" t="s">
        <v>190</v>
      </c>
      <c r="B542" s="19" t="s">
        <v>190</v>
      </c>
      <c r="C542" s="19" t="s">
        <v>190</v>
      </c>
      <c r="E542" s="19" t="s">
        <v>190</v>
      </c>
      <c r="F542" s="19" t="s">
        <v>190</v>
      </c>
      <c r="G542" s="19" t="s">
        <v>190</v>
      </c>
      <c r="H542" s="14"/>
      <c r="I542" s="14"/>
      <c r="J542"/>
      <c r="K542" s="19" t="s">
        <v>190</v>
      </c>
      <c r="L542" s="19" t="s">
        <v>190</v>
      </c>
      <c r="M542" s="19" t="s">
        <v>190</v>
      </c>
      <c r="N542" s="19" t="s">
        <v>190</v>
      </c>
      <c r="O542"/>
      <c r="P542" s="19" t="s">
        <v>190</v>
      </c>
      <c r="Q542"/>
      <c r="S542" s="19" t="s">
        <v>190</v>
      </c>
      <c r="T542" s="19" t="s">
        <v>190</v>
      </c>
      <c r="U542" s="19" t="s">
        <v>190</v>
      </c>
      <c r="W542" s="19" t="s">
        <v>190</v>
      </c>
      <c r="X542" s="19" t="s">
        <v>190</v>
      </c>
      <c r="Y542" s="19" t="s">
        <v>190</v>
      </c>
      <c r="Z542" s="19" t="s">
        <v>190</v>
      </c>
      <c r="AB542" s="19" t="s">
        <v>190</v>
      </c>
      <c r="AC542" s="19" t="s">
        <v>190</v>
      </c>
      <c r="AE542" s="19" t="s">
        <v>190</v>
      </c>
      <c r="AF542" s="19" t="s">
        <v>190</v>
      </c>
      <c r="AH542" s="19" t="s">
        <v>190</v>
      </c>
      <c r="AI542" s="19" t="s">
        <v>190</v>
      </c>
      <c r="AJ542" s="19" t="s">
        <v>190</v>
      </c>
      <c r="AK542" s="19" t="s">
        <v>190</v>
      </c>
      <c r="AL542" s="19" t="s">
        <v>190</v>
      </c>
      <c r="AM542" s="19" t="s">
        <v>190</v>
      </c>
      <c r="AN542" s="19" t="s">
        <v>190</v>
      </c>
      <c r="AO542" s="19" t="s">
        <v>190</v>
      </c>
      <c r="AP542" s="19" t="s">
        <v>190</v>
      </c>
      <c r="AQ542" s="19" t="s">
        <v>190</v>
      </c>
      <c r="AR542" s="19" t="s">
        <v>190</v>
      </c>
      <c r="AS542" s="19" t="s">
        <v>190</v>
      </c>
      <c r="AT542" s="19" t="s">
        <v>190</v>
      </c>
      <c r="AU542" s="19" t="s">
        <v>190</v>
      </c>
      <c r="AV542" s="19" t="s">
        <v>190</v>
      </c>
      <c r="AW542" s="19" t="s">
        <v>190</v>
      </c>
      <c r="AX542" s="19" t="s">
        <v>190</v>
      </c>
      <c r="AY542" s="19" t="s">
        <v>190</v>
      </c>
      <c r="AZ542" s="19" t="s">
        <v>190</v>
      </c>
      <c r="BA542" s="19" t="s">
        <v>190</v>
      </c>
      <c r="BB542" s="19" t="s">
        <v>190</v>
      </c>
      <c r="BC542" s="19" t="s">
        <v>190</v>
      </c>
      <c r="BD542" s="19" t="s">
        <v>190</v>
      </c>
      <c r="BE542" s="19" t="s">
        <v>190</v>
      </c>
      <c r="BF542" s="19" t="s">
        <v>190</v>
      </c>
      <c r="BG542" s="19" t="s">
        <v>190</v>
      </c>
      <c r="BH542" s="19" t="s">
        <v>190</v>
      </c>
      <c r="BI542" s="19" t="s">
        <v>190</v>
      </c>
      <c r="BJ542" s="19" t="s">
        <v>190</v>
      </c>
      <c r="BK542" s="19" t="s">
        <v>190</v>
      </c>
      <c r="BL542" s="19" t="s">
        <v>190</v>
      </c>
      <c r="BM542" s="19" t="s">
        <v>190</v>
      </c>
      <c r="BN542" s="19" t="s">
        <v>190</v>
      </c>
      <c r="BO542" s="19" t="s">
        <v>190</v>
      </c>
      <c r="BP542" s="19" t="s">
        <v>190</v>
      </c>
      <c r="BQ542" s="19" t="s">
        <v>190</v>
      </c>
      <c r="BR542" s="19" t="s">
        <v>190</v>
      </c>
      <c r="BS542" s="19" t="s">
        <v>190</v>
      </c>
      <c r="BT542" s="19" t="s">
        <v>190</v>
      </c>
      <c r="BU542" s="19" t="s">
        <v>190</v>
      </c>
      <c r="BV542" s="19" t="s">
        <v>190</v>
      </c>
      <c r="BW542" s="19" t="s">
        <v>190</v>
      </c>
      <c r="BX542" s="19" t="s">
        <v>190</v>
      </c>
      <c r="BY542" s="19" t="s">
        <v>190</v>
      </c>
      <c r="BZ542" s="19" t="s">
        <v>190</v>
      </c>
      <c r="CA542" s="19" t="s">
        <v>190</v>
      </c>
      <c r="CB542" s="19" t="s">
        <v>190</v>
      </c>
      <c r="CC542" s="19" t="s">
        <v>190</v>
      </c>
      <c r="CD542" s="19" t="s">
        <v>190</v>
      </c>
      <c r="CE542" s="19" t="s">
        <v>190</v>
      </c>
      <c r="CF542" s="19" t="s">
        <v>190</v>
      </c>
      <c r="CG542" s="19" t="s">
        <v>190</v>
      </c>
      <c r="CH542" s="14"/>
      <c r="CI542" s="14"/>
      <c r="CJ542" s="19" t="s">
        <v>190</v>
      </c>
      <c r="CK542" s="19" t="s">
        <v>190</v>
      </c>
      <c r="CL542" s="19" t="s">
        <v>190</v>
      </c>
      <c r="CM542" s="19" t="s">
        <v>190</v>
      </c>
      <c r="CN542" s="19" t="s">
        <v>190</v>
      </c>
      <c r="CO542" s="19" t="s">
        <v>190</v>
      </c>
      <c r="CP542" s="19" t="s">
        <v>190</v>
      </c>
      <c r="CQ542" s="19" t="s">
        <v>190</v>
      </c>
      <c r="CR542" s="19" t="s">
        <v>190</v>
      </c>
      <c r="CS542" s="19" t="s">
        <v>190</v>
      </c>
      <c r="CT542" s="19" t="s">
        <v>190</v>
      </c>
      <c r="CU542" s="19" t="s">
        <v>190</v>
      </c>
      <c r="CV542" s="19" t="s">
        <v>190</v>
      </c>
      <c r="CW542" s="19" t="s">
        <v>190</v>
      </c>
    </row>
    <row r="543" spans="1:101" ht="15" x14ac:dyDescent="0.25">
      <c r="A543" s="19" t="s">
        <v>190</v>
      </c>
      <c r="B543" s="19" t="s">
        <v>190</v>
      </c>
      <c r="C543" s="19" t="s">
        <v>190</v>
      </c>
      <c r="E543" s="19" t="s">
        <v>190</v>
      </c>
      <c r="F543" s="19" t="s">
        <v>190</v>
      </c>
      <c r="G543" s="19" t="s">
        <v>190</v>
      </c>
      <c r="H543" s="14"/>
      <c r="I543" s="14"/>
      <c r="J543"/>
      <c r="K543" s="19" t="s">
        <v>190</v>
      </c>
      <c r="L543" s="19" t="s">
        <v>190</v>
      </c>
      <c r="M543" s="19" t="s">
        <v>190</v>
      </c>
      <c r="N543" s="19" t="s">
        <v>190</v>
      </c>
      <c r="O543"/>
      <c r="P543" s="19" t="s">
        <v>190</v>
      </c>
      <c r="Q543"/>
      <c r="S543" s="19" t="s">
        <v>190</v>
      </c>
      <c r="T543" s="19" t="s">
        <v>190</v>
      </c>
      <c r="U543" s="19" t="s">
        <v>190</v>
      </c>
      <c r="W543" s="19" t="s">
        <v>190</v>
      </c>
      <c r="X543" s="19" t="s">
        <v>190</v>
      </c>
      <c r="Y543" s="19" t="s">
        <v>190</v>
      </c>
      <c r="Z543" s="19" t="s">
        <v>190</v>
      </c>
      <c r="AB543" s="19" t="s">
        <v>190</v>
      </c>
      <c r="AC543" s="19" t="s">
        <v>190</v>
      </c>
      <c r="AE543" s="19" t="s">
        <v>190</v>
      </c>
      <c r="AF543" s="19" t="s">
        <v>190</v>
      </c>
      <c r="AH543" s="19" t="s">
        <v>190</v>
      </c>
      <c r="AI543" s="19" t="s">
        <v>190</v>
      </c>
      <c r="AJ543" s="19" t="s">
        <v>190</v>
      </c>
      <c r="AK543" s="19" t="s">
        <v>190</v>
      </c>
      <c r="AL543" s="19" t="s">
        <v>190</v>
      </c>
      <c r="AM543" s="19" t="s">
        <v>190</v>
      </c>
      <c r="AN543" s="19" t="s">
        <v>190</v>
      </c>
      <c r="AO543" s="19" t="s">
        <v>190</v>
      </c>
      <c r="AP543" s="19" t="s">
        <v>190</v>
      </c>
      <c r="AQ543" s="19" t="s">
        <v>190</v>
      </c>
      <c r="AR543" s="19" t="s">
        <v>190</v>
      </c>
      <c r="AS543" s="19" t="s">
        <v>190</v>
      </c>
      <c r="AT543" s="19" t="s">
        <v>190</v>
      </c>
      <c r="AU543" s="19" t="s">
        <v>190</v>
      </c>
      <c r="AV543" s="19" t="s">
        <v>190</v>
      </c>
      <c r="AW543" s="19" t="s">
        <v>190</v>
      </c>
      <c r="AX543" s="19" t="s">
        <v>190</v>
      </c>
      <c r="AY543" s="19" t="s">
        <v>190</v>
      </c>
      <c r="AZ543" s="19" t="s">
        <v>190</v>
      </c>
      <c r="BA543" s="19" t="s">
        <v>190</v>
      </c>
      <c r="BB543" s="19" t="s">
        <v>190</v>
      </c>
      <c r="BC543" s="19" t="s">
        <v>190</v>
      </c>
      <c r="BD543" s="19" t="s">
        <v>190</v>
      </c>
      <c r="BE543" s="19" t="s">
        <v>190</v>
      </c>
      <c r="BF543" s="19" t="s">
        <v>190</v>
      </c>
      <c r="BG543" s="19" t="s">
        <v>190</v>
      </c>
      <c r="BH543" s="19" t="s">
        <v>190</v>
      </c>
      <c r="BI543" s="19" t="s">
        <v>190</v>
      </c>
      <c r="BJ543" s="19" t="s">
        <v>190</v>
      </c>
      <c r="BK543" s="19" t="s">
        <v>190</v>
      </c>
      <c r="BL543" s="19" t="s">
        <v>190</v>
      </c>
      <c r="BM543" s="19" t="s">
        <v>190</v>
      </c>
      <c r="BN543" s="19" t="s">
        <v>190</v>
      </c>
      <c r="BO543" s="19" t="s">
        <v>190</v>
      </c>
      <c r="BP543" s="19" t="s">
        <v>190</v>
      </c>
      <c r="BQ543" s="19" t="s">
        <v>190</v>
      </c>
      <c r="BR543" s="19" t="s">
        <v>190</v>
      </c>
      <c r="BS543" s="19" t="s">
        <v>190</v>
      </c>
      <c r="BT543" s="19" t="s">
        <v>190</v>
      </c>
      <c r="BU543" s="19" t="s">
        <v>190</v>
      </c>
      <c r="BV543" s="19" t="s">
        <v>190</v>
      </c>
      <c r="BW543" s="19" t="s">
        <v>190</v>
      </c>
      <c r="BX543" s="19" t="s">
        <v>190</v>
      </c>
      <c r="BY543" s="19" t="s">
        <v>190</v>
      </c>
      <c r="BZ543" s="19" t="s">
        <v>190</v>
      </c>
      <c r="CA543" s="19" t="s">
        <v>190</v>
      </c>
      <c r="CB543" s="19" t="s">
        <v>190</v>
      </c>
      <c r="CC543" s="19" t="s">
        <v>190</v>
      </c>
      <c r="CD543" s="19" t="s">
        <v>190</v>
      </c>
      <c r="CE543" s="19" t="s">
        <v>190</v>
      </c>
      <c r="CF543" s="19" t="s">
        <v>190</v>
      </c>
      <c r="CG543" s="19" t="s">
        <v>190</v>
      </c>
      <c r="CH543" s="14"/>
      <c r="CI543" s="14"/>
      <c r="CJ543" s="19" t="s">
        <v>190</v>
      </c>
      <c r="CK543" s="19" t="s">
        <v>190</v>
      </c>
      <c r="CL543" s="19" t="s">
        <v>190</v>
      </c>
      <c r="CM543" s="19" t="s">
        <v>190</v>
      </c>
      <c r="CN543" s="19" t="s">
        <v>190</v>
      </c>
      <c r="CO543" s="19" t="s">
        <v>190</v>
      </c>
      <c r="CP543" s="19" t="s">
        <v>190</v>
      </c>
      <c r="CQ543" s="19" t="s">
        <v>190</v>
      </c>
      <c r="CR543" s="19" t="s">
        <v>190</v>
      </c>
      <c r="CS543" s="19" t="s">
        <v>190</v>
      </c>
      <c r="CT543" s="19" t="s">
        <v>190</v>
      </c>
      <c r="CU543" s="19" t="s">
        <v>190</v>
      </c>
      <c r="CV543" s="19" t="s">
        <v>190</v>
      </c>
      <c r="CW543" s="19" t="s">
        <v>190</v>
      </c>
    </row>
    <row r="544" spans="1:101" ht="15" x14ac:dyDescent="0.25">
      <c r="A544" s="19" t="s">
        <v>190</v>
      </c>
      <c r="B544" s="19" t="s">
        <v>190</v>
      </c>
      <c r="C544" s="19" t="s">
        <v>190</v>
      </c>
      <c r="E544" s="19" t="s">
        <v>190</v>
      </c>
      <c r="F544" s="19" t="s">
        <v>190</v>
      </c>
      <c r="G544" s="19" t="s">
        <v>190</v>
      </c>
      <c r="H544" s="14"/>
      <c r="I544" s="14"/>
      <c r="J544"/>
      <c r="K544" s="19" t="s">
        <v>190</v>
      </c>
      <c r="L544" s="19" t="s">
        <v>190</v>
      </c>
      <c r="M544" s="19" t="s">
        <v>190</v>
      </c>
      <c r="N544" s="19" t="s">
        <v>190</v>
      </c>
      <c r="O544"/>
      <c r="P544" s="19" t="s">
        <v>190</v>
      </c>
      <c r="Q544"/>
      <c r="S544" s="19" t="s">
        <v>190</v>
      </c>
      <c r="T544" s="19" t="s">
        <v>190</v>
      </c>
      <c r="U544" s="19" t="s">
        <v>190</v>
      </c>
      <c r="W544" s="19" t="s">
        <v>190</v>
      </c>
      <c r="X544" s="19" t="s">
        <v>190</v>
      </c>
      <c r="Y544" s="19" t="s">
        <v>190</v>
      </c>
      <c r="Z544" s="19" t="s">
        <v>190</v>
      </c>
      <c r="AB544" s="19" t="s">
        <v>190</v>
      </c>
      <c r="AC544" s="19" t="s">
        <v>190</v>
      </c>
      <c r="AE544" s="19" t="s">
        <v>190</v>
      </c>
      <c r="AF544" s="19" t="s">
        <v>190</v>
      </c>
      <c r="AH544" s="19" t="s">
        <v>190</v>
      </c>
      <c r="AI544" s="19" t="s">
        <v>190</v>
      </c>
      <c r="AJ544" s="19" t="s">
        <v>190</v>
      </c>
      <c r="AK544" s="19" t="s">
        <v>190</v>
      </c>
      <c r="AL544" s="19" t="s">
        <v>190</v>
      </c>
      <c r="AM544" s="19" t="s">
        <v>190</v>
      </c>
      <c r="AN544" s="19" t="s">
        <v>190</v>
      </c>
      <c r="AO544" s="19" t="s">
        <v>190</v>
      </c>
      <c r="AP544" s="19" t="s">
        <v>190</v>
      </c>
      <c r="AQ544" s="19" t="s">
        <v>190</v>
      </c>
      <c r="AR544" s="19" t="s">
        <v>190</v>
      </c>
      <c r="AS544" s="19" t="s">
        <v>190</v>
      </c>
      <c r="AT544" s="19" t="s">
        <v>190</v>
      </c>
      <c r="AU544" s="19" t="s">
        <v>190</v>
      </c>
      <c r="AV544" s="19" t="s">
        <v>190</v>
      </c>
      <c r="AW544" s="19" t="s">
        <v>190</v>
      </c>
      <c r="AX544" s="19" t="s">
        <v>190</v>
      </c>
      <c r="AY544" s="19" t="s">
        <v>190</v>
      </c>
      <c r="AZ544" s="19" t="s">
        <v>190</v>
      </c>
      <c r="BA544" s="19" t="s">
        <v>190</v>
      </c>
      <c r="BB544" s="19" t="s">
        <v>190</v>
      </c>
      <c r="BC544" s="19" t="s">
        <v>190</v>
      </c>
      <c r="BD544" s="19" t="s">
        <v>190</v>
      </c>
      <c r="BE544" s="19" t="s">
        <v>190</v>
      </c>
      <c r="BF544" s="19" t="s">
        <v>190</v>
      </c>
      <c r="BG544" s="19" t="s">
        <v>190</v>
      </c>
      <c r="BH544" s="19" t="s">
        <v>190</v>
      </c>
      <c r="BI544" s="19" t="s">
        <v>190</v>
      </c>
      <c r="BJ544" s="19" t="s">
        <v>190</v>
      </c>
      <c r="BK544" s="19" t="s">
        <v>190</v>
      </c>
      <c r="BL544" s="19" t="s">
        <v>190</v>
      </c>
      <c r="BM544" s="19" t="s">
        <v>190</v>
      </c>
      <c r="BN544" s="19" t="s">
        <v>190</v>
      </c>
      <c r="BO544" s="19" t="s">
        <v>190</v>
      </c>
      <c r="BP544" s="19" t="s">
        <v>190</v>
      </c>
      <c r="BQ544" s="19" t="s">
        <v>190</v>
      </c>
      <c r="BR544" s="19" t="s">
        <v>190</v>
      </c>
      <c r="BS544" s="19" t="s">
        <v>190</v>
      </c>
      <c r="BT544" s="19" t="s">
        <v>190</v>
      </c>
      <c r="BU544" s="19" t="s">
        <v>190</v>
      </c>
      <c r="BV544" s="19" t="s">
        <v>190</v>
      </c>
      <c r="BW544" s="19" t="s">
        <v>190</v>
      </c>
      <c r="BX544" s="19" t="s">
        <v>190</v>
      </c>
      <c r="BY544" s="19" t="s">
        <v>190</v>
      </c>
      <c r="BZ544" s="19" t="s">
        <v>190</v>
      </c>
      <c r="CA544" s="19" t="s">
        <v>190</v>
      </c>
      <c r="CB544" s="19" t="s">
        <v>190</v>
      </c>
      <c r="CC544" s="19" t="s">
        <v>190</v>
      </c>
      <c r="CD544" s="19" t="s">
        <v>190</v>
      </c>
      <c r="CE544" s="19" t="s">
        <v>190</v>
      </c>
      <c r="CF544" s="19" t="s">
        <v>190</v>
      </c>
      <c r="CG544" s="19" t="s">
        <v>190</v>
      </c>
      <c r="CH544" s="14"/>
      <c r="CI544" s="14"/>
      <c r="CJ544" s="19" t="s">
        <v>190</v>
      </c>
      <c r="CK544" s="19" t="s">
        <v>190</v>
      </c>
      <c r="CL544" s="19" t="s">
        <v>190</v>
      </c>
      <c r="CM544" s="19" t="s">
        <v>190</v>
      </c>
      <c r="CN544" s="19" t="s">
        <v>190</v>
      </c>
      <c r="CO544" s="19" t="s">
        <v>190</v>
      </c>
      <c r="CP544" s="19" t="s">
        <v>190</v>
      </c>
      <c r="CQ544" s="19" t="s">
        <v>190</v>
      </c>
      <c r="CR544" s="19" t="s">
        <v>190</v>
      </c>
      <c r="CS544" s="19" t="s">
        <v>190</v>
      </c>
      <c r="CT544" s="19" t="s">
        <v>190</v>
      </c>
      <c r="CU544" s="19" t="s">
        <v>190</v>
      </c>
      <c r="CV544" s="19" t="s">
        <v>190</v>
      </c>
      <c r="CW544" s="19" t="s">
        <v>190</v>
      </c>
    </row>
    <row r="545" spans="1:101" ht="15" x14ac:dyDescent="0.25">
      <c r="A545" s="19" t="s">
        <v>190</v>
      </c>
      <c r="B545" s="19" t="s">
        <v>190</v>
      </c>
      <c r="C545" s="19" t="s">
        <v>190</v>
      </c>
      <c r="E545" s="19" t="s">
        <v>190</v>
      </c>
      <c r="F545" s="19" t="s">
        <v>190</v>
      </c>
      <c r="G545" s="19" t="s">
        <v>190</v>
      </c>
      <c r="H545" s="14"/>
      <c r="I545" s="14"/>
      <c r="J545"/>
      <c r="K545" s="19" t="s">
        <v>190</v>
      </c>
      <c r="L545" s="19" t="s">
        <v>190</v>
      </c>
      <c r="M545" s="19" t="s">
        <v>190</v>
      </c>
      <c r="N545" s="19" t="s">
        <v>190</v>
      </c>
      <c r="O545"/>
      <c r="P545" s="19" t="s">
        <v>190</v>
      </c>
      <c r="Q545"/>
      <c r="S545" s="19" t="s">
        <v>190</v>
      </c>
      <c r="T545" s="19" t="s">
        <v>190</v>
      </c>
      <c r="U545" s="19" t="s">
        <v>190</v>
      </c>
      <c r="W545" s="19" t="s">
        <v>190</v>
      </c>
      <c r="X545" s="19" t="s">
        <v>190</v>
      </c>
      <c r="Y545" s="19" t="s">
        <v>190</v>
      </c>
      <c r="Z545" s="19" t="s">
        <v>190</v>
      </c>
      <c r="AB545" s="19" t="s">
        <v>190</v>
      </c>
      <c r="AC545" s="19" t="s">
        <v>190</v>
      </c>
      <c r="AE545" s="19" t="s">
        <v>190</v>
      </c>
      <c r="AF545" s="19" t="s">
        <v>190</v>
      </c>
      <c r="AH545" s="19" t="s">
        <v>190</v>
      </c>
      <c r="AI545" s="19" t="s">
        <v>190</v>
      </c>
      <c r="AJ545" s="19" t="s">
        <v>190</v>
      </c>
      <c r="AK545" s="19" t="s">
        <v>190</v>
      </c>
      <c r="AL545" s="19" t="s">
        <v>190</v>
      </c>
      <c r="AM545" s="19" t="s">
        <v>190</v>
      </c>
      <c r="AN545" s="19" t="s">
        <v>190</v>
      </c>
      <c r="AO545" s="19" t="s">
        <v>190</v>
      </c>
      <c r="AP545" s="19" t="s">
        <v>190</v>
      </c>
      <c r="AQ545" s="19" t="s">
        <v>190</v>
      </c>
      <c r="AR545" s="19" t="s">
        <v>190</v>
      </c>
      <c r="AS545" s="19" t="s">
        <v>190</v>
      </c>
      <c r="AT545" s="19" t="s">
        <v>190</v>
      </c>
      <c r="AU545" s="19" t="s">
        <v>190</v>
      </c>
      <c r="AV545" s="19" t="s">
        <v>190</v>
      </c>
      <c r="AW545" s="19" t="s">
        <v>190</v>
      </c>
      <c r="AX545" s="19" t="s">
        <v>190</v>
      </c>
      <c r="AY545" s="19" t="s">
        <v>190</v>
      </c>
      <c r="AZ545" s="19" t="s">
        <v>190</v>
      </c>
      <c r="BA545" s="19" t="s">
        <v>190</v>
      </c>
      <c r="BB545" s="19" t="s">
        <v>190</v>
      </c>
      <c r="BC545" s="19" t="s">
        <v>190</v>
      </c>
      <c r="BD545" s="19" t="s">
        <v>190</v>
      </c>
      <c r="BE545" s="19" t="s">
        <v>190</v>
      </c>
      <c r="BF545" s="19" t="s">
        <v>190</v>
      </c>
      <c r="BG545" s="19" t="s">
        <v>190</v>
      </c>
      <c r="BH545" s="19" t="s">
        <v>190</v>
      </c>
      <c r="BI545" s="19" t="s">
        <v>190</v>
      </c>
      <c r="BJ545" s="19" t="s">
        <v>190</v>
      </c>
      <c r="BK545" s="19" t="s">
        <v>190</v>
      </c>
      <c r="BL545" s="19" t="s">
        <v>190</v>
      </c>
      <c r="BM545" s="19" t="s">
        <v>190</v>
      </c>
      <c r="BN545" s="19" t="s">
        <v>190</v>
      </c>
      <c r="BO545" s="19" t="s">
        <v>190</v>
      </c>
      <c r="BP545" s="19" t="s">
        <v>190</v>
      </c>
      <c r="BQ545" s="19" t="s">
        <v>190</v>
      </c>
      <c r="BR545" s="19" t="s">
        <v>190</v>
      </c>
      <c r="BS545" s="19" t="s">
        <v>190</v>
      </c>
      <c r="BT545" s="19" t="s">
        <v>190</v>
      </c>
      <c r="BU545" s="19" t="s">
        <v>190</v>
      </c>
      <c r="BV545" s="19" t="s">
        <v>190</v>
      </c>
      <c r="BW545" s="19" t="s">
        <v>190</v>
      </c>
      <c r="BX545" s="19" t="s">
        <v>190</v>
      </c>
      <c r="BY545" s="19" t="s">
        <v>190</v>
      </c>
      <c r="BZ545" s="19" t="s">
        <v>190</v>
      </c>
      <c r="CA545" s="19" t="s">
        <v>190</v>
      </c>
      <c r="CB545" s="19" t="s">
        <v>190</v>
      </c>
      <c r="CC545" s="19" t="s">
        <v>190</v>
      </c>
      <c r="CD545" s="19" t="s">
        <v>190</v>
      </c>
      <c r="CE545" s="19" t="s">
        <v>190</v>
      </c>
      <c r="CF545" s="19" t="s">
        <v>190</v>
      </c>
      <c r="CG545" s="19" t="s">
        <v>190</v>
      </c>
      <c r="CH545" s="14"/>
      <c r="CI545" s="14"/>
      <c r="CJ545" s="19" t="s">
        <v>190</v>
      </c>
      <c r="CK545" s="19" t="s">
        <v>190</v>
      </c>
      <c r="CL545" s="19" t="s">
        <v>190</v>
      </c>
      <c r="CM545" s="19" t="s">
        <v>190</v>
      </c>
      <c r="CN545" s="19" t="s">
        <v>190</v>
      </c>
      <c r="CO545" s="19" t="s">
        <v>190</v>
      </c>
      <c r="CP545" s="19" t="s">
        <v>190</v>
      </c>
      <c r="CQ545" s="19" t="s">
        <v>190</v>
      </c>
      <c r="CR545" s="19" t="s">
        <v>190</v>
      </c>
      <c r="CS545" s="19" t="s">
        <v>190</v>
      </c>
      <c r="CT545" s="19" t="s">
        <v>190</v>
      </c>
      <c r="CU545" s="19" t="s">
        <v>190</v>
      </c>
      <c r="CV545" s="19" t="s">
        <v>190</v>
      </c>
      <c r="CW545" s="19" t="s">
        <v>190</v>
      </c>
    </row>
    <row r="546" spans="1:101" ht="15" x14ac:dyDescent="0.25">
      <c r="A546" s="19" t="s">
        <v>190</v>
      </c>
      <c r="B546" s="19" t="s">
        <v>190</v>
      </c>
      <c r="C546" s="19" t="s">
        <v>190</v>
      </c>
      <c r="E546" s="19" t="s">
        <v>190</v>
      </c>
      <c r="F546" s="19" t="s">
        <v>190</v>
      </c>
      <c r="G546" s="19" t="s">
        <v>190</v>
      </c>
      <c r="H546" s="14"/>
      <c r="I546" s="14"/>
      <c r="J546"/>
      <c r="K546" s="19" t="s">
        <v>190</v>
      </c>
      <c r="L546" s="19" t="s">
        <v>190</v>
      </c>
      <c r="M546" s="19" t="s">
        <v>190</v>
      </c>
      <c r="N546" s="19" t="s">
        <v>190</v>
      </c>
      <c r="O546"/>
      <c r="P546" s="19" t="s">
        <v>190</v>
      </c>
      <c r="Q546"/>
      <c r="S546" s="19" t="s">
        <v>190</v>
      </c>
      <c r="T546" s="19" t="s">
        <v>190</v>
      </c>
      <c r="U546" s="19" t="s">
        <v>190</v>
      </c>
      <c r="W546" s="19" t="s">
        <v>190</v>
      </c>
      <c r="X546" s="19" t="s">
        <v>190</v>
      </c>
      <c r="Y546" s="19" t="s">
        <v>190</v>
      </c>
      <c r="Z546" s="19" t="s">
        <v>190</v>
      </c>
      <c r="AB546" s="19" t="s">
        <v>190</v>
      </c>
      <c r="AC546" s="19" t="s">
        <v>190</v>
      </c>
      <c r="AE546" s="19" t="s">
        <v>190</v>
      </c>
      <c r="AF546" s="19" t="s">
        <v>190</v>
      </c>
      <c r="AH546" s="19" t="s">
        <v>190</v>
      </c>
      <c r="AI546" s="19" t="s">
        <v>190</v>
      </c>
      <c r="AJ546" s="19" t="s">
        <v>190</v>
      </c>
      <c r="AK546" s="19" t="s">
        <v>190</v>
      </c>
      <c r="AL546" s="19" t="s">
        <v>190</v>
      </c>
      <c r="AM546" s="19" t="s">
        <v>190</v>
      </c>
      <c r="AN546" s="19" t="s">
        <v>190</v>
      </c>
      <c r="AO546" s="19" t="s">
        <v>190</v>
      </c>
      <c r="AP546" s="19" t="s">
        <v>190</v>
      </c>
      <c r="AQ546" s="19" t="s">
        <v>190</v>
      </c>
      <c r="AR546" s="19" t="s">
        <v>190</v>
      </c>
      <c r="AS546" s="19" t="s">
        <v>190</v>
      </c>
      <c r="AT546" s="19" t="s">
        <v>190</v>
      </c>
      <c r="AU546" s="19" t="s">
        <v>190</v>
      </c>
      <c r="AV546" s="19" t="s">
        <v>190</v>
      </c>
      <c r="AW546" s="19" t="s">
        <v>190</v>
      </c>
      <c r="AX546" s="19" t="s">
        <v>190</v>
      </c>
      <c r="AY546" s="19" t="s">
        <v>190</v>
      </c>
      <c r="AZ546" s="19" t="s">
        <v>190</v>
      </c>
      <c r="BA546" s="19" t="s">
        <v>190</v>
      </c>
      <c r="BB546" s="19" t="s">
        <v>190</v>
      </c>
      <c r="BC546" s="19" t="s">
        <v>190</v>
      </c>
      <c r="BD546" s="19" t="s">
        <v>190</v>
      </c>
      <c r="BE546" s="19" t="s">
        <v>190</v>
      </c>
      <c r="BF546" s="19" t="s">
        <v>190</v>
      </c>
      <c r="BG546" s="19" t="s">
        <v>190</v>
      </c>
      <c r="BH546" s="19" t="s">
        <v>190</v>
      </c>
      <c r="BI546" s="19" t="s">
        <v>190</v>
      </c>
      <c r="BJ546" s="19" t="s">
        <v>190</v>
      </c>
      <c r="BK546" s="19" t="s">
        <v>190</v>
      </c>
      <c r="BL546" s="19" t="s">
        <v>190</v>
      </c>
      <c r="BM546" s="19" t="s">
        <v>190</v>
      </c>
      <c r="BN546" s="19" t="s">
        <v>190</v>
      </c>
      <c r="BO546" s="19" t="s">
        <v>190</v>
      </c>
      <c r="BP546" s="19" t="s">
        <v>190</v>
      </c>
      <c r="BQ546" s="19" t="s">
        <v>190</v>
      </c>
      <c r="BR546" s="19" t="s">
        <v>190</v>
      </c>
      <c r="BS546" s="19" t="s">
        <v>190</v>
      </c>
      <c r="BT546" s="19" t="s">
        <v>190</v>
      </c>
      <c r="BU546" s="19" t="s">
        <v>190</v>
      </c>
      <c r="BV546" s="19" t="s">
        <v>190</v>
      </c>
      <c r="BW546" s="19" t="s">
        <v>190</v>
      </c>
      <c r="BX546" s="19" t="s">
        <v>190</v>
      </c>
      <c r="BY546" s="19" t="s">
        <v>190</v>
      </c>
      <c r="BZ546" s="19" t="s">
        <v>190</v>
      </c>
      <c r="CA546" s="19" t="s">
        <v>190</v>
      </c>
      <c r="CB546" s="19" t="s">
        <v>190</v>
      </c>
      <c r="CC546" s="19" t="s">
        <v>190</v>
      </c>
      <c r="CD546" s="19" t="s">
        <v>190</v>
      </c>
      <c r="CE546" s="19" t="s">
        <v>190</v>
      </c>
      <c r="CF546" s="19" t="s">
        <v>190</v>
      </c>
      <c r="CG546" s="19" t="s">
        <v>190</v>
      </c>
      <c r="CH546" s="14"/>
      <c r="CI546" s="14"/>
      <c r="CJ546" s="19" t="s">
        <v>190</v>
      </c>
      <c r="CK546" s="19" t="s">
        <v>190</v>
      </c>
      <c r="CL546" s="19" t="s">
        <v>190</v>
      </c>
      <c r="CM546" s="19" t="s">
        <v>190</v>
      </c>
      <c r="CN546" s="19" t="s">
        <v>190</v>
      </c>
      <c r="CO546" s="19" t="s">
        <v>190</v>
      </c>
      <c r="CP546" s="19" t="s">
        <v>190</v>
      </c>
      <c r="CQ546" s="19" t="s">
        <v>190</v>
      </c>
      <c r="CR546" s="19" t="s">
        <v>190</v>
      </c>
      <c r="CS546" s="19" t="s">
        <v>190</v>
      </c>
      <c r="CT546" s="19" t="s">
        <v>190</v>
      </c>
      <c r="CU546" s="19" t="s">
        <v>190</v>
      </c>
      <c r="CV546" s="19" t="s">
        <v>190</v>
      </c>
      <c r="CW546" s="19" t="s">
        <v>190</v>
      </c>
    </row>
    <row r="547" spans="1:101" ht="15" x14ac:dyDescent="0.25">
      <c r="A547" s="19" t="s">
        <v>190</v>
      </c>
      <c r="B547" s="19" t="s">
        <v>190</v>
      </c>
      <c r="C547" s="19" t="s">
        <v>190</v>
      </c>
      <c r="E547" s="19" t="s">
        <v>190</v>
      </c>
      <c r="F547" s="19" t="s">
        <v>190</v>
      </c>
      <c r="G547" s="19" t="s">
        <v>190</v>
      </c>
      <c r="H547" s="14"/>
      <c r="I547" s="14"/>
      <c r="J547"/>
      <c r="K547" s="19" t="s">
        <v>190</v>
      </c>
      <c r="L547" s="19" t="s">
        <v>190</v>
      </c>
      <c r="M547" s="19" t="s">
        <v>190</v>
      </c>
      <c r="N547" s="19" t="s">
        <v>190</v>
      </c>
      <c r="O547"/>
      <c r="P547" s="19" t="s">
        <v>190</v>
      </c>
      <c r="Q547"/>
      <c r="S547" s="19" t="s">
        <v>190</v>
      </c>
      <c r="T547" s="19" t="s">
        <v>190</v>
      </c>
      <c r="U547" s="19" t="s">
        <v>190</v>
      </c>
      <c r="W547" s="19" t="s">
        <v>190</v>
      </c>
      <c r="X547" s="19" t="s">
        <v>190</v>
      </c>
      <c r="Y547" s="19" t="s">
        <v>190</v>
      </c>
      <c r="Z547" s="19" t="s">
        <v>190</v>
      </c>
      <c r="AB547" s="19" t="s">
        <v>190</v>
      </c>
      <c r="AC547" s="19" t="s">
        <v>190</v>
      </c>
      <c r="AE547" s="19" t="s">
        <v>190</v>
      </c>
      <c r="AF547" s="19" t="s">
        <v>190</v>
      </c>
      <c r="AH547" s="19" t="s">
        <v>190</v>
      </c>
      <c r="AI547" s="19" t="s">
        <v>190</v>
      </c>
      <c r="AJ547" s="19" t="s">
        <v>190</v>
      </c>
      <c r="AK547" s="19" t="s">
        <v>190</v>
      </c>
      <c r="AL547" s="19" t="s">
        <v>190</v>
      </c>
      <c r="AM547" s="19" t="s">
        <v>190</v>
      </c>
      <c r="AN547" s="19" t="s">
        <v>190</v>
      </c>
      <c r="AO547" s="19" t="s">
        <v>190</v>
      </c>
      <c r="AP547" s="19" t="s">
        <v>190</v>
      </c>
      <c r="AQ547" s="19" t="s">
        <v>190</v>
      </c>
      <c r="AR547" s="19" t="s">
        <v>190</v>
      </c>
      <c r="AS547" s="19" t="s">
        <v>190</v>
      </c>
      <c r="AT547" s="19" t="s">
        <v>190</v>
      </c>
      <c r="AU547" s="19" t="s">
        <v>190</v>
      </c>
      <c r="AV547" s="19" t="s">
        <v>190</v>
      </c>
      <c r="AW547" s="19" t="s">
        <v>190</v>
      </c>
      <c r="AX547" s="19" t="s">
        <v>190</v>
      </c>
      <c r="AY547" s="19" t="s">
        <v>190</v>
      </c>
      <c r="AZ547" s="19" t="s">
        <v>190</v>
      </c>
      <c r="BA547" s="19" t="s">
        <v>190</v>
      </c>
      <c r="BB547" s="19" t="s">
        <v>190</v>
      </c>
      <c r="BC547" s="19" t="s">
        <v>190</v>
      </c>
      <c r="BD547" s="19" t="s">
        <v>190</v>
      </c>
      <c r="BE547" s="19" t="s">
        <v>190</v>
      </c>
      <c r="BF547" s="19" t="s">
        <v>190</v>
      </c>
      <c r="BG547" s="19" t="s">
        <v>190</v>
      </c>
      <c r="BH547" s="19" t="s">
        <v>190</v>
      </c>
      <c r="BI547" s="19" t="s">
        <v>190</v>
      </c>
      <c r="BJ547" s="19" t="s">
        <v>190</v>
      </c>
      <c r="BK547" s="19" t="s">
        <v>190</v>
      </c>
      <c r="BL547" s="19" t="s">
        <v>190</v>
      </c>
      <c r="BM547" s="19" t="s">
        <v>190</v>
      </c>
      <c r="BN547" s="19" t="s">
        <v>190</v>
      </c>
      <c r="BO547" s="19" t="s">
        <v>190</v>
      </c>
      <c r="BP547" s="19" t="s">
        <v>190</v>
      </c>
      <c r="BQ547" s="19" t="s">
        <v>190</v>
      </c>
      <c r="BR547" s="19" t="s">
        <v>190</v>
      </c>
      <c r="BS547" s="19" t="s">
        <v>190</v>
      </c>
      <c r="BT547" s="19" t="s">
        <v>190</v>
      </c>
      <c r="BU547" s="19" t="s">
        <v>190</v>
      </c>
      <c r="BV547" s="19" t="s">
        <v>190</v>
      </c>
      <c r="BW547" s="19" t="s">
        <v>190</v>
      </c>
      <c r="BX547" s="19" t="s">
        <v>190</v>
      </c>
      <c r="BY547" s="19" t="s">
        <v>190</v>
      </c>
      <c r="BZ547" s="19" t="s">
        <v>190</v>
      </c>
      <c r="CA547" s="19" t="s">
        <v>190</v>
      </c>
      <c r="CB547" s="19" t="s">
        <v>190</v>
      </c>
      <c r="CC547" s="19" t="s">
        <v>190</v>
      </c>
      <c r="CD547" s="19" t="s">
        <v>190</v>
      </c>
      <c r="CE547" s="19" t="s">
        <v>190</v>
      </c>
      <c r="CF547" s="19" t="s">
        <v>190</v>
      </c>
      <c r="CG547" s="19" t="s">
        <v>190</v>
      </c>
      <c r="CH547" s="14"/>
      <c r="CI547" s="14"/>
      <c r="CJ547" s="19" t="s">
        <v>190</v>
      </c>
      <c r="CK547" s="19" t="s">
        <v>190</v>
      </c>
      <c r="CL547" s="19" t="s">
        <v>190</v>
      </c>
      <c r="CM547" s="19" t="s">
        <v>190</v>
      </c>
      <c r="CN547" s="19" t="s">
        <v>190</v>
      </c>
      <c r="CO547" s="19" t="s">
        <v>190</v>
      </c>
      <c r="CP547" s="19" t="s">
        <v>190</v>
      </c>
      <c r="CQ547" s="19" t="s">
        <v>190</v>
      </c>
      <c r="CR547" s="19" t="s">
        <v>190</v>
      </c>
      <c r="CS547" s="19" t="s">
        <v>190</v>
      </c>
      <c r="CT547" s="19" t="s">
        <v>190</v>
      </c>
      <c r="CU547" s="19" t="s">
        <v>190</v>
      </c>
      <c r="CV547" s="19" t="s">
        <v>190</v>
      </c>
      <c r="CW547" s="19" t="s">
        <v>190</v>
      </c>
    </row>
    <row r="548" spans="1:101" ht="15" x14ac:dyDescent="0.25">
      <c r="A548" s="19" t="s">
        <v>190</v>
      </c>
      <c r="B548" s="19" t="s">
        <v>190</v>
      </c>
      <c r="C548" s="19" t="s">
        <v>190</v>
      </c>
      <c r="E548" s="19" t="s">
        <v>190</v>
      </c>
      <c r="F548" s="19" t="s">
        <v>190</v>
      </c>
      <c r="G548" s="19" t="s">
        <v>190</v>
      </c>
      <c r="H548" s="14"/>
      <c r="I548" s="14"/>
      <c r="J548"/>
      <c r="K548" s="19" t="s">
        <v>190</v>
      </c>
      <c r="L548" s="19" t="s">
        <v>190</v>
      </c>
      <c r="M548" s="19" t="s">
        <v>190</v>
      </c>
      <c r="N548" s="19" t="s">
        <v>190</v>
      </c>
      <c r="O548"/>
      <c r="P548" s="19" t="s">
        <v>190</v>
      </c>
      <c r="Q548"/>
      <c r="S548" s="19" t="s">
        <v>190</v>
      </c>
      <c r="T548" s="19" t="s">
        <v>190</v>
      </c>
      <c r="U548" s="19" t="s">
        <v>190</v>
      </c>
      <c r="W548" s="19" t="s">
        <v>190</v>
      </c>
      <c r="X548" s="19" t="s">
        <v>190</v>
      </c>
      <c r="Y548" s="19" t="s">
        <v>190</v>
      </c>
      <c r="Z548" s="19" t="s">
        <v>190</v>
      </c>
      <c r="AB548" s="19" t="s">
        <v>190</v>
      </c>
      <c r="AC548" s="19" t="s">
        <v>190</v>
      </c>
      <c r="AE548" s="19" t="s">
        <v>190</v>
      </c>
      <c r="AF548" s="19" t="s">
        <v>190</v>
      </c>
      <c r="AH548" s="19" t="s">
        <v>190</v>
      </c>
      <c r="AI548" s="19" t="s">
        <v>190</v>
      </c>
      <c r="AJ548" s="19" t="s">
        <v>190</v>
      </c>
      <c r="AK548" s="19" t="s">
        <v>190</v>
      </c>
      <c r="AL548" s="19" t="s">
        <v>190</v>
      </c>
      <c r="AM548" s="19" t="s">
        <v>190</v>
      </c>
      <c r="AN548" s="19" t="s">
        <v>190</v>
      </c>
      <c r="AO548" s="19" t="s">
        <v>190</v>
      </c>
      <c r="AP548" s="19" t="s">
        <v>190</v>
      </c>
      <c r="AQ548" s="19" t="s">
        <v>190</v>
      </c>
      <c r="AR548" s="19" t="s">
        <v>190</v>
      </c>
      <c r="AS548" s="19" t="s">
        <v>190</v>
      </c>
      <c r="AT548" s="19" t="s">
        <v>190</v>
      </c>
      <c r="AU548" s="19" t="s">
        <v>190</v>
      </c>
      <c r="AV548" s="19" t="s">
        <v>190</v>
      </c>
      <c r="AW548" s="19" t="s">
        <v>190</v>
      </c>
      <c r="AX548" s="19" t="s">
        <v>190</v>
      </c>
      <c r="AY548" s="19" t="s">
        <v>190</v>
      </c>
      <c r="AZ548" s="19" t="s">
        <v>190</v>
      </c>
      <c r="BA548" s="19" t="s">
        <v>190</v>
      </c>
      <c r="BB548" s="19" t="s">
        <v>190</v>
      </c>
      <c r="BC548" s="19" t="s">
        <v>190</v>
      </c>
      <c r="BD548" s="19" t="s">
        <v>190</v>
      </c>
      <c r="BE548" s="19" t="s">
        <v>190</v>
      </c>
      <c r="BF548" s="19" t="s">
        <v>190</v>
      </c>
      <c r="BG548" s="19" t="s">
        <v>190</v>
      </c>
      <c r="BH548" s="19" t="s">
        <v>190</v>
      </c>
      <c r="BI548" s="19" t="s">
        <v>190</v>
      </c>
      <c r="BJ548" s="19" t="s">
        <v>190</v>
      </c>
      <c r="BK548" s="19" t="s">
        <v>190</v>
      </c>
      <c r="BL548" s="19" t="s">
        <v>190</v>
      </c>
      <c r="BM548" s="19" t="s">
        <v>190</v>
      </c>
      <c r="BN548" s="19" t="s">
        <v>190</v>
      </c>
      <c r="BO548" s="19" t="s">
        <v>190</v>
      </c>
      <c r="BP548" s="19" t="s">
        <v>190</v>
      </c>
      <c r="BQ548" s="19" t="s">
        <v>190</v>
      </c>
      <c r="BR548" s="19" t="s">
        <v>190</v>
      </c>
      <c r="BS548" s="19" t="s">
        <v>190</v>
      </c>
      <c r="BT548" s="19" t="s">
        <v>190</v>
      </c>
      <c r="BU548" s="19" t="s">
        <v>190</v>
      </c>
      <c r="BV548" s="19" t="s">
        <v>190</v>
      </c>
      <c r="BW548" s="19" t="s">
        <v>190</v>
      </c>
      <c r="BX548" s="19" t="s">
        <v>190</v>
      </c>
      <c r="BY548" s="19" t="s">
        <v>190</v>
      </c>
      <c r="BZ548" s="19" t="s">
        <v>190</v>
      </c>
      <c r="CA548" s="19" t="s">
        <v>190</v>
      </c>
      <c r="CB548" s="19" t="s">
        <v>190</v>
      </c>
      <c r="CC548" s="19" t="s">
        <v>190</v>
      </c>
      <c r="CD548" s="19" t="s">
        <v>190</v>
      </c>
      <c r="CE548" s="19" t="s">
        <v>190</v>
      </c>
      <c r="CF548" s="19" t="s">
        <v>190</v>
      </c>
      <c r="CG548" s="19" t="s">
        <v>190</v>
      </c>
      <c r="CH548" s="14"/>
      <c r="CI548" s="14"/>
      <c r="CJ548" s="19" t="s">
        <v>190</v>
      </c>
      <c r="CK548" s="19" t="s">
        <v>190</v>
      </c>
      <c r="CL548" s="19" t="s">
        <v>190</v>
      </c>
      <c r="CM548" s="19" t="s">
        <v>190</v>
      </c>
      <c r="CN548" s="19" t="s">
        <v>190</v>
      </c>
      <c r="CO548" s="19" t="s">
        <v>190</v>
      </c>
      <c r="CP548" s="19" t="s">
        <v>190</v>
      </c>
      <c r="CQ548" s="19" t="s">
        <v>190</v>
      </c>
      <c r="CR548" s="19" t="s">
        <v>190</v>
      </c>
      <c r="CS548" s="19" t="s">
        <v>190</v>
      </c>
      <c r="CT548" s="19" t="s">
        <v>190</v>
      </c>
      <c r="CU548" s="19" t="s">
        <v>190</v>
      </c>
      <c r="CV548" s="19" t="s">
        <v>190</v>
      </c>
      <c r="CW548" s="19" t="s">
        <v>190</v>
      </c>
    </row>
    <row r="549" spans="1:101" ht="15" x14ac:dyDescent="0.25">
      <c r="A549" s="19" t="s">
        <v>190</v>
      </c>
      <c r="B549" s="19" t="s">
        <v>190</v>
      </c>
      <c r="C549" s="19" t="s">
        <v>190</v>
      </c>
      <c r="E549" s="19" t="s">
        <v>190</v>
      </c>
      <c r="F549" s="19" t="s">
        <v>190</v>
      </c>
      <c r="G549" s="19" t="s">
        <v>190</v>
      </c>
      <c r="H549" s="14"/>
      <c r="I549" s="14"/>
      <c r="J549"/>
      <c r="K549" s="19" t="s">
        <v>190</v>
      </c>
      <c r="L549" s="19" t="s">
        <v>190</v>
      </c>
      <c r="M549" s="19" t="s">
        <v>190</v>
      </c>
      <c r="N549" s="19" t="s">
        <v>190</v>
      </c>
      <c r="O549"/>
      <c r="P549" s="19" t="s">
        <v>190</v>
      </c>
      <c r="Q549"/>
      <c r="S549" s="19" t="s">
        <v>190</v>
      </c>
      <c r="T549" s="19" t="s">
        <v>190</v>
      </c>
      <c r="U549" s="19" t="s">
        <v>190</v>
      </c>
      <c r="W549" s="19" t="s">
        <v>190</v>
      </c>
      <c r="X549" s="19" t="s">
        <v>190</v>
      </c>
      <c r="Y549" s="19" t="s">
        <v>190</v>
      </c>
      <c r="Z549" s="19" t="s">
        <v>190</v>
      </c>
      <c r="AB549" s="19" t="s">
        <v>190</v>
      </c>
      <c r="AC549" s="19" t="s">
        <v>190</v>
      </c>
      <c r="AE549" s="19" t="s">
        <v>190</v>
      </c>
      <c r="AF549" s="19" t="s">
        <v>190</v>
      </c>
      <c r="AH549" s="19" t="s">
        <v>190</v>
      </c>
      <c r="AI549" s="19" t="s">
        <v>190</v>
      </c>
      <c r="AJ549" s="19" t="s">
        <v>190</v>
      </c>
      <c r="AK549" s="19" t="s">
        <v>190</v>
      </c>
      <c r="AL549" s="19" t="s">
        <v>190</v>
      </c>
      <c r="AM549" s="19" t="s">
        <v>190</v>
      </c>
      <c r="AN549" s="19" t="s">
        <v>190</v>
      </c>
      <c r="AO549" s="19" t="s">
        <v>190</v>
      </c>
      <c r="AP549" s="19" t="s">
        <v>190</v>
      </c>
      <c r="AQ549" s="19" t="s">
        <v>190</v>
      </c>
      <c r="AR549" s="19" t="s">
        <v>190</v>
      </c>
      <c r="AS549" s="19" t="s">
        <v>190</v>
      </c>
      <c r="AT549" s="19" t="s">
        <v>190</v>
      </c>
      <c r="AU549" s="19" t="s">
        <v>190</v>
      </c>
      <c r="AV549" s="19" t="s">
        <v>190</v>
      </c>
      <c r="AW549" s="19" t="s">
        <v>190</v>
      </c>
      <c r="AX549" s="19" t="s">
        <v>190</v>
      </c>
      <c r="AY549" s="19" t="s">
        <v>190</v>
      </c>
      <c r="AZ549" s="19" t="s">
        <v>190</v>
      </c>
      <c r="BA549" s="19" t="s">
        <v>190</v>
      </c>
      <c r="BB549" s="19" t="s">
        <v>190</v>
      </c>
      <c r="BC549" s="19" t="s">
        <v>190</v>
      </c>
      <c r="BD549" s="19" t="s">
        <v>190</v>
      </c>
      <c r="BE549" s="19" t="s">
        <v>190</v>
      </c>
      <c r="BF549" s="19" t="s">
        <v>190</v>
      </c>
      <c r="BG549" s="19" t="s">
        <v>190</v>
      </c>
      <c r="BH549" s="19" t="s">
        <v>190</v>
      </c>
      <c r="BI549" s="19" t="s">
        <v>190</v>
      </c>
      <c r="BJ549" s="19" t="s">
        <v>190</v>
      </c>
      <c r="BK549" s="19" t="s">
        <v>190</v>
      </c>
      <c r="BL549" s="19" t="s">
        <v>190</v>
      </c>
      <c r="BM549" s="19" t="s">
        <v>190</v>
      </c>
      <c r="BN549" s="19" t="s">
        <v>190</v>
      </c>
      <c r="BO549" s="19" t="s">
        <v>190</v>
      </c>
      <c r="BP549" s="19" t="s">
        <v>190</v>
      </c>
      <c r="BQ549" s="19" t="s">
        <v>190</v>
      </c>
      <c r="BR549" s="19" t="s">
        <v>190</v>
      </c>
      <c r="BS549" s="19" t="s">
        <v>190</v>
      </c>
      <c r="BT549" s="19" t="s">
        <v>190</v>
      </c>
      <c r="BU549" s="19" t="s">
        <v>190</v>
      </c>
      <c r="BV549" s="19" t="s">
        <v>190</v>
      </c>
      <c r="BW549" s="19" t="s">
        <v>190</v>
      </c>
      <c r="BX549" s="19" t="s">
        <v>190</v>
      </c>
      <c r="BY549" s="19" t="s">
        <v>190</v>
      </c>
      <c r="BZ549" s="19" t="s">
        <v>190</v>
      </c>
      <c r="CA549" s="19" t="s">
        <v>190</v>
      </c>
      <c r="CB549" s="19" t="s">
        <v>190</v>
      </c>
      <c r="CC549" s="19" t="s">
        <v>190</v>
      </c>
      <c r="CD549" s="19" t="s">
        <v>190</v>
      </c>
      <c r="CE549" s="19" t="s">
        <v>190</v>
      </c>
      <c r="CF549" s="19" t="s">
        <v>190</v>
      </c>
      <c r="CG549" s="19" t="s">
        <v>190</v>
      </c>
      <c r="CH549" s="14"/>
      <c r="CI549" s="14"/>
      <c r="CJ549" s="19" t="s">
        <v>190</v>
      </c>
      <c r="CK549" s="19" t="s">
        <v>190</v>
      </c>
      <c r="CL549" s="19" t="s">
        <v>190</v>
      </c>
      <c r="CM549" s="19" t="s">
        <v>190</v>
      </c>
      <c r="CN549" s="19" t="s">
        <v>190</v>
      </c>
      <c r="CO549" s="19" t="s">
        <v>190</v>
      </c>
      <c r="CP549" s="19" t="s">
        <v>190</v>
      </c>
      <c r="CQ549" s="19" t="s">
        <v>190</v>
      </c>
      <c r="CR549" s="19" t="s">
        <v>190</v>
      </c>
      <c r="CS549" s="19" t="s">
        <v>190</v>
      </c>
      <c r="CT549" s="19" t="s">
        <v>190</v>
      </c>
      <c r="CU549" s="19" t="s">
        <v>190</v>
      </c>
      <c r="CV549" s="19" t="s">
        <v>190</v>
      </c>
      <c r="CW549" s="19" t="s">
        <v>190</v>
      </c>
    </row>
    <row r="550" spans="1:101" ht="15" x14ac:dyDescent="0.25">
      <c r="A550" s="19" t="s">
        <v>190</v>
      </c>
      <c r="B550" s="19" t="s">
        <v>190</v>
      </c>
      <c r="C550" s="19" t="s">
        <v>190</v>
      </c>
      <c r="E550" s="19" t="s">
        <v>190</v>
      </c>
      <c r="F550" s="19" t="s">
        <v>190</v>
      </c>
      <c r="G550" s="19" t="s">
        <v>190</v>
      </c>
      <c r="H550" s="14"/>
      <c r="I550" s="14"/>
      <c r="J550"/>
      <c r="K550" s="19" t="s">
        <v>190</v>
      </c>
      <c r="L550" s="19" t="s">
        <v>190</v>
      </c>
      <c r="M550" s="19" t="s">
        <v>190</v>
      </c>
      <c r="N550" s="19" t="s">
        <v>190</v>
      </c>
      <c r="O550"/>
      <c r="P550" s="19" t="s">
        <v>190</v>
      </c>
      <c r="Q550"/>
      <c r="S550" s="19" t="s">
        <v>190</v>
      </c>
      <c r="T550" s="19" t="s">
        <v>190</v>
      </c>
      <c r="U550" s="19" t="s">
        <v>190</v>
      </c>
      <c r="W550" s="19" t="s">
        <v>190</v>
      </c>
      <c r="X550" s="19" t="s">
        <v>190</v>
      </c>
      <c r="Y550" s="19" t="s">
        <v>190</v>
      </c>
      <c r="Z550" s="19" t="s">
        <v>190</v>
      </c>
      <c r="AB550" s="19" t="s">
        <v>190</v>
      </c>
      <c r="AC550" s="19" t="s">
        <v>190</v>
      </c>
      <c r="AE550" s="19" t="s">
        <v>190</v>
      </c>
      <c r="AF550" s="19" t="s">
        <v>190</v>
      </c>
      <c r="AH550" s="19" t="s">
        <v>190</v>
      </c>
      <c r="AI550" s="19" t="s">
        <v>190</v>
      </c>
      <c r="AJ550" s="19" t="s">
        <v>190</v>
      </c>
      <c r="AK550" s="19" t="s">
        <v>190</v>
      </c>
      <c r="AL550" s="19" t="s">
        <v>190</v>
      </c>
      <c r="AM550" s="19" t="s">
        <v>190</v>
      </c>
      <c r="AN550" s="19" t="s">
        <v>190</v>
      </c>
      <c r="AO550" s="19" t="s">
        <v>190</v>
      </c>
      <c r="AP550" s="19" t="s">
        <v>190</v>
      </c>
      <c r="AQ550" s="19" t="s">
        <v>190</v>
      </c>
      <c r="AR550" s="19" t="s">
        <v>190</v>
      </c>
      <c r="AS550" s="19" t="s">
        <v>190</v>
      </c>
      <c r="AT550" s="19" t="s">
        <v>190</v>
      </c>
      <c r="AU550" s="19" t="s">
        <v>190</v>
      </c>
      <c r="AV550" s="19" t="s">
        <v>190</v>
      </c>
      <c r="AW550" s="19" t="s">
        <v>190</v>
      </c>
      <c r="AX550" s="19" t="s">
        <v>190</v>
      </c>
      <c r="AY550" s="19" t="s">
        <v>190</v>
      </c>
      <c r="AZ550" s="19" t="s">
        <v>190</v>
      </c>
      <c r="BA550" s="19" t="s">
        <v>190</v>
      </c>
      <c r="BB550" s="19" t="s">
        <v>190</v>
      </c>
      <c r="BC550" s="19" t="s">
        <v>190</v>
      </c>
      <c r="BD550" s="19" t="s">
        <v>190</v>
      </c>
      <c r="BE550" s="19" t="s">
        <v>190</v>
      </c>
      <c r="BF550" s="19" t="s">
        <v>190</v>
      </c>
      <c r="BG550" s="19" t="s">
        <v>190</v>
      </c>
      <c r="BH550" s="19" t="s">
        <v>190</v>
      </c>
      <c r="BI550" s="19" t="s">
        <v>190</v>
      </c>
      <c r="BJ550" s="19" t="s">
        <v>190</v>
      </c>
      <c r="BK550" s="19" t="s">
        <v>190</v>
      </c>
      <c r="BL550" s="19" t="s">
        <v>190</v>
      </c>
      <c r="BM550" s="19" t="s">
        <v>190</v>
      </c>
      <c r="BN550" s="19" t="s">
        <v>190</v>
      </c>
      <c r="BO550" s="19" t="s">
        <v>190</v>
      </c>
      <c r="BP550" s="19" t="s">
        <v>190</v>
      </c>
      <c r="BQ550" s="19" t="s">
        <v>190</v>
      </c>
      <c r="BR550" s="19" t="s">
        <v>190</v>
      </c>
      <c r="BS550" s="19" t="s">
        <v>190</v>
      </c>
      <c r="BT550" s="19" t="s">
        <v>190</v>
      </c>
      <c r="BU550" s="19" t="s">
        <v>190</v>
      </c>
      <c r="BV550" s="19" t="s">
        <v>190</v>
      </c>
      <c r="BW550" s="19" t="s">
        <v>190</v>
      </c>
      <c r="BX550" s="19" t="s">
        <v>190</v>
      </c>
      <c r="BY550" s="19" t="s">
        <v>190</v>
      </c>
      <c r="BZ550" s="19" t="s">
        <v>190</v>
      </c>
      <c r="CA550" s="19" t="s">
        <v>190</v>
      </c>
      <c r="CB550" s="19" t="s">
        <v>190</v>
      </c>
      <c r="CC550" s="19" t="s">
        <v>190</v>
      </c>
      <c r="CD550" s="19" t="s">
        <v>190</v>
      </c>
      <c r="CE550" s="19" t="s">
        <v>190</v>
      </c>
      <c r="CF550" s="19" t="s">
        <v>190</v>
      </c>
      <c r="CG550" s="19" t="s">
        <v>190</v>
      </c>
      <c r="CH550" s="14"/>
      <c r="CI550" s="14"/>
      <c r="CJ550" s="19" t="s">
        <v>190</v>
      </c>
      <c r="CK550" s="19" t="s">
        <v>190</v>
      </c>
      <c r="CL550" s="19" t="s">
        <v>190</v>
      </c>
      <c r="CM550" s="19" t="s">
        <v>190</v>
      </c>
      <c r="CN550" s="19" t="s">
        <v>190</v>
      </c>
      <c r="CO550" s="19" t="s">
        <v>190</v>
      </c>
      <c r="CP550" s="19" t="s">
        <v>190</v>
      </c>
      <c r="CQ550" s="19" t="s">
        <v>190</v>
      </c>
      <c r="CR550" s="19" t="s">
        <v>190</v>
      </c>
      <c r="CS550" s="19" t="s">
        <v>190</v>
      </c>
      <c r="CT550" s="19" t="s">
        <v>190</v>
      </c>
      <c r="CU550" s="19" t="s">
        <v>190</v>
      </c>
      <c r="CV550" s="19" t="s">
        <v>190</v>
      </c>
      <c r="CW550" s="19" t="s">
        <v>190</v>
      </c>
    </row>
    <row r="551" spans="1:101" ht="15" x14ac:dyDescent="0.25">
      <c r="A551" s="19" t="s">
        <v>190</v>
      </c>
      <c r="B551" s="19" t="s">
        <v>190</v>
      </c>
      <c r="C551" s="19" t="s">
        <v>190</v>
      </c>
      <c r="E551" s="19" t="s">
        <v>190</v>
      </c>
      <c r="F551" s="19" t="s">
        <v>190</v>
      </c>
      <c r="G551" s="19" t="s">
        <v>190</v>
      </c>
      <c r="H551" s="14"/>
      <c r="I551" s="14"/>
      <c r="J551"/>
      <c r="K551" s="19" t="s">
        <v>190</v>
      </c>
      <c r="L551" s="19" t="s">
        <v>190</v>
      </c>
      <c r="M551" s="19" t="s">
        <v>190</v>
      </c>
      <c r="N551" s="19" t="s">
        <v>190</v>
      </c>
      <c r="O551"/>
      <c r="P551" s="19" t="s">
        <v>190</v>
      </c>
      <c r="Q551"/>
      <c r="S551" s="19" t="s">
        <v>190</v>
      </c>
      <c r="T551" s="19" t="s">
        <v>190</v>
      </c>
      <c r="U551" s="19" t="s">
        <v>190</v>
      </c>
      <c r="W551" s="19" t="s">
        <v>190</v>
      </c>
      <c r="X551" s="19" t="s">
        <v>190</v>
      </c>
      <c r="Y551" s="19" t="s">
        <v>190</v>
      </c>
      <c r="Z551" s="19" t="s">
        <v>190</v>
      </c>
      <c r="AB551" s="19" t="s">
        <v>190</v>
      </c>
      <c r="AC551" s="19" t="s">
        <v>190</v>
      </c>
      <c r="AE551" s="19" t="s">
        <v>190</v>
      </c>
      <c r="AF551" s="19" t="s">
        <v>190</v>
      </c>
      <c r="AH551" s="19" t="s">
        <v>190</v>
      </c>
      <c r="AI551" s="19" t="s">
        <v>190</v>
      </c>
      <c r="AJ551" s="19" t="s">
        <v>190</v>
      </c>
      <c r="AK551" s="19" t="s">
        <v>190</v>
      </c>
      <c r="AL551" s="19" t="s">
        <v>190</v>
      </c>
      <c r="AM551" s="19" t="s">
        <v>190</v>
      </c>
      <c r="AN551" s="19" t="s">
        <v>190</v>
      </c>
      <c r="AO551" s="19" t="s">
        <v>190</v>
      </c>
      <c r="AP551" s="19" t="s">
        <v>190</v>
      </c>
      <c r="AQ551" s="19" t="s">
        <v>190</v>
      </c>
      <c r="AR551" s="19" t="s">
        <v>190</v>
      </c>
      <c r="AS551" s="19" t="s">
        <v>190</v>
      </c>
      <c r="AT551" s="19" t="s">
        <v>190</v>
      </c>
      <c r="AU551" s="19" t="s">
        <v>190</v>
      </c>
      <c r="AV551" s="19" t="s">
        <v>190</v>
      </c>
      <c r="AW551" s="19" t="s">
        <v>190</v>
      </c>
      <c r="AX551" s="19" t="s">
        <v>190</v>
      </c>
      <c r="AY551" s="19" t="s">
        <v>190</v>
      </c>
      <c r="AZ551" s="19" t="s">
        <v>190</v>
      </c>
      <c r="BA551" s="19" t="s">
        <v>190</v>
      </c>
      <c r="BB551" s="19" t="s">
        <v>190</v>
      </c>
      <c r="BC551" s="19" t="s">
        <v>190</v>
      </c>
      <c r="BD551" s="19" t="s">
        <v>190</v>
      </c>
      <c r="BE551" s="19" t="s">
        <v>190</v>
      </c>
      <c r="BF551" s="19" t="s">
        <v>190</v>
      </c>
      <c r="BG551" s="19" t="s">
        <v>190</v>
      </c>
      <c r="BH551" s="19" t="s">
        <v>190</v>
      </c>
      <c r="BI551" s="19" t="s">
        <v>190</v>
      </c>
      <c r="BJ551" s="19" t="s">
        <v>190</v>
      </c>
      <c r="BK551" s="19" t="s">
        <v>190</v>
      </c>
      <c r="BL551" s="19" t="s">
        <v>190</v>
      </c>
      <c r="BM551" s="19" t="s">
        <v>190</v>
      </c>
      <c r="BN551" s="19" t="s">
        <v>190</v>
      </c>
      <c r="BO551" s="19" t="s">
        <v>190</v>
      </c>
      <c r="BP551" s="19" t="s">
        <v>190</v>
      </c>
      <c r="BQ551" s="19" t="s">
        <v>190</v>
      </c>
      <c r="BR551" s="19" t="s">
        <v>190</v>
      </c>
      <c r="BS551" s="19" t="s">
        <v>190</v>
      </c>
      <c r="BT551" s="19" t="s">
        <v>190</v>
      </c>
      <c r="BU551" s="19" t="s">
        <v>190</v>
      </c>
      <c r="BV551" s="19" t="s">
        <v>190</v>
      </c>
      <c r="BW551" s="19" t="s">
        <v>190</v>
      </c>
      <c r="BX551" s="19" t="s">
        <v>190</v>
      </c>
      <c r="BY551" s="19" t="s">
        <v>190</v>
      </c>
      <c r="BZ551" s="19" t="s">
        <v>190</v>
      </c>
      <c r="CA551" s="19" t="s">
        <v>190</v>
      </c>
      <c r="CB551" s="19" t="s">
        <v>190</v>
      </c>
      <c r="CC551" s="19" t="s">
        <v>190</v>
      </c>
      <c r="CD551" s="19" t="s">
        <v>190</v>
      </c>
      <c r="CE551" s="19" t="s">
        <v>190</v>
      </c>
      <c r="CF551" s="19" t="s">
        <v>190</v>
      </c>
      <c r="CG551" s="19" t="s">
        <v>190</v>
      </c>
      <c r="CH551" s="14"/>
      <c r="CI551" s="14"/>
      <c r="CJ551" s="19" t="s">
        <v>190</v>
      </c>
      <c r="CK551" s="19" t="s">
        <v>190</v>
      </c>
      <c r="CL551" s="19" t="s">
        <v>190</v>
      </c>
      <c r="CM551" s="19" t="s">
        <v>190</v>
      </c>
      <c r="CN551" s="19" t="s">
        <v>190</v>
      </c>
      <c r="CO551" s="19" t="s">
        <v>190</v>
      </c>
      <c r="CP551" s="19" t="s">
        <v>190</v>
      </c>
      <c r="CQ551" s="19" t="s">
        <v>190</v>
      </c>
      <c r="CR551" s="19" t="s">
        <v>190</v>
      </c>
      <c r="CS551" s="19" t="s">
        <v>190</v>
      </c>
      <c r="CT551" s="19" t="s">
        <v>190</v>
      </c>
      <c r="CU551" s="19" t="s">
        <v>190</v>
      </c>
      <c r="CV551" s="19" t="s">
        <v>190</v>
      </c>
      <c r="CW551" s="19" t="s">
        <v>190</v>
      </c>
    </row>
    <row r="552" spans="1:101" ht="15" x14ac:dyDescent="0.25">
      <c r="A552" s="19" t="s">
        <v>190</v>
      </c>
      <c r="B552" s="19" t="s">
        <v>190</v>
      </c>
      <c r="C552" s="19" t="s">
        <v>190</v>
      </c>
      <c r="E552" s="19" t="s">
        <v>190</v>
      </c>
      <c r="F552" s="19" t="s">
        <v>190</v>
      </c>
      <c r="G552" s="19" t="s">
        <v>190</v>
      </c>
      <c r="H552" s="14"/>
      <c r="I552" s="14"/>
      <c r="J552"/>
      <c r="K552" s="19" t="s">
        <v>190</v>
      </c>
      <c r="L552" s="19" t="s">
        <v>190</v>
      </c>
      <c r="M552" s="19" t="s">
        <v>190</v>
      </c>
      <c r="N552" s="19" t="s">
        <v>190</v>
      </c>
      <c r="O552"/>
      <c r="P552" s="19" t="s">
        <v>190</v>
      </c>
      <c r="Q552"/>
      <c r="S552" s="19" t="s">
        <v>190</v>
      </c>
      <c r="T552" s="19" t="s">
        <v>190</v>
      </c>
      <c r="U552" s="19" t="s">
        <v>190</v>
      </c>
      <c r="W552" s="19" t="s">
        <v>190</v>
      </c>
      <c r="X552" s="19" t="s">
        <v>190</v>
      </c>
      <c r="Y552" s="19" t="s">
        <v>190</v>
      </c>
      <c r="Z552" s="19" t="s">
        <v>190</v>
      </c>
      <c r="AB552" s="19" t="s">
        <v>190</v>
      </c>
      <c r="AC552" s="19" t="s">
        <v>190</v>
      </c>
      <c r="AE552" s="19" t="s">
        <v>190</v>
      </c>
      <c r="AF552" s="19" t="s">
        <v>190</v>
      </c>
      <c r="AH552" s="19" t="s">
        <v>190</v>
      </c>
      <c r="AI552" s="19" t="s">
        <v>190</v>
      </c>
      <c r="AJ552" s="19" t="s">
        <v>190</v>
      </c>
      <c r="AK552" s="19" t="s">
        <v>190</v>
      </c>
      <c r="AL552" s="19" t="s">
        <v>190</v>
      </c>
      <c r="AM552" s="19" t="s">
        <v>190</v>
      </c>
      <c r="AN552" s="19" t="s">
        <v>190</v>
      </c>
      <c r="AO552" s="19" t="s">
        <v>190</v>
      </c>
      <c r="AP552" s="19" t="s">
        <v>190</v>
      </c>
      <c r="AQ552" s="19" t="s">
        <v>190</v>
      </c>
      <c r="AR552" s="19" t="s">
        <v>190</v>
      </c>
      <c r="AS552" s="19" t="s">
        <v>190</v>
      </c>
      <c r="AT552" s="19" t="s">
        <v>190</v>
      </c>
      <c r="AU552" s="19" t="s">
        <v>190</v>
      </c>
      <c r="AV552" s="19" t="s">
        <v>190</v>
      </c>
      <c r="AW552" s="19" t="s">
        <v>190</v>
      </c>
      <c r="AX552" s="19" t="s">
        <v>190</v>
      </c>
      <c r="AY552" s="19" t="s">
        <v>190</v>
      </c>
      <c r="AZ552" s="19" t="s">
        <v>190</v>
      </c>
      <c r="BA552" s="19" t="s">
        <v>190</v>
      </c>
      <c r="BB552" s="19" t="s">
        <v>190</v>
      </c>
      <c r="BC552" s="19" t="s">
        <v>190</v>
      </c>
      <c r="BD552" s="19" t="s">
        <v>190</v>
      </c>
      <c r="BE552" s="19" t="s">
        <v>190</v>
      </c>
      <c r="BF552" s="19" t="s">
        <v>190</v>
      </c>
      <c r="BG552" s="19" t="s">
        <v>190</v>
      </c>
      <c r="BH552" s="19" t="s">
        <v>190</v>
      </c>
      <c r="BI552" s="19" t="s">
        <v>190</v>
      </c>
      <c r="BJ552" s="19" t="s">
        <v>190</v>
      </c>
      <c r="BK552" s="19" t="s">
        <v>190</v>
      </c>
      <c r="BL552" s="19" t="s">
        <v>190</v>
      </c>
      <c r="BM552" s="19" t="s">
        <v>190</v>
      </c>
      <c r="BN552" s="19" t="s">
        <v>190</v>
      </c>
      <c r="BO552" s="19" t="s">
        <v>190</v>
      </c>
      <c r="BP552" s="19" t="s">
        <v>190</v>
      </c>
      <c r="BQ552" s="19" t="s">
        <v>190</v>
      </c>
      <c r="BR552" s="19" t="s">
        <v>190</v>
      </c>
      <c r="BS552" s="19" t="s">
        <v>190</v>
      </c>
      <c r="BT552" s="19" t="s">
        <v>190</v>
      </c>
      <c r="BU552" s="19" t="s">
        <v>190</v>
      </c>
      <c r="BV552" s="19" t="s">
        <v>190</v>
      </c>
      <c r="BW552" s="19" t="s">
        <v>190</v>
      </c>
      <c r="BX552" s="19" t="s">
        <v>190</v>
      </c>
      <c r="BY552" s="19" t="s">
        <v>190</v>
      </c>
      <c r="BZ552" s="19" t="s">
        <v>190</v>
      </c>
      <c r="CA552" s="19" t="s">
        <v>190</v>
      </c>
      <c r="CB552" s="19" t="s">
        <v>190</v>
      </c>
      <c r="CC552" s="19" t="s">
        <v>190</v>
      </c>
      <c r="CD552" s="19" t="s">
        <v>190</v>
      </c>
      <c r="CE552" s="19" t="s">
        <v>190</v>
      </c>
      <c r="CF552" s="19" t="s">
        <v>190</v>
      </c>
      <c r="CG552" s="19" t="s">
        <v>190</v>
      </c>
      <c r="CH552" s="14"/>
      <c r="CI552" s="14"/>
      <c r="CJ552" s="19" t="s">
        <v>190</v>
      </c>
      <c r="CK552" s="19" t="s">
        <v>190</v>
      </c>
      <c r="CL552" s="19" t="s">
        <v>190</v>
      </c>
      <c r="CM552" s="19" t="s">
        <v>190</v>
      </c>
      <c r="CN552" s="19" t="s">
        <v>190</v>
      </c>
      <c r="CO552" s="19" t="s">
        <v>190</v>
      </c>
      <c r="CP552" s="19" t="s">
        <v>190</v>
      </c>
      <c r="CQ552" s="19" t="s">
        <v>190</v>
      </c>
      <c r="CR552" s="19" t="s">
        <v>190</v>
      </c>
      <c r="CS552" s="19" t="s">
        <v>190</v>
      </c>
      <c r="CT552" s="19" t="s">
        <v>190</v>
      </c>
      <c r="CU552" s="19" t="s">
        <v>190</v>
      </c>
      <c r="CV552" s="19" t="s">
        <v>190</v>
      </c>
      <c r="CW552" s="19" t="s">
        <v>190</v>
      </c>
    </row>
    <row r="553" spans="1:101" ht="15" x14ac:dyDescent="0.25">
      <c r="A553" s="19" t="s">
        <v>190</v>
      </c>
      <c r="B553" s="19" t="s">
        <v>190</v>
      </c>
      <c r="C553" s="19" t="s">
        <v>190</v>
      </c>
      <c r="E553" s="19" t="s">
        <v>190</v>
      </c>
      <c r="F553" s="19" t="s">
        <v>190</v>
      </c>
      <c r="G553" s="19" t="s">
        <v>190</v>
      </c>
      <c r="H553" s="14"/>
      <c r="I553" s="14"/>
      <c r="J553"/>
      <c r="K553" s="19" t="s">
        <v>190</v>
      </c>
      <c r="L553" s="19" t="s">
        <v>190</v>
      </c>
      <c r="M553" s="19" t="s">
        <v>190</v>
      </c>
      <c r="N553" s="19" t="s">
        <v>190</v>
      </c>
      <c r="O553"/>
      <c r="P553" s="19" t="s">
        <v>190</v>
      </c>
      <c r="Q553"/>
      <c r="S553" s="19" t="s">
        <v>190</v>
      </c>
      <c r="T553" s="19" t="s">
        <v>190</v>
      </c>
      <c r="U553" s="19" t="s">
        <v>190</v>
      </c>
      <c r="W553" s="19" t="s">
        <v>190</v>
      </c>
      <c r="X553" s="19" t="s">
        <v>190</v>
      </c>
      <c r="Y553" s="19" t="s">
        <v>190</v>
      </c>
      <c r="Z553" s="19" t="s">
        <v>190</v>
      </c>
      <c r="AB553" s="19" t="s">
        <v>190</v>
      </c>
      <c r="AC553" s="19" t="s">
        <v>190</v>
      </c>
      <c r="AE553" s="19" t="s">
        <v>190</v>
      </c>
      <c r="AF553" s="19" t="s">
        <v>190</v>
      </c>
      <c r="AH553" s="19" t="s">
        <v>190</v>
      </c>
      <c r="AI553" s="19" t="s">
        <v>190</v>
      </c>
      <c r="AJ553" s="19" t="s">
        <v>190</v>
      </c>
      <c r="AK553" s="19" t="s">
        <v>190</v>
      </c>
      <c r="AL553" s="19" t="s">
        <v>190</v>
      </c>
      <c r="AM553" s="19" t="s">
        <v>190</v>
      </c>
      <c r="AN553" s="19" t="s">
        <v>190</v>
      </c>
      <c r="AO553" s="19" t="s">
        <v>190</v>
      </c>
      <c r="AP553" s="19" t="s">
        <v>190</v>
      </c>
      <c r="AQ553" s="19" t="s">
        <v>190</v>
      </c>
      <c r="AR553" s="19" t="s">
        <v>190</v>
      </c>
      <c r="AS553" s="19" t="s">
        <v>190</v>
      </c>
      <c r="AT553" s="19" t="s">
        <v>190</v>
      </c>
      <c r="AU553" s="19" t="s">
        <v>190</v>
      </c>
      <c r="AV553" s="19" t="s">
        <v>190</v>
      </c>
      <c r="AW553" s="19" t="s">
        <v>190</v>
      </c>
      <c r="AX553" s="19" t="s">
        <v>190</v>
      </c>
      <c r="AY553" s="19" t="s">
        <v>190</v>
      </c>
      <c r="AZ553" s="19" t="s">
        <v>190</v>
      </c>
      <c r="BA553" s="19" t="s">
        <v>190</v>
      </c>
      <c r="BB553" s="19" t="s">
        <v>190</v>
      </c>
      <c r="BC553" s="19" t="s">
        <v>190</v>
      </c>
      <c r="BD553" s="19" t="s">
        <v>190</v>
      </c>
      <c r="BE553" s="19" t="s">
        <v>190</v>
      </c>
      <c r="BF553" s="19" t="s">
        <v>190</v>
      </c>
      <c r="BG553" s="19" t="s">
        <v>190</v>
      </c>
      <c r="BH553" s="19" t="s">
        <v>190</v>
      </c>
      <c r="BI553" s="19" t="s">
        <v>190</v>
      </c>
      <c r="BJ553" s="19" t="s">
        <v>190</v>
      </c>
      <c r="BK553" s="19" t="s">
        <v>190</v>
      </c>
      <c r="BL553" s="19" t="s">
        <v>190</v>
      </c>
      <c r="BM553" s="19" t="s">
        <v>190</v>
      </c>
      <c r="BN553" s="19" t="s">
        <v>190</v>
      </c>
      <c r="BO553" s="19" t="s">
        <v>190</v>
      </c>
      <c r="BP553" s="19" t="s">
        <v>190</v>
      </c>
      <c r="BQ553" s="19" t="s">
        <v>190</v>
      </c>
      <c r="BR553" s="19" t="s">
        <v>190</v>
      </c>
      <c r="BS553" s="19" t="s">
        <v>190</v>
      </c>
      <c r="BT553" s="19" t="s">
        <v>190</v>
      </c>
      <c r="BU553" s="19" t="s">
        <v>190</v>
      </c>
      <c r="BV553" s="19" t="s">
        <v>190</v>
      </c>
      <c r="BW553" s="19" t="s">
        <v>190</v>
      </c>
      <c r="BX553" s="19" t="s">
        <v>190</v>
      </c>
      <c r="BY553" s="19" t="s">
        <v>190</v>
      </c>
      <c r="BZ553" s="19" t="s">
        <v>190</v>
      </c>
      <c r="CA553" s="19" t="s">
        <v>190</v>
      </c>
      <c r="CB553" s="19" t="s">
        <v>190</v>
      </c>
      <c r="CC553" s="19" t="s">
        <v>190</v>
      </c>
      <c r="CD553" s="19" t="s">
        <v>190</v>
      </c>
      <c r="CE553" s="19" t="s">
        <v>190</v>
      </c>
      <c r="CF553" s="19" t="s">
        <v>190</v>
      </c>
      <c r="CG553" s="19" t="s">
        <v>190</v>
      </c>
      <c r="CH553" s="14"/>
      <c r="CI553" s="14"/>
      <c r="CJ553" s="19" t="s">
        <v>190</v>
      </c>
      <c r="CK553" s="19" t="s">
        <v>190</v>
      </c>
      <c r="CL553" s="19" t="s">
        <v>190</v>
      </c>
      <c r="CM553" s="19" t="s">
        <v>190</v>
      </c>
      <c r="CN553" s="19" t="s">
        <v>190</v>
      </c>
      <c r="CO553" s="19" t="s">
        <v>190</v>
      </c>
      <c r="CP553" s="19" t="s">
        <v>190</v>
      </c>
      <c r="CQ553" s="19" t="s">
        <v>190</v>
      </c>
      <c r="CR553" s="19" t="s">
        <v>190</v>
      </c>
      <c r="CS553" s="19" t="s">
        <v>190</v>
      </c>
      <c r="CT553" s="19" t="s">
        <v>190</v>
      </c>
      <c r="CU553" s="19" t="s">
        <v>190</v>
      </c>
      <c r="CV553" s="19" t="s">
        <v>190</v>
      </c>
      <c r="CW553" s="19" t="s">
        <v>190</v>
      </c>
    </row>
    <row r="554" spans="1:101" ht="15" x14ac:dyDescent="0.25">
      <c r="A554" s="19" t="s">
        <v>190</v>
      </c>
      <c r="B554" s="19" t="s">
        <v>190</v>
      </c>
      <c r="C554" s="19" t="s">
        <v>190</v>
      </c>
      <c r="E554" s="19" t="s">
        <v>190</v>
      </c>
      <c r="F554" s="19" t="s">
        <v>190</v>
      </c>
      <c r="G554" s="19" t="s">
        <v>190</v>
      </c>
      <c r="H554" s="14"/>
      <c r="I554" s="14"/>
      <c r="J554"/>
      <c r="K554" s="19" t="s">
        <v>190</v>
      </c>
      <c r="L554" s="19" t="s">
        <v>190</v>
      </c>
      <c r="M554" s="19" t="s">
        <v>190</v>
      </c>
      <c r="N554" s="19" t="s">
        <v>190</v>
      </c>
      <c r="O554"/>
      <c r="P554" s="19" t="s">
        <v>190</v>
      </c>
      <c r="Q554"/>
      <c r="S554" s="19" t="s">
        <v>190</v>
      </c>
      <c r="T554" s="19" t="s">
        <v>190</v>
      </c>
      <c r="U554" s="19" t="s">
        <v>190</v>
      </c>
      <c r="W554" s="19" t="s">
        <v>190</v>
      </c>
      <c r="X554" s="19" t="s">
        <v>190</v>
      </c>
      <c r="Y554" s="19" t="s">
        <v>190</v>
      </c>
      <c r="Z554" s="19" t="s">
        <v>190</v>
      </c>
      <c r="AB554" s="19" t="s">
        <v>190</v>
      </c>
      <c r="AC554" s="19" t="s">
        <v>190</v>
      </c>
      <c r="AE554" s="19" t="s">
        <v>190</v>
      </c>
      <c r="AF554" s="19" t="s">
        <v>190</v>
      </c>
      <c r="AH554" s="19" t="s">
        <v>190</v>
      </c>
      <c r="AI554" s="19" t="s">
        <v>190</v>
      </c>
      <c r="AJ554" s="19" t="s">
        <v>190</v>
      </c>
      <c r="AK554" s="19" t="s">
        <v>190</v>
      </c>
      <c r="AL554" s="19" t="s">
        <v>190</v>
      </c>
      <c r="AM554" s="19" t="s">
        <v>190</v>
      </c>
      <c r="AN554" s="19" t="s">
        <v>190</v>
      </c>
      <c r="AO554" s="19" t="s">
        <v>190</v>
      </c>
      <c r="AP554" s="19" t="s">
        <v>190</v>
      </c>
      <c r="AQ554" s="19" t="s">
        <v>190</v>
      </c>
      <c r="AR554" s="19" t="s">
        <v>190</v>
      </c>
      <c r="AS554" s="19" t="s">
        <v>190</v>
      </c>
      <c r="AT554" s="19" t="s">
        <v>190</v>
      </c>
      <c r="AU554" s="19" t="s">
        <v>190</v>
      </c>
      <c r="AV554" s="19" t="s">
        <v>190</v>
      </c>
      <c r="AW554" s="19" t="s">
        <v>190</v>
      </c>
      <c r="AX554" s="19" t="s">
        <v>190</v>
      </c>
      <c r="AY554" s="19" t="s">
        <v>190</v>
      </c>
      <c r="AZ554" s="19" t="s">
        <v>190</v>
      </c>
      <c r="BA554" s="19" t="s">
        <v>190</v>
      </c>
      <c r="BB554" s="19" t="s">
        <v>190</v>
      </c>
      <c r="BC554" s="19" t="s">
        <v>190</v>
      </c>
      <c r="BD554" s="19" t="s">
        <v>190</v>
      </c>
      <c r="BE554" s="19" t="s">
        <v>190</v>
      </c>
      <c r="BF554" s="19" t="s">
        <v>190</v>
      </c>
      <c r="BG554" s="19" t="s">
        <v>190</v>
      </c>
      <c r="BH554" s="19" t="s">
        <v>190</v>
      </c>
      <c r="BI554" s="19" t="s">
        <v>190</v>
      </c>
      <c r="BJ554" s="19" t="s">
        <v>190</v>
      </c>
      <c r="BK554" s="19" t="s">
        <v>190</v>
      </c>
      <c r="BL554" s="19" t="s">
        <v>190</v>
      </c>
      <c r="BM554" s="19" t="s">
        <v>190</v>
      </c>
      <c r="BN554" s="19" t="s">
        <v>190</v>
      </c>
      <c r="BO554" s="19" t="s">
        <v>190</v>
      </c>
      <c r="BP554" s="19" t="s">
        <v>190</v>
      </c>
      <c r="BQ554" s="19" t="s">
        <v>190</v>
      </c>
      <c r="BR554" s="19" t="s">
        <v>190</v>
      </c>
      <c r="BS554" s="19" t="s">
        <v>190</v>
      </c>
      <c r="BT554" s="19" t="s">
        <v>190</v>
      </c>
      <c r="BU554" s="19" t="s">
        <v>190</v>
      </c>
      <c r="BV554" s="19" t="s">
        <v>190</v>
      </c>
      <c r="BW554" s="19" t="s">
        <v>190</v>
      </c>
      <c r="BX554" s="19" t="s">
        <v>190</v>
      </c>
      <c r="BY554" s="19" t="s">
        <v>190</v>
      </c>
      <c r="BZ554" s="19" t="s">
        <v>190</v>
      </c>
      <c r="CA554" s="19" t="s">
        <v>190</v>
      </c>
      <c r="CB554" s="19" t="s">
        <v>190</v>
      </c>
      <c r="CC554" s="19" t="s">
        <v>190</v>
      </c>
      <c r="CD554" s="19" t="s">
        <v>190</v>
      </c>
      <c r="CE554" s="19" t="s">
        <v>190</v>
      </c>
      <c r="CF554" s="19" t="s">
        <v>190</v>
      </c>
      <c r="CG554" s="19" t="s">
        <v>190</v>
      </c>
      <c r="CH554" s="14"/>
      <c r="CI554" s="14"/>
      <c r="CJ554" s="19" t="s">
        <v>190</v>
      </c>
      <c r="CK554" s="19" t="s">
        <v>190</v>
      </c>
      <c r="CL554" s="19" t="s">
        <v>190</v>
      </c>
      <c r="CM554" s="19" t="s">
        <v>190</v>
      </c>
      <c r="CN554" s="19" t="s">
        <v>190</v>
      </c>
      <c r="CO554" s="19" t="s">
        <v>190</v>
      </c>
      <c r="CP554" s="19" t="s">
        <v>190</v>
      </c>
      <c r="CQ554" s="19" t="s">
        <v>190</v>
      </c>
      <c r="CR554" s="19" t="s">
        <v>190</v>
      </c>
      <c r="CS554" s="19" t="s">
        <v>190</v>
      </c>
      <c r="CT554" s="19" t="s">
        <v>190</v>
      </c>
      <c r="CU554" s="19" t="s">
        <v>190</v>
      </c>
      <c r="CV554" s="19" t="s">
        <v>190</v>
      </c>
      <c r="CW554" s="19" t="s">
        <v>190</v>
      </c>
    </row>
    <row r="555" spans="1:101" ht="15" x14ac:dyDescent="0.25">
      <c r="A555" s="19" t="s">
        <v>190</v>
      </c>
      <c r="B555" s="19" t="s">
        <v>190</v>
      </c>
      <c r="C555" s="19" t="s">
        <v>190</v>
      </c>
      <c r="E555" s="19" t="s">
        <v>190</v>
      </c>
      <c r="F555" s="19" t="s">
        <v>190</v>
      </c>
      <c r="G555" s="19" t="s">
        <v>190</v>
      </c>
      <c r="H555" s="14"/>
      <c r="I555" s="14"/>
      <c r="J555"/>
      <c r="K555" s="19" t="s">
        <v>190</v>
      </c>
      <c r="L555" s="19" t="s">
        <v>190</v>
      </c>
      <c r="M555" s="19" t="s">
        <v>190</v>
      </c>
      <c r="N555" s="19" t="s">
        <v>190</v>
      </c>
      <c r="O555"/>
      <c r="P555" s="19" t="s">
        <v>190</v>
      </c>
      <c r="Q555"/>
      <c r="S555" s="19" t="s">
        <v>190</v>
      </c>
      <c r="T555" s="19" t="s">
        <v>190</v>
      </c>
      <c r="U555" s="19" t="s">
        <v>190</v>
      </c>
      <c r="W555" s="19" t="s">
        <v>190</v>
      </c>
      <c r="X555" s="19" t="s">
        <v>190</v>
      </c>
      <c r="Y555" s="19" t="s">
        <v>190</v>
      </c>
      <c r="Z555" s="19" t="s">
        <v>190</v>
      </c>
      <c r="AB555" s="19" t="s">
        <v>190</v>
      </c>
      <c r="AC555" s="19" t="s">
        <v>190</v>
      </c>
      <c r="AE555" s="19" t="s">
        <v>190</v>
      </c>
      <c r="AF555" s="19" t="s">
        <v>190</v>
      </c>
      <c r="AH555" s="19" t="s">
        <v>190</v>
      </c>
      <c r="AI555" s="19" t="s">
        <v>190</v>
      </c>
      <c r="AJ555" s="19" t="s">
        <v>190</v>
      </c>
      <c r="AK555" s="19" t="s">
        <v>190</v>
      </c>
      <c r="AL555" s="19" t="s">
        <v>190</v>
      </c>
      <c r="AM555" s="19" t="s">
        <v>190</v>
      </c>
      <c r="AN555" s="19" t="s">
        <v>190</v>
      </c>
      <c r="AO555" s="19" t="s">
        <v>190</v>
      </c>
      <c r="AP555" s="19" t="s">
        <v>190</v>
      </c>
      <c r="AQ555" s="19" t="s">
        <v>190</v>
      </c>
      <c r="AR555" s="19" t="s">
        <v>190</v>
      </c>
      <c r="AS555" s="19" t="s">
        <v>190</v>
      </c>
      <c r="AT555" s="19" t="s">
        <v>190</v>
      </c>
      <c r="AU555" s="19" t="s">
        <v>190</v>
      </c>
      <c r="AV555" s="19" t="s">
        <v>190</v>
      </c>
      <c r="AW555" s="19" t="s">
        <v>190</v>
      </c>
      <c r="AX555" s="19" t="s">
        <v>190</v>
      </c>
      <c r="AY555" s="19" t="s">
        <v>190</v>
      </c>
      <c r="AZ555" s="19" t="s">
        <v>190</v>
      </c>
      <c r="BA555" s="19" t="s">
        <v>190</v>
      </c>
      <c r="BB555" s="19" t="s">
        <v>190</v>
      </c>
      <c r="BC555" s="19" t="s">
        <v>190</v>
      </c>
      <c r="BD555" s="19" t="s">
        <v>190</v>
      </c>
      <c r="BE555" s="19" t="s">
        <v>190</v>
      </c>
      <c r="BF555" s="19" t="s">
        <v>190</v>
      </c>
      <c r="BG555" s="19" t="s">
        <v>190</v>
      </c>
      <c r="BH555" s="19" t="s">
        <v>190</v>
      </c>
      <c r="BI555" s="19" t="s">
        <v>190</v>
      </c>
      <c r="BJ555" s="19" t="s">
        <v>190</v>
      </c>
      <c r="BK555" s="19" t="s">
        <v>190</v>
      </c>
      <c r="BL555" s="19" t="s">
        <v>190</v>
      </c>
      <c r="BM555" s="19" t="s">
        <v>190</v>
      </c>
      <c r="BN555" s="19" t="s">
        <v>190</v>
      </c>
      <c r="BO555" s="19" t="s">
        <v>190</v>
      </c>
      <c r="BP555" s="19" t="s">
        <v>190</v>
      </c>
      <c r="BQ555" s="19" t="s">
        <v>190</v>
      </c>
      <c r="BR555" s="19" t="s">
        <v>190</v>
      </c>
      <c r="BS555" s="19" t="s">
        <v>190</v>
      </c>
      <c r="BT555" s="19" t="s">
        <v>190</v>
      </c>
      <c r="BU555" s="19" t="s">
        <v>190</v>
      </c>
      <c r="BV555" s="19" t="s">
        <v>190</v>
      </c>
      <c r="BW555" s="19" t="s">
        <v>190</v>
      </c>
      <c r="BX555" s="19" t="s">
        <v>190</v>
      </c>
      <c r="BY555" s="19" t="s">
        <v>190</v>
      </c>
      <c r="BZ555" s="19" t="s">
        <v>190</v>
      </c>
      <c r="CA555" s="19" t="s">
        <v>190</v>
      </c>
      <c r="CB555" s="19" t="s">
        <v>190</v>
      </c>
      <c r="CC555" s="19" t="s">
        <v>190</v>
      </c>
      <c r="CD555" s="19" t="s">
        <v>190</v>
      </c>
      <c r="CE555" s="19" t="s">
        <v>190</v>
      </c>
      <c r="CF555" s="19" t="s">
        <v>190</v>
      </c>
      <c r="CG555" s="19" t="s">
        <v>190</v>
      </c>
      <c r="CH555" s="14"/>
      <c r="CI555" s="14"/>
      <c r="CJ555" s="19" t="s">
        <v>190</v>
      </c>
      <c r="CK555" s="19" t="s">
        <v>190</v>
      </c>
      <c r="CL555" s="19" t="s">
        <v>190</v>
      </c>
      <c r="CM555" s="19" t="s">
        <v>190</v>
      </c>
      <c r="CN555" s="19" t="s">
        <v>190</v>
      </c>
      <c r="CO555" s="19" t="s">
        <v>190</v>
      </c>
      <c r="CP555" s="19" t="s">
        <v>190</v>
      </c>
      <c r="CQ555" s="19" t="s">
        <v>190</v>
      </c>
      <c r="CR555" s="19" t="s">
        <v>190</v>
      </c>
      <c r="CS555" s="19" t="s">
        <v>190</v>
      </c>
      <c r="CT555" s="19" t="s">
        <v>190</v>
      </c>
      <c r="CU555" s="19" t="s">
        <v>190</v>
      </c>
      <c r="CV555" s="19" t="s">
        <v>190</v>
      </c>
      <c r="CW555" s="19" t="s">
        <v>190</v>
      </c>
    </row>
    <row r="556" spans="1:101" ht="15" x14ac:dyDescent="0.25">
      <c r="A556" s="19" t="s">
        <v>190</v>
      </c>
      <c r="B556" s="19" t="s">
        <v>190</v>
      </c>
      <c r="C556" s="19" t="s">
        <v>190</v>
      </c>
      <c r="E556" s="19" t="s">
        <v>190</v>
      </c>
      <c r="F556" s="19" t="s">
        <v>190</v>
      </c>
      <c r="G556" s="19" t="s">
        <v>190</v>
      </c>
      <c r="H556" s="14"/>
      <c r="I556" s="14"/>
      <c r="J556"/>
      <c r="K556" s="19" t="s">
        <v>190</v>
      </c>
      <c r="L556" s="19" t="s">
        <v>190</v>
      </c>
      <c r="M556" s="19" t="s">
        <v>190</v>
      </c>
      <c r="N556" s="19" t="s">
        <v>190</v>
      </c>
      <c r="O556"/>
      <c r="P556" s="19" t="s">
        <v>190</v>
      </c>
      <c r="Q556"/>
      <c r="S556" s="19" t="s">
        <v>190</v>
      </c>
      <c r="T556" s="19" t="s">
        <v>190</v>
      </c>
      <c r="U556" s="19" t="s">
        <v>190</v>
      </c>
      <c r="W556" s="19" t="s">
        <v>190</v>
      </c>
      <c r="X556" s="19" t="s">
        <v>190</v>
      </c>
      <c r="Y556" s="19" t="s">
        <v>190</v>
      </c>
      <c r="Z556" s="19" t="s">
        <v>190</v>
      </c>
      <c r="AB556" s="19" t="s">
        <v>190</v>
      </c>
      <c r="AC556" s="19" t="s">
        <v>190</v>
      </c>
      <c r="AE556" s="19" t="s">
        <v>190</v>
      </c>
      <c r="AF556" s="19" t="s">
        <v>190</v>
      </c>
      <c r="AH556" s="19" t="s">
        <v>190</v>
      </c>
      <c r="AI556" s="19" t="s">
        <v>190</v>
      </c>
      <c r="AJ556" s="19" t="s">
        <v>190</v>
      </c>
      <c r="AK556" s="19" t="s">
        <v>190</v>
      </c>
      <c r="AL556" s="19" t="s">
        <v>190</v>
      </c>
      <c r="AM556" s="19" t="s">
        <v>190</v>
      </c>
      <c r="AN556" s="19" t="s">
        <v>190</v>
      </c>
      <c r="AO556" s="19" t="s">
        <v>190</v>
      </c>
      <c r="AP556" s="19" t="s">
        <v>190</v>
      </c>
      <c r="AQ556" s="19" t="s">
        <v>190</v>
      </c>
      <c r="AR556" s="19" t="s">
        <v>190</v>
      </c>
      <c r="AS556" s="19" t="s">
        <v>190</v>
      </c>
      <c r="AT556" s="19" t="s">
        <v>190</v>
      </c>
      <c r="AU556" s="19" t="s">
        <v>190</v>
      </c>
      <c r="AV556" s="19" t="s">
        <v>190</v>
      </c>
      <c r="AW556" s="19" t="s">
        <v>190</v>
      </c>
      <c r="AX556" s="19" t="s">
        <v>190</v>
      </c>
      <c r="AY556" s="19" t="s">
        <v>190</v>
      </c>
      <c r="AZ556" s="19" t="s">
        <v>190</v>
      </c>
      <c r="BA556" s="19" t="s">
        <v>190</v>
      </c>
      <c r="BB556" s="19" t="s">
        <v>190</v>
      </c>
      <c r="BC556" s="19" t="s">
        <v>190</v>
      </c>
      <c r="BD556" s="19" t="s">
        <v>190</v>
      </c>
      <c r="BE556" s="19" t="s">
        <v>190</v>
      </c>
      <c r="BF556" s="19" t="s">
        <v>190</v>
      </c>
      <c r="BG556" s="19" t="s">
        <v>190</v>
      </c>
      <c r="BH556" s="19" t="s">
        <v>190</v>
      </c>
      <c r="BI556" s="19" t="s">
        <v>190</v>
      </c>
      <c r="BJ556" s="19" t="s">
        <v>190</v>
      </c>
      <c r="BK556" s="19" t="s">
        <v>190</v>
      </c>
      <c r="BL556" s="19" t="s">
        <v>190</v>
      </c>
      <c r="BM556" s="19" t="s">
        <v>190</v>
      </c>
      <c r="BN556" s="19" t="s">
        <v>190</v>
      </c>
      <c r="BO556" s="19" t="s">
        <v>190</v>
      </c>
      <c r="BP556" s="19" t="s">
        <v>190</v>
      </c>
      <c r="BQ556" s="19" t="s">
        <v>190</v>
      </c>
      <c r="BR556" s="19" t="s">
        <v>190</v>
      </c>
      <c r="BS556" s="19" t="s">
        <v>190</v>
      </c>
      <c r="BT556" s="19" t="s">
        <v>190</v>
      </c>
      <c r="BU556" s="19" t="s">
        <v>190</v>
      </c>
      <c r="BV556" s="19" t="s">
        <v>190</v>
      </c>
      <c r="BW556" s="19" t="s">
        <v>190</v>
      </c>
      <c r="BX556" s="19" t="s">
        <v>190</v>
      </c>
      <c r="BY556" s="19" t="s">
        <v>190</v>
      </c>
      <c r="BZ556" s="19" t="s">
        <v>190</v>
      </c>
      <c r="CA556" s="19" t="s">
        <v>190</v>
      </c>
      <c r="CB556" s="19" t="s">
        <v>190</v>
      </c>
      <c r="CC556" s="19" t="s">
        <v>190</v>
      </c>
      <c r="CD556" s="19" t="s">
        <v>190</v>
      </c>
      <c r="CE556" s="19" t="s">
        <v>190</v>
      </c>
      <c r="CF556" s="19" t="s">
        <v>190</v>
      </c>
      <c r="CG556" s="19" t="s">
        <v>190</v>
      </c>
      <c r="CH556" s="14"/>
      <c r="CI556" s="14"/>
      <c r="CJ556" s="19" t="s">
        <v>190</v>
      </c>
      <c r="CK556" s="19" t="s">
        <v>190</v>
      </c>
      <c r="CL556" s="19" t="s">
        <v>190</v>
      </c>
      <c r="CM556" s="19" t="s">
        <v>190</v>
      </c>
      <c r="CN556" s="19" t="s">
        <v>190</v>
      </c>
      <c r="CO556" s="19" t="s">
        <v>190</v>
      </c>
      <c r="CP556" s="19" t="s">
        <v>190</v>
      </c>
      <c r="CQ556" s="19" t="s">
        <v>190</v>
      </c>
      <c r="CR556" s="19" t="s">
        <v>190</v>
      </c>
      <c r="CS556" s="19" t="s">
        <v>190</v>
      </c>
      <c r="CT556" s="19" t="s">
        <v>190</v>
      </c>
      <c r="CU556" s="19" t="s">
        <v>190</v>
      </c>
      <c r="CV556" s="19" t="s">
        <v>190</v>
      </c>
      <c r="CW556" s="19" t="s">
        <v>190</v>
      </c>
    </row>
    <row r="557" spans="1:101" ht="15" x14ac:dyDescent="0.25">
      <c r="A557" s="19" t="s">
        <v>190</v>
      </c>
      <c r="B557" s="19" t="s">
        <v>190</v>
      </c>
      <c r="C557" s="19" t="s">
        <v>190</v>
      </c>
      <c r="E557" s="19" t="s">
        <v>190</v>
      </c>
      <c r="F557" s="19" t="s">
        <v>190</v>
      </c>
      <c r="G557" s="19" t="s">
        <v>190</v>
      </c>
      <c r="H557" s="14"/>
      <c r="I557" s="14"/>
      <c r="J557"/>
      <c r="K557" s="19" t="s">
        <v>190</v>
      </c>
      <c r="L557" s="19" t="s">
        <v>190</v>
      </c>
      <c r="M557" s="19" t="s">
        <v>190</v>
      </c>
      <c r="N557" s="19" t="s">
        <v>190</v>
      </c>
      <c r="O557"/>
      <c r="P557" s="19" t="s">
        <v>190</v>
      </c>
      <c r="Q557"/>
      <c r="S557" s="19" t="s">
        <v>190</v>
      </c>
      <c r="T557" s="19" t="s">
        <v>190</v>
      </c>
      <c r="U557" s="19" t="s">
        <v>190</v>
      </c>
      <c r="W557" s="19" t="s">
        <v>190</v>
      </c>
      <c r="X557" s="19" t="s">
        <v>190</v>
      </c>
      <c r="Y557" s="19" t="s">
        <v>190</v>
      </c>
      <c r="Z557" s="19" t="s">
        <v>190</v>
      </c>
      <c r="AB557" s="19" t="s">
        <v>190</v>
      </c>
      <c r="AC557" s="19" t="s">
        <v>190</v>
      </c>
      <c r="AE557" s="19" t="s">
        <v>190</v>
      </c>
      <c r="AF557" s="19" t="s">
        <v>190</v>
      </c>
      <c r="AH557" s="19" t="s">
        <v>190</v>
      </c>
      <c r="AI557" s="19" t="s">
        <v>190</v>
      </c>
      <c r="AJ557" s="19" t="s">
        <v>190</v>
      </c>
      <c r="AK557" s="19" t="s">
        <v>190</v>
      </c>
      <c r="AL557" s="19" t="s">
        <v>190</v>
      </c>
      <c r="AM557" s="19" t="s">
        <v>190</v>
      </c>
      <c r="AN557" s="19" t="s">
        <v>190</v>
      </c>
      <c r="AO557" s="19" t="s">
        <v>190</v>
      </c>
      <c r="AP557" s="19" t="s">
        <v>190</v>
      </c>
      <c r="AQ557" s="19" t="s">
        <v>190</v>
      </c>
      <c r="AR557" s="19" t="s">
        <v>190</v>
      </c>
      <c r="AS557" s="19" t="s">
        <v>190</v>
      </c>
      <c r="AT557" s="19" t="s">
        <v>190</v>
      </c>
      <c r="AU557" s="19" t="s">
        <v>190</v>
      </c>
      <c r="AV557" s="19" t="s">
        <v>190</v>
      </c>
      <c r="AW557" s="19" t="s">
        <v>190</v>
      </c>
      <c r="AX557" s="19" t="s">
        <v>190</v>
      </c>
      <c r="AY557" s="19" t="s">
        <v>190</v>
      </c>
      <c r="AZ557" s="19" t="s">
        <v>190</v>
      </c>
      <c r="BA557" s="19" t="s">
        <v>190</v>
      </c>
      <c r="BB557" s="19" t="s">
        <v>190</v>
      </c>
      <c r="BC557" s="19" t="s">
        <v>190</v>
      </c>
      <c r="BD557" s="19" t="s">
        <v>190</v>
      </c>
      <c r="BE557" s="19" t="s">
        <v>190</v>
      </c>
      <c r="BF557" s="19" t="s">
        <v>190</v>
      </c>
      <c r="BG557" s="19" t="s">
        <v>190</v>
      </c>
      <c r="BH557" s="19" t="s">
        <v>190</v>
      </c>
      <c r="BI557" s="19" t="s">
        <v>190</v>
      </c>
      <c r="BJ557" s="19" t="s">
        <v>190</v>
      </c>
      <c r="BK557" s="19" t="s">
        <v>190</v>
      </c>
      <c r="BL557" s="19" t="s">
        <v>190</v>
      </c>
      <c r="BM557" s="19" t="s">
        <v>190</v>
      </c>
      <c r="BN557" s="19" t="s">
        <v>190</v>
      </c>
      <c r="BO557" s="19" t="s">
        <v>190</v>
      </c>
      <c r="BP557" s="19" t="s">
        <v>190</v>
      </c>
      <c r="BQ557" s="19" t="s">
        <v>190</v>
      </c>
      <c r="BR557" s="19" t="s">
        <v>190</v>
      </c>
      <c r="BS557" s="19" t="s">
        <v>190</v>
      </c>
      <c r="BT557" s="19" t="s">
        <v>190</v>
      </c>
      <c r="BU557" s="19" t="s">
        <v>190</v>
      </c>
      <c r="BV557" s="19" t="s">
        <v>190</v>
      </c>
      <c r="BW557" s="19" t="s">
        <v>190</v>
      </c>
      <c r="BX557" s="19" t="s">
        <v>190</v>
      </c>
      <c r="BY557" s="19" t="s">
        <v>190</v>
      </c>
      <c r="BZ557" s="19" t="s">
        <v>190</v>
      </c>
      <c r="CA557" s="19" t="s">
        <v>190</v>
      </c>
      <c r="CB557" s="19" t="s">
        <v>190</v>
      </c>
      <c r="CC557" s="19" t="s">
        <v>190</v>
      </c>
      <c r="CD557" s="19" t="s">
        <v>190</v>
      </c>
      <c r="CE557" s="19" t="s">
        <v>190</v>
      </c>
      <c r="CF557" s="19" t="s">
        <v>190</v>
      </c>
      <c r="CG557" s="19" t="s">
        <v>190</v>
      </c>
      <c r="CH557" s="14"/>
      <c r="CI557" s="14"/>
      <c r="CJ557" s="19" t="s">
        <v>190</v>
      </c>
      <c r="CK557" s="19" t="s">
        <v>190</v>
      </c>
      <c r="CL557" s="19" t="s">
        <v>190</v>
      </c>
      <c r="CM557" s="19" t="s">
        <v>190</v>
      </c>
      <c r="CN557" s="19" t="s">
        <v>190</v>
      </c>
      <c r="CO557" s="19" t="s">
        <v>190</v>
      </c>
      <c r="CP557" s="19" t="s">
        <v>190</v>
      </c>
      <c r="CQ557" s="19" t="s">
        <v>190</v>
      </c>
      <c r="CR557" s="19" t="s">
        <v>190</v>
      </c>
      <c r="CS557" s="19" t="s">
        <v>190</v>
      </c>
      <c r="CT557" s="19" t="s">
        <v>190</v>
      </c>
      <c r="CU557" s="19" t="s">
        <v>190</v>
      </c>
      <c r="CV557" s="19" t="s">
        <v>190</v>
      </c>
      <c r="CW557" s="19" t="s">
        <v>190</v>
      </c>
    </row>
    <row r="558" spans="1:101" ht="15" x14ac:dyDescent="0.25">
      <c r="A558" s="19" t="s">
        <v>190</v>
      </c>
      <c r="B558" s="19" t="s">
        <v>190</v>
      </c>
      <c r="C558" s="19" t="s">
        <v>190</v>
      </c>
      <c r="E558" s="19" t="s">
        <v>190</v>
      </c>
      <c r="F558" s="19" t="s">
        <v>190</v>
      </c>
      <c r="G558" s="19" t="s">
        <v>190</v>
      </c>
      <c r="H558" s="14"/>
      <c r="I558" s="14"/>
      <c r="J558"/>
      <c r="K558" s="19" t="s">
        <v>190</v>
      </c>
      <c r="L558" s="19" t="s">
        <v>190</v>
      </c>
      <c r="M558" s="19" t="s">
        <v>190</v>
      </c>
      <c r="N558" s="19" t="s">
        <v>190</v>
      </c>
      <c r="O558"/>
      <c r="P558" s="19" t="s">
        <v>190</v>
      </c>
      <c r="Q558"/>
      <c r="S558" s="19" t="s">
        <v>190</v>
      </c>
      <c r="T558" s="19" t="s">
        <v>190</v>
      </c>
      <c r="U558" s="19" t="s">
        <v>190</v>
      </c>
      <c r="W558" s="19" t="s">
        <v>190</v>
      </c>
      <c r="X558" s="19" t="s">
        <v>190</v>
      </c>
      <c r="Y558" s="19" t="s">
        <v>190</v>
      </c>
      <c r="Z558" s="19" t="s">
        <v>190</v>
      </c>
      <c r="AB558" s="19" t="s">
        <v>190</v>
      </c>
      <c r="AC558" s="19" t="s">
        <v>190</v>
      </c>
      <c r="AE558" s="19" t="s">
        <v>190</v>
      </c>
      <c r="AF558" s="19" t="s">
        <v>190</v>
      </c>
      <c r="AH558" s="19" t="s">
        <v>190</v>
      </c>
      <c r="AI558" s="19" t="s">
        <v>190</v>
      </c>
      <c r="AJ558" s="19" t="s">
        <v>190</v>
      </c>
      <c r="AK558" s="19" t="s">
        <v>190</v>
      </c>
      <c r="AL558" s="19" t="s">
        <v>190</v>
      </c>
      <c r="AM558" s="19" t="s">
        <v>190</v>
      </c>
      <c r="AN558" s="19" t="s">
        <v>190</v>
      </c>
      <c r="AO558" s="19" t="s">
        <v>190</v>
      </c>
      <c r="AP558" s="19" t="s">
        <v>190</v>
      </c>
      <c r="AQ558" s="19" t="s">
        <v>190</v>
      </c>
      <c r="AR558" s="19" t="s">
        <v>190</v>
      </c>
      <c r="AS558" s="19" t="s">
        <v>190</v>
      </c>
      <c r="AT558" s="19" t="s">
        <v>190</v>
      </c>
      <c r="AU558" s="19" t="s">
        <v>190</v>
      </c>
      <c r="AV558" s="19" t="s">
        <v>190</v>
      </c>
      <c r="AW558" s="19" t="s">
        <v>190</v>
      </c>
      <c r="AX558" s="19" t="s">
        <v>190</v>
      </c>
      <c r="AY558" s="19" t="s">
        <v>190</v>
      </c>
      <c r="AZ558" s="19" t="s">
        <v>190</v>
      </c>
      <c r="BA558" s="19" t="s">
        <v>190</v>
      </c>
      <c r="BB558" s="19" t="s">
        <v>190</v>
      </c>
      <c r="BC558" s="19" t="s">
        <v>190</v>
      </c>
      <c r="BD558" s="19" t="s">
        <v>190</v>
      </c>
      <c r="BE558" s="19" t="s">
        <v>190</v>
      </c>
      <c r="BF558" s="19" t="s">
        <v>190</v>
      </c>
      <c r="BG558" s="19" t="s">
        <v>190</v>
      </c>
      <c r="BH558" s="19" t="s">
        <v>190</v>
      </c>
      <c r="BI558" s="19" t="s">
        <v>190</v>
      </c>
      <c r="BJ558" s="19" t="s">
        <v>190</v>
      </c>
      <c r="BK558" s="19" t="s">
        <v>190</v>
      </c>
      <c r="BL558" s="19" t="s">
        <v>190</v>
      </c>
      <c r="BM558" s="19" t="s">
        <v>190</v>
      </c>
      <c r="BN558" s="19" t="s">
        <v>190</v>
      </c>
      <c r="BO558" s="19" t="s">
        <v>190</v>
      </c>
      <c r="BP558" s="19" t="s">
        <v>190</v>
      </c>
      <c r="BQ558" s="19" t="s">
        <v>190</v>
      </c>
      <c r="BR558" s="19" t="s">
        <v>190</v>
      </c>
      <c r="BS558" s="19" t="s">
        <v>190</v>
      </c>
      <c r="BT558" s="19" t="s">
        <v>190</v>
      </c>
      <c r="BU558" s="19" t="s">
        <v>190</v>
      </c>
      <c r="BV558" s="19" t="s">
        <v>190</v>
      </c>
      <c r="BW558" s="19" t="s">
        <v>190</v>
      </c>
      <c r="BX558" s="19" t="s">
        <v>190</v>
      </c>
      <c r="BY558" s="19" t="s">
        <v>190</v>
      </c>
      <c r="BZ558" s="19" t="s">
        <v>190</v>
      </c>
      <c r="CA558" s="19" t="s">
        <v>190</v>
      </c>
      <c r="CB558" s="19" t="s">
        <v>190</v>
      </c>
      <c r="CC558" s="19" t="s">
        <v>190</v>
      </c>
      <c r="CD558" s="19" t="s">
        <v>190</v>
      </c>
      <c r="CE558" s="19" t="s">
        <v>190</v>
      </c>
      <c r="CF558" s="19" t="s">
        <v>190</v>
      </c>
      <c r="CG558" s="19" t="s">
        <v>190</v>
      </c>
      <c r="CH558" s="14"/>
      <c r="CI558" s="14"/>
      <c r="CJ558" s="19" t="s">
        <v>190</v>
      </c>
      <c r="CK558" s="19" t="s">
        <v>190</v>
      </c>
      <c r="CL558" s="19" t="s">
        <v>190</v>
      </c>
      <c r="CM558" s="19" t="s">
        <v>190</v>
      </c>
      <c r="CN558" s="19" t="s">
        <v>190</v>
      </c>
      <c r="CO558" s="19" t="s">
        <v>190</v>
      </c>
      <c r="CP558" s="19" t="s">
        <v>190</v>
      </c>
      <c r="CQ558" s="19" t="s">
        <v>190</v>
      </c>
      <c r="CR558" s="19" t="s">
        <v>190</v>
      </c>
      <c r="CS558" s="19" t="s">
        <v>190</v>
      </c>
      <c r="CT558" s="19" t="s">
        <v>190</v>
      </c>
      <c r="CU558" s="19" t="s">
        <v>190</v>
      </c>
      <c r="CV558" s="19" t="s">
        <v>190</v>
      </c>
      <c r="CW558" s="19" t="s">
        <v>190</v>
      </c>
    </row>
    <row r="559" spans="1:101" ht="15" x14ac:dyDescent="0.25">
      <c r="A559" s="19" t="s">
        <v>190</v>
      </c>
      <c r="B559" s="19" t="s">
        <v>190</v>
      </c>
      <c r="C559" s="19" t="s">
        <v>190</v>
      </c>
      <c r="E559" s="19" t="s">
        <v>190</v>
      </c>
      <c r="F559" s="19" t="s">
        <v>190</v>
      </c>
      <c r="G559" s="19" t="s">
        <v>190</v>
      </c>
      <c r="H559" s="14"/>
      <c r="I559" s="14"/>
      <c r="J559"/>
      <c r="K559" s="19" t="s">
        <v>190</v>
      </c>
      <c r="L559" s="19" t="s">
        <v>190</v>
      </c>
      <c r="M559" s="19" t="s">
        <v>190</v>
      </c>
      <c r="N559" s="19" t="s">
        <v>190</v>
      </c>
      <c r="O559"/>
      <c r="P559" s="19" t="s">
        <v>190</v>
      </c>
      <c r="Q559"/>
      <c r="S559" s="19" t="s">
        <v>190</v>
      </c>
      <c r="T559" s="19" t="s">
        <v>190</v>
      </c>
      <c r="U559" s="19" t="s">
        <v>190</v>
      </c>
      <c r="W559" s="19" t="s">
        <v>190</v>
      </c>
      <c r="X559" s="19" t="s">
        <v>190</v>
      </c>
      <c r="Y559" s="19" t="s">
        <v>190</v>
      </c>
      <c r="Z559" s="19" t="s">
        <v>190</v>
      </c>
      <c r="AB559" s="19" t="s">
        <v>190</v>
      </c>
      <c r="AC559" s="19" t="s">
        <v>190</v>
      </c>
      <c r="AE559" s="19" t="s">
        <v>190</v>
      </c>
      <c r="AF559" s="19" t="s">
        <v>190</v>
      </c>
      <c r="AH559" s="19" t="s">
        <v>190</v>
      </c>
      <c r="AI559" s="19" t="s">
        <v>190</v>
      </c>
      <c r="AJ559" s="19" t="s">
        <v>190</v>
      </c>
      <c r="AK559" s="19" t="s">
        <v>190</v>
      </c>
      <c r="AL559" s="19" t="s">
        <v>190</v>
      </c>
      <c r="AM559" s="19" t="s">
        <v>190</v>
      </c>
      <c r="AN559" s="19" t="s">
        <v>190</v>
      </c>
      <c r="AO559" s="19" t="s">
        <v>190</v>
      </c>
      <c r="AP559" s="19" t="s">
        <v>190</v>
      </c>
      <c r="AQ559" s="19" t="s">
        <v>190</v>
      </c>
      <c r="AR559" s="19" t="s">
        <v>190</v>
      </c>
      <c r="AS559" s="19" t="s">
        <v>190</v>
      </c>
      <c r="AT559" s="19" t="s">
        <v>190</v>
      </c>
      <c r="AU559" s="19" t="s">
        <v>190</v>
      </c>
      <c r="AV559" s="19" t="s">
        <v>190</v>
      </c>
      <c r="AW559" s="19" t="s">
        <v>190</v>
      </c>
      <c r="AX559" s="19" t="s">
        <v>190</v>
      </c>
      <c r="AY559" s="19" t="s">
        <v>190</v>
      </c>
      <c r="AZ559" s="19" t="s">
        <v>190</v>
      </c>
      <c r="BA559" s="19" t="s">
        <v>190</v>
      </c>
      <c r="BB559" s="19" t="s">
        <v>190</v>
      </c>
      <c r="BC559" s="19" t="s">
        <v>190</v>
      </c>
      <c r="BD559" s="19" t="s">
        <v>190</v>
      </c>
      <c r="BE559" s="19" t="s">
        <v>190</v>
      </c>
      <c r="BF559" s="19" t="s">
        <v>190</v>
      </c>
      <c r="BG559" s="19" t="s">
        <v>190</v>
      </c>
      <c r="BH559" s="19" t="s">
        <v>190</v>
      </c>
      <c r="BI559" s="19" t="s">
        <v>190</v>
      </c>
      <c r="BJ559" s="19" t="s">
        <v>190</v>
      </c>
      <c r="BK559" s="19" t="s">
        <v>190</v>
      </c>
      <c r="BL559" s="19" t="s">
        <v>190</v>
      </c>
      <c r="BM559" s="19" t="s">
        <v>190</v>
      </c>
      <c r="BN559" s="19" t="s">
        <v>190</v>
      </c>
      <c r="BO559" s="19" t="s">
        <v>190</v>
      </c>
      <c r="BP559" s="19" t="s">
        <v>190</v>
      </c>
      <c r="BQ559" s="19" t="s">
        <v>190</v>
      </c>
      <c r="BR559" s="19" t="s">
        <v>190</v>
      </c>
      <c r="BS559" s="19" t="s">
        <v>190</v>
      </c>
      <c r="BT559" s="19" t="s">
        <v>190</v>
      </c>
      <c r="BU559" s="19" t="s">
        <v>190</v>
      </c>
      <c r="BV559" s="19" t="s">
        <v>190</v>
      </c>
      <c r="BW559" s="19" t="s">
        <v>190</v>
      </c>
      <c r="BX559" s="19" t="s">
        <v>190</v>
      </c>
      <c r="BY559" s="19" t="s">
        <v>190</v>
      </c>
      <c r="BZ559" s="19" t="s">
        <v>190</v>
      </c>
      <c r="CA559" s="19" t="s">
        <v>190</v>
      </c>
      <c r="CB559" s="19" t="s">
        <v>190</v>
      </c>
      <c r="CC559" s="19" t="s">
        <v>190</v>
      </c>
      <c r="CD559" s="19" t="s">
        <v>190</v>
      </c>
      <c r="CE559" s="19" t="s">
        <v>190</v>
      </c>
      <c r="CF559" s="19" t="s">
        <v>190</v>
      </c>
      <c r="CG559" s="19" t="s">
        <v>190</v>
      </c>
      <c r="CH559" s="14"/>
      <c r="CI559" s="14"/>
      <c r="CJ559" s="19" t="s">
        <v>190</v>
      </c>
      <c r="CK559" s="19" t="s">
        <v>190</v>
      </c>
      <c r="CL559" s="19" t="s">
        <v>190</v>
      </c>
      <c r="CM559" s="19" t="s">
        <v>190</v>
      </c>
      <c r="CN559" s="19" t="s">
        <v>190</v>
      </c>
      <c r="CO559" s="19" t="s">
        <v>190</v>
      </c>
      <c r="CP559" s="19" t="s">
        <v>190</v>
      </c>
      <c r="CQ559" s="19" t="s">
        <v>190</v>
      </c>
      <c r="CR559" s="19" t="s">
        <v>190</v>
      </c>
      <c r="CS559" s="19" t="s">
        <v>190</v>
      </c>
      <c r="CT559" s="19" t="s">
        <v>190</v>
      </c>
      <c r="CU559" s="19" t="s">
        <v>190</v>
      </c>
      <c r="CV559" s="19" t="s">
        <v>190</v>
      </c>
      <c r="CW559" s="19" t="s">
        <v>190</v>
      </c>
    </row>
    <row r="560" spans="1:101" ht="15" x14ac:dyDescent="0.25">
      <c r="A560" s="19" t="s">
        <v>190</v>
      </c>
      <c r="B560" s="19" t="s">
        <v>190</v>
      </c>
      <c r="C560" s="19" t="s">
        <v>190</v>
      </c>
      <c r="E560" s="19" t="s">
        <v>190</v>
      </c>
      <c r="F560" s="19" t="s">
        <v>190</v>
      </c>
      <c r="G560" s="19" t="s">
        <v>190</v>
      </c>
      <c r="H560" s="14"/>
      <c r="I560" s="14"/>
      <c r="J560"/>
      <c r="K560" s="19" t="s">
        <v>190</v>
      </c>
      <c r="L560" s="19" t="s">
        <v>190</v>
      </c>
      <c r="M560" s="19" t="s">
        <v>190</v>
      </c>
      <c r="N560" s="19" t="s">
        <v>190</v>
      </c>
      <c r="O560"/>
      <c r="P560" s="19" t="s">
        <v>190</v>
      </c>
      <c r="Q560"/>
      <c r="S560" s="19" t="s">
        <v>190</v>
      </c>
      <c r="T560" s="19" t="s">
        <v>190</v>
      </c>
      <c r="U560" s="19" t="s">
        <v>190</v>
      </c>
      <c r="W560" s="19" t="s">
        <v>190</v>
      </c>
      <c r="X560" s="19" t="s">
        <v>190</v>
      </c>
      <c r="Y560" s="19" t="s">
        <v>190</v>
      </c>
      <c r="Z560" s="19" t="s">
        <v>190</v>
      </c>
      <c r="AB560" s="19" t="s">
        <v>190</v>
      </c>
      <c r="AC560" s="19" t="s">
        <v>190</v>
      </c>
      <c r="AE560" s="19" t="s">
        <v>190</v>
      </c>
      <c r="AF560" s="19" t="s">
        <v>190</v>
      </c>
      <c r="AH560" s="19" t="s">
        <v>190</v>
      </c>
      <c r="AI560" s="19" t="s">
        <v>190</v>
      </c>
      <c r="AJ560" s="19" t="s">
        <v>190</v>
      </c>
      <c r="AK560" s="19" t="s">
        <v>190</v>
      </c>
      <c r="AL560" s="19" t="s">
        <v>190</v>
      </c>
      <c r="AM560" s="19" t="s">
        <v>190</v>
      </c>
      <c r="AN560" s="19" t="s">
        <v>190</v>
      </c>
      <c r="AO560" s="19" t="s">
        <v>190</v>
      </c>
      <c r="AP560" s="19" t="s">
        <v>190</v>
      </c>
      <c r="AQ560" s="19" t="s">
        <v>190</v>
      </c>
      <c r="AR560" s="19" t="s">
        <v>190</v>
      </c>
      <c r="AS560" s="19" t="s">
        <v>190</v>
      </c>
      <c r="AT560" s="19" t="s">
        <v>190</v>
      </c>
      <c r="AU560" s="19" t="s">
        <v>190</v>
      </c>
      <c r="AV560" s="19" t="s">
        <v>190</v>
      </c>
      <c r="AW560" s="19" t="s">
        <v>190</v>
      </c>
      <c r="AX560" s="19" t="s">
        <v>190</v>
      </c>
      <c r="AY560" s="19" t="s">
        <v>190</v>
      </c>
      <c r="AZ560" s="19" t="s">
        <v>190</v>
      </c>
      <c r="BA560" s="19" t="s">
        <v>190</v>
      </c>
      <c r="BB560" s="19" t="s">
        <v>190</v>
      </c>
      <c r="BC560" s="19" t="s">
        <v>190</v>
      </c>
      <c r="BD560" s="19" t="s">
        <v>190</v>
      </c>
      <c r="BE560" s="19" t="s">
        <v>190</v>
      </c>
      <c r="BF560" s="19" t="s">
        <v>190</v>
      </c>
      <c r="BG560" s="19" t="s">
        <v>190</v>
      </c>
      <c r="BH560" s="19" t="s">
        <v>190</v>
      </c>
      <c r="BI560" s="19" t="s">
        <v>190</v>
      </c>
      <c r="BJ560" s="19" t="s">
        <v>190</v>
      </c>
      <c r="BK560" s="19" t="s">
        <v>190</v>
      </c>
      <c r="BL560" s="19" t="s">
        <v>190</v>
      </c>
      <c r="BM560" s="19" t="s">
        <v>190</v>
      </c>
      <c r="BN560" s="19" t="s">
        <v>190</v>
      </c>
      <c r="BO560" s="19" t="s">
        <v>190</v>
      </c>
      <c r="BP560" s="19" t="s">
        <v>190</v>
      </c>
      <c r="BQ560" s="19" t="s">
        <v>190</v>
      </c>
      <c r="BR560" s="19" t="s">
        <v>190</v>
      </c>
      <c r="BS560" s="19" t="s">
        <v>190</v>
      </c>
      <c r="BT560" s="19" t="s">
        <v>190</v>
      </c>
      <c r="BU560" s="19" t="s">
        <v>190</v>
      </c>
      <c r="BV560" s="19" t="s">
        <v>190</v>
      </c>
      <c r="BW560" s="19" t="s">
        <v>190</v>
      </c>
      <c r="BX560" s="19" t="s">
        <v>190</v>
      </c>
      <c r="BY560" s="19" t="s">
        <v>190</v>
      </c>
      <c r="BZ560" s="19" t="s">
        <v>190</v>
      </c>
      <c r="CA560" s="19" t="s">
        <v>190</v>
      </c>
      <c r="CB560" s="19" t="s">
        <v>190</v>
      </c>
      <c r="CC560" s="19" t="s">
        <v>190</v>
      </c>
      <c r="CD560" s="19" t="s">
        <v>190</v>
      </c>
      <c r="CE560" s="19" t="s">
        <v>190</v>
      </c>
      <c r="CF560" s="19" t="s">
        <v>190</v>
      </c>
      <c r="CG560" s="19" t="s">
        <v>190</v>
      </c>
      <c r="CH560" s="14"/>
      <c r="CI560" s="14"/>
      <c r="CJ560" s="19" t="s">
        <v>190</v>
      </c>
      <c r="CK560" s="19" t="s">
        <v>190</v>
      </c>
      <c r="CL560" s="19" t="s">
        <v>190</v>
      </c>
      <c r="CM560" s="19" t="s">
        <v>190</v>
      </c>
      <c r="CN560" s="19" t="s">
        <v>190</v>
      </c>
      <c r="CO560" s="19" t="s">
        <v>190</v>
      </c>
      <c r="CP560" s="19" t="s">
        <v>190</v>
      </c>
      <c r="CQ560" s="19" t="s">
        <v>190</v>
      </c>
      <c r="CR560" s="19" t="s">
        <v>190</v>
      </c>
      <c r="CS560" s="19" t="s">
        <v>190</v>
      </c>
      <c r="CT560" s="19" t="s">
        <v>190</v>
      </c>
      <c r="CU560" s="19" t="s">
        <v>190</v>
      </c>
      <c r="CV560" s="19" t="s">
        <v>190</v>
      </c>
      <c r="CW560" s="19" t="s">
        <v>190</v>
      </c>
    </row>
    <row r="561" spans="1:101" ht="15" x14ac:dyDescent="0.25">
      <c r="A561" s="19" t="s">
        <v>190</v>
      </c>
      <c r="B561" s="19" t="s">
        <v>190</v>
      </c>
      <c r="C561" s="19" t="s">
        <v>190</v>
      </c>
      <c r="E561" s="19" t="s">
        <v>190</v>
      </c>
      <c r="F561" s="19" t="s">
        <v>190</v>
      </c>
      <c r="G561" s="19" t="s">
        <v>190</v>
      </c>
      <c r="H561" s="14"/>
      <c r="I561" s="14"/>
      <c r="J561"/>
      <c r="K561" s="19" t="s">
        <v>190</v>
      </c>
      <c r="L561" s="19" t="s">
        <v>190</v>
      </c>
      <c r="M561" s="19" t="s">
        <v>190</v>
      </c>
      <c r="N561" s="19" t="s">
        <v>190</v>
      </c>
      <c r="O561"/>
      <c r="P561" s="19" t="s">
        <v>190</v>
      </c>
      <c r="Q561"/>
      <c r="S561" s="19" t="s">
        <v>190</v>
      </c>
      <c r="T561" s="19" t="s">
        <v>190</v>
      </c>
      <c r="U561" s="19" t="s">
        <v>190</v>
      </c>
      <c r="W561" s="19" t="s">
        <v>190</v>
      </c>
      <c r="X561" s="19" t="s">
        <v>190</v>
      </c>
      <c r="Y561" s="19" t="s">
        <v>190</v>
      </c>
      <c r="Z561" s="19" t="s">
        <v>190</v>
      </c>
      <c r="AB561" s="19" t="s">
        <v>190</v>
      </c>
      <c r="AC561" s="19" t="s">
        <v>190</v>
      </c>
      <c r="AE561" s="19" t="s">
        <v>190</v>
      </c>
      <c r="AF561" s="19" t="s">
        <v>190</v>
      </c>
      <c r="AH561" s="19" t="s">
        <v>190</v>
      </c>
      <c r="AI561" s="19" t="s">
        <v>190</v>
      </c>
      <c r="AJ561" s="19" t="s">
        <v>190</v>
      </c>
      <c r="AK561" s="19" t="s">
        <v>190</v>
      </c>
      <c r="AL561" s="19" t="s">
        <v>190</v>
      </c>
      <c r="AM561" s="19" t="s">
        <v>190</v>
      </c>
      <c r="AN561" s="19" t="s">
        <v>190</v>
      </c>
      <c r="AO561" s="19" t="s">
        <v>190</v>
      </c>
      <c r="AP561" s="19" t="s">
        <v>190</v>
      </c>
      <c r="AQ561" s="19" t="s">
        <v>190</v>
      </c>
      <c r="AR561" s="19" t="s">
        <v>190</v>
      </c>
      <c r="AS561" s="19" t="s">
        <v>190</v>
      </c>
      <c r="AT561" s="19" t="s">
        <v>190</v>
      </c>
      <c r="AU561" s="19" t="s">
        <v>190</v>
      </c>
      <c r="AV561" s="19" t="s">
        <v>190</v>
      </c>
      <c r="AW561" s="19" t="s">
        <v>190</v>
      </c>
      <c r="AX561" s="19" t="s">
        <v>190</v>
      </c>
      <c r="AY561" s="19" t="s">
        <v>190</v>
      </c>
      <c r="AZ561" s="19" t="s">
        <v>190</v>
      </c>
      <c r="BA561" s="19" t="s">
        <v>190</v>
      </c>
      <c r="BB561" s="19" t="s">
        <v>190</v>
      </c>
      <c r="BC561" s="19" t="s">
        <v>190</v>
      </c>
      <c r="BD561" s="19" t="s">
        <v>190</v>
      </c>
      <c r="BE561" s="19" t="s">
        <v>190</v>
      </c>
      <c r="BF561" s="19" t="s">
        <v>190</v>
      </c>
      <c r="BG561" s="19" t="s">
        <v>190</v>
      </c>
      <c r="BH561" s="19" t="s">
        <v>190</v>
      </c>
      <c r="BI561" s="19" t="s">
        <v>190</v>
      </c>
      <c r="BJ561" s="19" t="s">
        <v>190</v>
      </c>
      <c r="BK561" s="19" t="s">
        <v>190</v>
      </c>
      <c r="BL561" s="19" t="s">
        <v>190</v>
      </c>
      <c r="BM561" s="19" t="s">
        <v>190</v>
      </c>
      <c r="BN561" s="19" t="s">
        <v>190</v>
      </c>
      <c r="BO561" s="19" t="s">
        <v>190</v>
      </c>
      <c r="BP561" s="19" t="s">
        <v>190</v>
      </c>
      <c r="BQ561" s="19" t="s">
        <v>190</v>
      </c>
      <c r="BR561" s="19" t="s">
        <v>190</v>
      </c>
      <c r="BS561" s="19" t="s">
        <v>190</v>
      </c>
      <c r="BT561" s="19" t="s">
        <v>190</v>
      </c>
      <c r="BU561" s="19" t="s">
        <v>190</v>
      </c>
      <c r="BV561" s="19" t="s">
        <v>190</v>
      </c>
      <c r="BW561" s="19" t="s">
        <v>190</v>
      </c>
      <c r="BX561" s="19" t="s">
        <v>190</v>
      </c>
      <c r="BY561" s="19" t="s">
        <v>190</v>
      </c>
      <c r="BZ561" s="19" t="s">
        <v>190</v>
      </c>
      <c r="CA561" s="19" t="s">
        <v>190</v>
      </c>
      <c r="CB561" s="19" t="s">
        <v>190</v>
      </c>
      <c r="CC561" s="19" t="s">
        <v>190</v>
      </c>
      <c r="CD561" s="19" t="s">
        <v>190</v>
      </c>
      <c r="CE561" s="19" t="s">
        <v>190</v>
      </c>
      <c r="CF561" s="19" t="s">
        <v>190</v>
      </c>
      <c r="CG561" s="19" t="s">
        <v>190</v>
      </c>
      <c r="CH561" s="14"/>
      <c r="CI561" s="14"/>
      <c r="CJ561" s="19" t="s">
        <v>190</v>
      </c>
      <c r="CK561" s="19" t="s">
        <v>190</v>
      </c>
      <c r="CL561" s="19" t="s">
        <v>190</v>
      </c>
      <c r="CM561" s="19" t="s">
        <v>190</v>
      </c>
      <c r="CN561" s="19" t="s">
        <v>190</v>
      </c>
      <c r="CO561" s="19" t="s">
        <v>190</v>
      </c>
      <c r="CP561" s="19" t="s">
        <v>190</v>
      </c>
      <c r="CQ561" s="19" t="s">
        <v>190</v>
      </c>
      <c r="CR561" s="19" t="s">
        <v>190</v>
      </c>
      <c r="CS561" s="19" t="s">
        <v>190</v>
      </c>
      <c r="CT561" s="19" t="s">
        <v>190</v>
      </c>
      <c r="CU561" s="19" t="s">
        <v>190</v>
      </c>
      <c r="CV561" s="19" t="s">
        <v>190</v>
      </c>
      <c r="CW561" s="19" t="s">
        <v>190</v>
      </c>
    </row>
    <row r="562" spans="1:101" ht="15" x14ac:dyDescent="0.25">
      <c r="A562" s="19" t="s">
        <v>190</v>
      </c>
      <c r="B562" s="19" t="s">
        <v>190</v>
      </c>
      <c r="C562" s="19" t="s">
        <v>190</v>
      </c>
      <c r="E562" s="19" t="s">
        <v>190</v>
      </c>
      <c r="F562" s="19" t="s">
        <v>190</v>
      </c>
      <c r="G562" s="19" t="s">
        <v>190</v>
      </c>
      <c r="H562" s="14"/>
      <c r="I562" s="14"/>
      <c r="J562"/>
      <c r="K562" s="19" t="s">
        <v>190</v>
      </c>
      <c r="L562" s="19" t="s">
        <v>190</v>
      </c>
      <c r="M562" s="19" t="s">
        <v>190</v>
      </c>
      <c r="N562" s="19" t="s">
        <v>190</v>
      </c>
      <c r="O562"/>
      <c r="P562" s="19" t="s">
        <v>190</v>
      </c>
      <c r="Q562"/>
      <c r="S562" s="19" t="s">
        <v>190</v>
      </c>
      <c r="T562" s="19" t="s">
        <v>190</v>
      </c>
      <c r="U562" s="19" t="s">
        <v>190</v>
      </c>
      <c r="W562" s="19" t="s">
        <v>190</v>
      </c>
      <c r="X562" s="19" t="s">
        <v>190</v>
      </c>
      <c r="Y562" s="19" t="s">
        <v>190</v>
      </c>
      <c r="Z562" s="19" t="s">
        <v>190</v>
      </c>
      <c r="AB562" s="19" t="s">
        <v>190</v>
      </c>
      <c r="AC562" s="19" t="s">
        <v>190</v>
      </c>
      <c r="AE562" s="19" t="s">
        <v>190</v>
      </c>
      <c r="AF562" s="19" t="s">
        <v>190</v>
      </c>
      <c r="AH562" s="19" t="s">
        <v>190</v>
      </c>
      <c r="AI562" s="19" t="s">
        <v>190</v>
      </c>
      <c r="AJ562" s="19" t="s">
        <v>190</v>
      </c>
      <c r="AK562" s="19" t="s">
        <v>190</v>
      </c>
      <c r="AL562" s="19" t="s">
        <v>190</v>
      </c>
      <c r="AM562" s="19" t="s">
        <v>190</v>
      </c>
      <c r="AN562" s="19" t="s">
        <v>190</v>
      </c>
      <c r="AO562" s="19" t="s">
        <v>190</v>
      </c>
      <c r="AP562" s="19" t="s">
        <v>190</v>
      </c>
      <c r="AQ562" s="19" t="s">
        <v>190</v>
      </c>
      <c r="AR562" s="19" t="s">
        <v>190</v>
      </c>
      <c r="AS562" s="19" t="s">
        <v>190</v>
      </c>
      <c r="AT562" s="19" t="s">
        <v>190</v>
      </c>
      <c r="AU562" s="19" t="s">
        <v>190</v>
      </c>
      <c r="AV562" s="19" t="s">
        <v>190</v>
      </c>
      <c r="AW562" s="19" t="s">
        <v>190</v>
      </c>
      <c r="AX562" s="19" t="s">
        <v>190</v>
      </c>
      <c r="AY562" s="19" t="s">
        <v>190</v>
      </c>
      <c r="AZ562" s="19" t="s">
        <v>190</v>
      </c>
      <c r="BA562" s="19" t="s">
        <v>190</v>
      </c>
      <c r="BB562" s="19" t="s">
        <v>190</v>
      </c>
      <c r="BC562" s="19" t="s">
        <v>190</v>
      </c>
      <c r="BD562" s="19" t="s">
        <v>190</v>
      </c>
      <c r="BE562" s="19" t="s">
        <v>190</v>
      </c>
      <c r="BF562" s="19" t="s">
        <v>190</v>
      </c>
      <c r="BG562" s="19" t="s">
        <v>190</v>
      </c>
      <c r="BH562" s="19" t="s">
        <v>190</v>
      </c>
      <c r="BI562" s="19" t="s">
        <v>190</v>
      </c>
      <c r="BJ562" s="19" t="s">
        <v>190</v>
      </c>
      <c r="BK562" s="19" t="s">
        <v>190</v>
      </c>
      <c r="BL562" s="19" t="s">
        <v>190</v>
      </c>
      <c r="BM562" s="19" t="s">
        <v>190</v>
      </c>
      <c r="BN562" s="19" t="s">
        <v>190</v>
      </c>
      <c r="BO562" s="19" t="s">
        <v>190</v>
      </c>
      <c r="BP562" s="19" t="s">
        <v>190</v>
      </c>
      <c r="BQ562" s="19" t="s">
        <v>190</v>
      </c>
      <c r="BR562" s="19" t="s">
        <v>190</v>
      </c>
      <c r="BS562" s="19" t="s">
        <v>190</v>
      </c>
      <c r="BT562" s="19" t="s">
        <v>190</v>
      </c>
      <c r="BU562" s="19" t="s">
        <v>190</v>
      </c>
      <c r="BV562" s="19" t="s">
        <v>190</v>
      </c>
      <c r="BW562" s="19" t="s">
        <v>190</v>
      </c>
      <c r="BX562" s="19" t="s">
        <v>190</v>
      </c>
      <c r="BY562" s="19" t="s">
        <v>190</v>
      </c>
      <c r="BZ562" s="19" t="s">
        <v>190</v>
      </c>
      <c r="CA562" s="19" t="s">
        <v>190</v>
      </c>
      <c r="CB562" s="19" t="s">
        <v>190</v>
      </c>
      <c r="CC562" s="19" t="s">
        <v>190</v>
      </c>
      <c r="CD562" s="19" t="s">
        <v>190</v>
      </c>
      <c r="CE562" s="19" t="s">
        <v>190</v>
      </c>
      <c r="CF562" s="19" t="s">
        <v>190</v>
      </c>
      <c r="CG562" s="19" t="s">
        <v>190</v>
      </c>
      <c r="CH562" s="14"/>
      <c r="CI562" s="14"/>
      <c r="CJ562" s="19" t="s">
        <v>190</v>
      </c>
      <c r="CK562" s="19" t="s">
        <v>190</v>
      </c>
      <c r="CL562" s="19" t="s">
        <v>190</v>
      </c>
      <c r="CM562" s="19" t="s">
        <v>190</v>
      </c>
      <c r="CN562" s="19" t="s">
        <v>190</v>
      </c>
      <c r="CO562" s="19" t="s">
        <v>190</v>
      </c>
      <c r="CP562" s="19" t="s">
        <v>190</v>
      </c>
      <c r="CQ562" s="19" t="s">
        <v>190</v>
      </c>
      <c r="CR562" s="19" t="s">
        <v>190</v>
      </c>
      <c r="CS562" s="19" t="s">
        <v>190</v>
      </c>
      <c r="CT562" s="19" t="s">
        <v>190</v>
      </c>
      <c r="CU562" s="19" t="s">
        <v>190</v>
      </c>
      <c r="CV562" s="19" t="s">
        <v>190</v>
      </c>
      <c r="CW562" s="19" t="s">
        <v>190</v>
      </c>
    </row>
    <row r="563" spans="1:101" ht="15" x14ac:dyDescent="0.25">
      <c r="A563" s="19" t="s">
        <v>190</v>
      </c>
      <c r="B563" s="19" t="s">
        <v>190</v>
      </c>
      <c r="C563" s="19" t="s">
        <v>190</v>
      </c>
      <c r="E563" s="19" t="s">
        <v>190</v>
      </c>
      <c r="F563" s="19" t="s">
        <v>190</v>
      </c>
      <c r="G563" s="19" t="s">
        <v>190</v>
      </c>
      <c r="H563" s="14"/>
      <c r="I563" s="14"/>
      <c r="J563"/>
      <c r="K563" s="19" t="s">
        <v>190</v>
      </c>
      <c r="L563" s="19" t="s">
        <v>190</v>
      </c>
      <c r="M563" s="19" t="s">
        <v>190</v>
      </c>
      <c r="N563" s="19" t="s">
        <v>190</v>
      </c>
      <c r="O563"/>
      <c r="P563" s="19" t="s">
        <v>190</v>
      </c>
      <c r="Q563"/>
      <c r="S563" s="19" t="s">
        <v>190</v>
      </c>
      <c r="T563" s="19" t="s">
        <v>190</v>
      </c>
      <c r="U563" s="19" t="s">
        <v>190</v>
      </c>
      <c r="W563" s="19" t="s">
        <v>190</v>
      </c>
      <c r="X563" s="19" t="s">
        <v>190</v>
      </c>
      <c r="Y563" s="19" t="s">
        <v>190</v>
      </c>
      <c r="Z563" s="19" t="s">
        <v>190</v>
      </c>
      <c r="AB563" s="19" t="s">
        <v>190</v>
      </c>
      <c r="AC563" s="19" t="s">
        <v>190</v>
      </c>
      <c r="AE563" s="19" t="s">
        <v>190</v>
      </c>
      <c r="AF563" s="19" t="s">
        <v>190</v>
      </c>
      <c r="AH563" s="19" t="s">
        <v>190</v>
      </c>
      <c r="AI563" s="19" t="s">
        <v>190</v>
      </c>
      <c r="AJ563" s="19" t="s">
        <v>190</v>
      </c>
      <c r="AK563" s="19" t="s">
        <v>190</v>
      </c>
      <c r="AL563" s="19" t="s">
        <v>190</v>
      </c>
      <c r="AM563" s="19" t="s">
        <v>190</v>
      </c>
      <c r="AN563" s="19" t="s">
        <v>190</v>
      </c>
      <c r="AO563" s="19" t="s">
        <v>190</v>
      </c>
      <c r="AP563" s="19" t="s">
        <v>190</v>
      </c>
      <c r="AQ563" s="19" t="s">
        <v>190</v>
      </c>
      <c r="AR563" s="19" t="s">
        <v>190</v>
      </c>
      <c r="AS563" s="19" t="s">
        <v>190</v>
      </c>
      <c r="AT563" s="19" t="s">
        <v>190</v>
      </c>
      <c r="AU563" s="19" t="s">
        <v>190</v>
      </c>
      <c r="AV563" s="19" t="s">
        <v>190</v>
      </c>
      <c r="AW563" s="19" t="s">
        <v>190</v>
      </c>
      <c r="AX563" s="19" t="s">
        <v>190</v>
      </c>
      <c r="AY563" s="19" t="s">
        <v>190</v>
      </c>
      <c r="AZ563" s="19" t="s">
        <v>190</v>
      </c>
      <c r="BA563" s="19" t="s">
        <v>190</v>
      </c>
      <c r="BB563" s="19" t="s">
        <v>190</v>
      </c>
      <c r="BC563" s="19" t="s">
        <v>190</v>
      </c>
      <c r="BD563" s="19" t="s">
        <v>190</v>
      </c>
      <c r="BE563" s="19" t="s">
        <v>190</v>
      </c>
      <c r="BF563" s="19" t="s">
        <v>190</v>
      </c>
      <c r="BG563" s="19" t="s">
        <v>190</v>
      </c>
      <c r="BH563" s="19" t="s">
        <v>190</v>
      </c>
      <c r="BI563" s="19" t="s">
        <v>190</v>
      </c>
      <c r="BJ563" s="19" t="s">
        <v>190</v>
      </c>
      <c r="BK563" s="19" t="s">
        <v>190</v>
      </c>
      <c r="BL563" s="19" t="s">
        <v>190</v>
      </c>
      <c r="BM563" s="19" t="s">
        <v>190</v>
      </c>
      <c r="BN563" s="19" t="s">
        <v>190</v>
      </c>
      <c r="BO563" s="19" t="s">
        <v>190</v>
      </c>
      <c r="BP563" s="19" t="s">
        <v>190</v>
      </c>
      <c r="BQ563" s="19" t="s">
        <v>190</v>
      </c>
      <c r="BR563" s="19" t="s">
        <v>190</v>
      </c>
      <c r="BS563" s="19" t="s">
        <v>190</v>
      </c>
      <c r="BT563" s="19" t="s">
        <v>190</v>
      </c>
      <c r="BU563" s="19" t="s">
        <v>190</v>
      </c>
      <c r="BV563" s="19" t="s">
        <v>190</v>
      </c>
      <c r="BW563" s="19" t="s">
        <v>190</v>
      </c>
      <c r="BX563" s="19" t="s">
        <v>190</v>
      </c>
      <c r="BY563" s="19" t="s">
        <v>190</v>
      </c>
      <c r="BZ563" s="19" t="s">
        <v>190</v>
      </c>
      <c r="CA563" s="19" t="s">
        <v>190</v>
      </c>
      <c r="CB563" s="19" t="s">
        <v>190</v>
      </c>
      <c r="CC563" s="19" t="s">
        <v>190</v>
      </c>
      <c r="CD563" s="19" t="s">
        <v>190</v>
      </c>
      <c r="CE563" s="19" t="s">
        <v>190</v>
      </c>
      <c r="CF563" s="19" t="s">
        <v>190</v>
      </c>
      <c r="CG563" s="19" t="s">
        <v>190</v>
      </c>
      <c r="CH563" s="14"/>
      <c r="CI563" s="14"/>
      <c r="CJ563" s="19" t="s">
        <v>190</v>
      </c>
      <c r="CK563" s="19" t="s">
        <v>190</v>
      </c>
      <c r="CL563" s="19" t="s">
        <v>190</v>
      </c>
      <c r="CM563" s="19" t="s">
        <v>190</v>
      </c>
      <c r="CN563" s="19" t="s">
        <v>190</v>
      </c>
      <c r="CO563" s="19" t="s">
        <v>190</v>
      </c>
      <c r="CP563" s="19" t="s">
        <v>190</v>
      </c>
      <c r="CQ563" s="19" t="s">
        <v>190</v>
      </c>
      <c r="CR563" s="19" t="s">
        <v>190</v>
      </c>
      <c r="CS563" s="19" t="s">
        <v>190</v>
      </c>
      <c r="CT563" s="19" t="s">
        <v>190</v>
      </c>
      <c r="CU563" s="19" t="s">
        <v>190</v>
      </c>
      <c r="CV563" s="19" t="s">
        <v>190</v>
      </c>
      <c r="CW563" s="19" t="s">
        <v>190</v>
      </c>
    </row>
    <row r="564" spans="1:101" ht="15" x14ac:dyDescent="0.25">
      <c r="A564" s="19" t="s">
        <v>190</v>
      </c>
      <c r="B564" s="19" t="s">
        <v>190</v>
      </c>
      <c r="C564" s="19" t="s">
        <v>190</v>
      </c>
      <c r="E564" s="19" t="s">
        <v>190</v>
      </c>
      <c r="F564" s="19" t="s">
        <v>190</v>
      </c>
      <c r="G564" s="19" t="s">
        <v>190</v>
      </c>
      <c r="H564" s="14"/>
      <c r="I564" s="14"/>
      <c r="J564"/>
      <c r="K564" s="19" t="s">
        <v>190</v>
      </c>
      <c r="L564" s="19" t="s">
        <v>190</v>
      </c>
      <c r="M564" s="19" t="s">
        <v>190</v>
      </c>
      <c r="N564" s="19" t="s">
        <v>190</v>
      </c>
      <c r="O564"/>
      <c r="P564" s="19" t="s">
        <v>190</v>
      </c>
      <c r="Q564"/>
      <c r="S564" s="19" t="s">
        <v>190</v>
      </c>
      <c r="T564" s="19" t="s">
        <v>190</v>
      </c>
      <c r="U564" s="19" t="s">
        <v>190</v>
      </c>
      <c r="W564" s="19" t="s">
        <v>190</v>
      </c>
      <c r="X564" s="19" t="s">
        <v>190</v>
      </c>
      <c r="Y564" s="19" t="s">
        <v>190</v>
      </c>
      <c r="Z564" s="19" t="s">
        <v>190</v>
      </c>
      <c r="AB564" s="19" t="s">
        <v>190</v>
      </c>
      <c r="AC564" s="19" t="s">
        <v>190</v>
      </c>
      <c r="AE564" s="19" t="s">
        <v>190</v>
      </c>
      <c r="AF564" s="19" t="s">
        <v>190</v>
      </c>
      <c r="AH564" s="19" t="s">
        <v>190</v>
      </c>
      <c r="AI564" s="19" t="s">
        <v>190</v>
      </c>
      <c r="AJ564" s="19" t="s">
        <v>190</v>
      </c>
      <c r="AK564" s="19" t="s">
        <v>190</v>
      </c>
      <c r="AL564" s="19" t="s">
        <v>190</v>
      </c>
      <c r="AM564" s="19" t="s">
        <v>190</v>
      </c>
      <c r="AN564" s="19" t="s">
        <v>190</v>
      </c>
      <c r="AO564" s="19" t="s">
        <v>190</v>
      </c>
      <c r="AP564" s="19" t="s">
        <v>190</v>
      </c>
      <c r="AQ564" s="19" t="s">
        <v>190</v>
      </c>
      <c r="AR564" s="19" t="s">
        <v>190</v>
      </c>
      <c r="AS564" s="19" t="s">
        <v>190</v>
      </c>
      <c r="AT564" s="19" t="s">
        <v>190</v>
      </c>
      <c r="AU564" s="19" t="s">
        <v>190</v>
      </c>
      <c r="AV564" s="19" t="s">
        <v>190</v>
      </c>
      <c r="AW564" s="19" t="s">
        <v>190</v>
      </c>
      <c r="AX564" s="19" t="s">
        <v>190</v>
      </c>
      <c r="AY564" s="19" t="s">
        <v>190</v>
      </c>
      <c r="AZ564" s="19" t="s">
        <v>190</v>
      </c>
      <c r="BA564" s="19" t="s">
        <v>190</v>
      </c>
      <c r="BB564" s="19" t="s">
        <v>190</v>
      </c>
      <c r="BC564" s="19" t="s">
        <v>190</v>
      </c>
      <c r="BD564" s="19" t="s">
        <v>190</v>
      </c>
      <c r="BE564" s="19" t="s">
        <v>190</v>
      </c>
      <c r="BF564" s="19" t="s">
        <v>190</v>
      </c>
      <c r="BG564" s="19" t="s">
        <v>190</v>
      </c>
      <c r="BH564" s="19" t="s">
        <v>190</v>
      </c>
      <c r="BI564" s="19" t="s">
        <v>190</v>
      </c>
      <c r="BJ564" s="19" t="s">
        <v>190</v>
      </c>
      <c r="BK564" s="19" t="s">
        <v>190</v>
      </c>
      <c r="BL564" s="19" t="s">
        <v>190</v>
      </c>
      <c r="BM564" s="19" t="s">
        <v>190</v>
      </c>
      <c r="BN564" s="19" t="s">
        <v>190</v>
      </c>
      <c r="BO564" s="19" t="s">
        <v>190</v>
      </c>
      <c r="BP564" s="19" t="s">
        <v>190</v>
      </c>
      <c r="BQ564" s="19" t="s">
        <v>190</v>
      </c>
      <c r="BR564" s="19" t="s">
        <v>190</v>
      </c>
      <c r="BS564" s="19" t="s">
        <v>190</v>
      </c>
      <c r="BT564" s="19" t="s">
        <v>190</v>
      </c>
      <c r="BU564" s="19" t="s">
        <v>190</v>
      </c>
      <c r="BV564" s="19" t="s">
        <v>190</v>
      </c>
      <c r="BW564" s="19" t="s">
        <v>190</v>
      </c>
      <c r="BX564" s="19" t="s">
        <v>190</v>
      </c>
      <c r="BY564" s="19" t="s">
        <v>190</v>
      </c>
      <c r="BZ564" s="19" t="s">
        <v>190</v>
      </c>
      <c r="CA564" s="19" t="s">
        <v>190</v>
      </c>
      <c r="CB564" s="19" t="s">
        <v>190</v>
      </c>
      <c r="CC564" s="19" t="s">
        <v>190</v>
      </c>
      <c r="CD564" s="19" t="s">
        <v>190</v>
      </c>
      <c r="CE564" s="19" t="s">
        <v>190</v>
      </c>
      <c r="CF564" s="19" t="s">
        <v>190</v>
      </c>
      <c r="CG564" s="19" t="s">
        <v>190</v>
      </c>
      <c r="CH564" s="14"/>
      <c r="CI564" s="14"/>
      <c r="CJ564" s="19" t="s">
        <v>190</v>
      </c>
      <c r="CK564" s="19" t="s">
        <v>190</v>
      </c>
      <c r="CL564" s="19" t="s">
        <v>190</v>
      </c>
      <c r="CM564" s="19" t="s">
        <v>190</v>
      </c>
      <c r="CN564" s="19" t="s">
        <v>190</v>
      </c>
      <c r="CO564" s="19" t="s">
        <v>190</v>
      </c>
      <c r="CP564" s="19" t="s">
        <v>190</v>
      </c>
      <c r="CQ564" s="19" t="s">
        <v>190</v>
      </c>
      <c r="CR564" s="19" t="s">
        <v>190</v>
      </c>
      <c r="CS564" s="19" t="s">
        <v>190</v>
      </c>
      <c r="CT564" s="19" t="s">
        <v>190</v>
      </c>
      <c r="CU564" s="19" t="s">
        <v>190</v>
      </c>
      <c r="CV564" s="19" t="s">
        <v>190</v>
      </c>
      <c r="CW564" s="19" t="s">
        <v>190</v>
      </c>
    </row>
    <row r="565" spans="1:101" ht="15" x14ac:dyDescent="0.25">
      <c r="A565" s="19" t="s">
        <v>190</v>
      </c>
      <c r="B565" s="19" t="s">
        <v>190</v>
      </c>
      <c r="C565" s="19" t="s">
        <v>190</v>
      </c>
      <c r="E565" s="19" t="s">
        <v>190</v>
      </c>
      <c r="F565" s="19" t="s">
        <v>190</v>
      </c>
      <c r="G565" s="19" t="s">
        <v>190</v>
      </c>
      <c r="H565" s="14"/>
      <c r="I565" s="14"/>
      <c r="J565"/>
      <c r="K565" s="19" t="s">
        <v>190</v>
      </c>
      <c r="L565" s="19" t="s">
        <v>190</v>
      </c>
      <c r="M565" s="19" t="s">
        <v>190</v>
      </c>
      <c r="N565" s="19" t="s">
        <v>190</v>
      </c>
      <c r="O565"/>
      <c r="P565" s="19" t="s">
        <v>190</v>
      </c>
      <c r="Q565"/>
      <c r="S565" s="19" t="s">
        <v>190</v>
      </c>
      <c r="T565" s="19" t="s">
        <v>190</v>
      </c>
      <c r="U565" s="19" t="s">
        <v>190</v>
      </c>
      <c r="W565" s="19" t="s">
        <v>190</v>
      </c>
      <c r="X565" s="19" t="s">
        <v>190</v>
      </c>
      <c r="Y565" s="19" t="s">
        <v>190</v>
      </c>
      <c r="Z565" s="19" t="s">
        <v>190</v>
      </c>
      <c r="AB565" s="19" t="s">
        <v>190</v>
      </c>
      <c r="AC565" s="19" t="s">
        <v>190</v>
      </c>
      <c r="AE565" s="19" t="s">
        <v>190</v>
      </c>
      <c r="AF565" s="19" t="s">
        <v>190</v>
      </c>
      <c r="AH565" s="19" t="s">
        <v>190</v>
      </c>
      <c r="AI565" s="19" t="s">
        <v>190</v>
      </c>
      <c r="AJ565" s="19" t="s">
        <v>190</v>
      </c>
      <c r="AK565" s="19" t="s">
        <v>190</v>
      </c>
      <c r="AL565" s="19" t="s">
        <v>190</v>
      </c>
      <c r="AM565" s="19" t="s">
        <v>190</v>
      </c>
      <c r="AN565" s="19" t="s">
        <v>190</v>
      </c>
      <c r="AO565" s="19" t="s">
        <v>190</v>
      </c>
      <c r="AP565" s="19" t="s">
        <v>190</v>
      </c>
      <c r="AQ565" s="19" t="s">
        <v>190</v>
      </c>
      <c r="AR565" s="19" t="s">
        <v>190</v>
      </c>
      <c r="AS565" s="19" t="s">
        <v>190</v>
      </c>
      <c r="AT565" s="19" t="s">
        <v>190</v>
      </c>
      <c r="AU565" s="19" t="s">
        <v>190</v>
      </c>
      <c r="AV565" s="19" t="s">
        <v>190</v>
      </c>
      <c r="AW565" s="19" t="s">
        <v>190</v>
      </c>
      <c r="AX565" s="19" t="s">
        <v>190</v>
      </c>
      <c r="AY565" s="19" t="s">
        <v>190</v>
      </c>
      <c r="AZ565" s="19" t="s">
        <v>190</v>
      </c>
      <c r="BA565" s="19" t="s">
        <v>190</v>
      </c>
      <c r="BB565" s="19" t="s">
        <v>190</v>
      </c>
      <c r="BC565" s="19" t="s">
        <v>190</v>
      </c>
      <c r="BD565" s="19" t="s">
        <v>190</v>
      </c>
      <c r="BE565" s="19" t="s">
        <v>190</v>
      </c>
      <c r="BF565" s="19" t="s">
        <v>190</v>
      </c>
      <c r="BG565" s="19" t="s">
        <v>190</v>
      </c>
      <c r="BH565" s="19" t="s">
        <v>190</v>
      </c>
      <c r="BI565" s="19" t="s">
        <v>190</v>
      </c>
      <c r="BJ565" s="19" t="s">
        <v>190</v>
      </c>
      <c r="BK565" s="19" t="s">
        <v>190</v>
      </c>
      <c r="BL565" s="19" t="s">
        <v>190</v>
      </c>
      <c r="BM565" s="19" t="s">
        <v>190</v>
      </c>
      <c r="BN565" s="19" t="s">
        <v>190</v>
      </c>
      <c r="BO565" s="19" t="s">
        <v>190</v>
      </c>
      <c r="BP565" s="19" t="s">
        <v>190</v>
      </c>
      <c r="BQ565" s="19" t="s">
        <v>190</v>
      </c>
      <c r="BR565" s="19" t="s">
        <v>190</v>
      </c>
      <c r="BS565" s="19" t="s">
        <v>190</v>
      </c>
      <c r="BT565" s="19" t="s">
        <v>190</v>
      </c>
      <c r="BU565" s="19" t="s">
        <v>190</v>
      </c>
      <c r="BV565" s="19" t="s">
        <v>190</v>
      </c>
      <c r="BW565" s="19" t="s">
        <v>190</v>
      </c>
      <c r="BX565" s="19" t="s">
        <v>190</v>
      </c>
      <c r="BY565" s="19" t="s">
        <v>190</v>
      </c>
      <c r="BZ565" s="19" t="s">
        <v>190</v>
      </c>
      <c r="CA565" s="19" t="s">
        <v>190</v>
      </c>
      <c r="CB565" s="19" t="s">
        <v>190</v>
      </c>
      <c r="CC565" s="19" t="s">
        <v>190</v>
      </c>
      <c r="CD565" s="19" t="s">
        <v>190</v>
      </c>
      <c r="CE565" s="19" t="s">
        <v>190</v>
      </c>
      <c r="CF565" s="19" t="s">
        <v>190</v>
      </c>
      <c r="CG565" s="19" t="s">
        <v>190</v>
      </c>
      <c r="CH565" s="14"/>
      <c r="CI565" s="14"/>
      <c r="CJ565" s="19" t="s">
        <v>190</v>
      </c>
      <c r="CK565" s="19" t="s">
        <v>190</v>
      </c>
      <c r="CL565" s="19" t="s">
        <v>190</v>
      </c>
      <c r="CM565" s="19" t="s">
        <v>190</v>
      </c>
      <c r="CN565" s="19" t="s">
        <v>190</v>
      </c>
      <c r="CO565" s="19" t="s">
        <v>190</v>
      </c>
      <c r="CP565" s="19" t="s">
        <v>190</v>
      </c>
      <c r="CQ565" s="19" t="s">
        <v>190</v>
      </c>
      <c r="CR565" s="19" t="s">
        <v>190</v>
      </c>
      <c r="CS565" s="19" t="s">
        <v>190</v>
      </c>
      <c r="CT565" s="19" t="s">
        <v>190</v>
      </c>
      <c r="CU565" s="19" t="s">
        <v>190</v>
      </c>
      <c r="CV565" s="19" t="s">
        <v>190</v>
      </c>
      <c r="CW565" s="19" t="s">
        <v>190</v>
      </c>
    </row>
    <row r="566" spans="1:101" ht="15" x14ac:dyDescent="0.25">
      <c r="A566" s="19" t="s">
        <v>190</v>
      </c>
      <c r="B566" s="19" t="s">
        <v>190</v>
      </c>
      <c r="C566" s="19" t="s">
        <v>190</v>
      </c>
      <c r="E566" s="19" t="s">
        <v>190</v>
      </c>
      <c r="F566" s="19" t="s">
        <v>190</v>
      </c>
      <c r="G566" s="19" t="s">
        <v>190</v>
      </c>
      <c r="H566" s="14"/>
      <c r="I566" s="14"/>
      <c r="J566"/>
      <c r="K566" s="19" t="s">
        <v>190</v>
      </c>
      <c r="L566" s="19" t="s">
        <v>190</v>
      </c>
      <c r="M566" s="19" t="s">
        <v>190</v>
      </c>
      <c r="N566" s="19" t="s">
        <v>190</v>
      </c>
      <c r="O566"/>
      <c r="P566" s="19" t="s">
        <v>190</v>
      </c>
      <c r="Q566"/>
      <c r="S566" s="19" t="s">
        <v>190</v>
      </c>
      <c r="T566" s="19" t="s">
        <v>190</v>
      </c>
      <c r="U566" s="19" t="s">
        <v>190</v>
      </c>
      <c r="W566" s="19" t="s">
        <v>190</v>
      </c>
      <c r="X566" s="19" t="s">
        <v>190</v>
      </c>
      <c r="Y566" s="19" t="s">
        <v>190</v>
      </c>
      <c r="Z566" s="19" t="s">
        <v>190</v>
      </c>
      <c r="AB566" s="19" t="s">
        <v>190</v>
      </c>
      <c r="AC566" s="19" t="s">
        <v>190</v>
      </c>
      <c r="AE566" s="19" t="s">
        <v>190</v>
      </c>
      <c r="AF566" s="19" t="s">
        <v>190</v>
      </c>
      <c r="AH566" s="19" t="s">
        <v>190</v>
      </c>
      <c r="AI566" s="19" t="s">
        <v>190</v>
      </c>
      <c r="AJ566" s="19" t="s">
        <v>190</v>
      </c>
      <c r="AK566" s="19" t="s">
        <v>190</v>
      </c>
      <c r="AL566" s="19" t="s">
        <v>190</v>
      </c>
      <c r="AM566" s="19" t="s">
        <v>190</v>
      </c>
      <c r="AN566" s="19" t="s">
        <v>190</v>
      </c>
      <c r="AO566" s="19" t="s">
        <v>190</v>
      </c>
      <c r="AP566" s="19" t="s">
        <v>190</v>
      </c>
      <c r="AQ566" s="19" t="s">
        <v>190</v>
      </c>
      <c r="AR566" s="19" t="s">
        <v>190</v>
      </c>
      <c r="AS566" s="19" t="s">
        <v>190</v>
      </c>
      <c r="AT566" s="19" t="s">
        <v>190</v>
      </c>
      <c r="AU566" s="19" t="s">
        <v>190</v>
      </c>
      <c r="AV566" s="19" t="s">
        <v>190</v>
      </c>
      <c r="AW566" s="19" t="s">
        <v>190</v>
      </c>
      <c r="AX566" s="19" t="s">
        <v>190</v>
      </c>
      <c r="AY566" s="19" t="s">
        <v>190</v>
      </c>
      <c r="AZ566" s="19" t="s">
        <v>190</v>
      </c>
      <c r="BA566" s="19" t="s">
        <v>190</v>
      </c>
      <c r="BB566" s="19" t="s">
        <v>190</v>
      </c>
      <c r="BC566" s="19" t="s">
        <v>190</v>
      </c>
      <c r="BD566" s="19" t="s">
        <v>190</v>
      </c>
      <c r="BE566" s="19" t="s">
        <v>190</v>
      </c>
      <c r="BF566" s="19" t="s">
        <v>190</v>
      </c>
      <c r="BG566" s="19" t="s">
        <v>190</v>
      </c>
      <c r="BH566" s="19" t="s">
        <v>190</v>
      </c>
      <c r="BI566" s="19" t="s">
        <v>190</v>
      </c>
      <c r="BJ566" s="19" t="s">
        <v>190</v>
      </c>
      <c r="BK566" s="19" t="s">
        <v>190</v>
      </c>
      <c r="BL566" s="19" t="s">
        <v>190</v>
      </c>
      <c r="BM566" s="19" t="s">
        <v>190</v>
      </c>
      <c r="BN566" s="19" t="s">
        <v>190</v>
      </c>
      <c r="BO566" s="19" t="s">
        <v>190</v>
      </c>
      <c r="BP566" s="19" t="s">
        <v>190</v>
      </c>
      <c r="BQ566" s="19" t="s">
        <v>190</v>
      </c>
      <c r="BR566" s="19" t="s">
        <v>190</v>
      </c>
      <c r="BS566" s="19" t="s">
        <v>190</v>
      </c>
      <c r="BT566" s="19" t="s">
        <v>190</v>
      </c>
      <c r="BU566" s="19" t="s">
        <v>190</v>
      </c>
      <c r="BV566" s="19" t="s">
        <v>190</v>
      </c>
      <c r="BW566" s="19" t="s">
        <v>190</v>
      </c>
      <c r="BX566" s="19" t="s">
        <v>190</v>
      </c>
      <c r="BY566" s="19" t="s">
        <v>190</v>
      </c>
      <c r="BZ566" s="19" t="s">
        <v>190</v>
      </c>
      <c r="CA566" s="19" t="s">
        <v>190</v>
      </c>
      <c r="CB566" s="19" t="s">
        <v>190</v>
      </c>
      <c r="CC566" s="19" t="s">
        <v>190</v>
      </c>
      <c r="CD566" s="19" t="s">
        <v>190</v>
      </c>
      <c r="CE566" s="19" t="s">
        <v>190</v>
      </c>
      <c r="CF566" s="19" t="s">
        <v>190</v>
      </c>
      <c r="CG566" s="19" t="s">
        <v>190</v>
      </c>
      <c r="CH566" s="14"/>
      <c r="CI566" s="14"/>
      <c r="CJ566" s="19" t="s">
        <v>190</v>
      </c>
      <c r="CK566" s="19" t="s">
        <v>190</v>
      </c>
      <c r="CL566" s="19" t="s">
        <v>190</v>
      </c>
      <c r="CM566" s="19" t="s">
        <v>190</v>
      </c>
      <c r="CN566" s="19" t="s">
        <v>190</v>
      </c>
      <c r="CO566" s="19" t="s">
        <v>190</v>
      </c>
      <c r="CP566" s="19" t="s">
        <v>190</v>
      </c>
      <c r="CQ566" s="19" t="s">
        <v>190</v>
      </c>
      <c r="CR566" s="19" t="s">
        <v>190</v>
      </c>
      <c r="CS566" s="19" t="s">
        <v>190</v>
      </c>
      <c r="CT566" s="19" t="s">
        <v>190</v>
      </c>
      <c r="CU566" s="19" t="s">
        <v>190</v>
      </c>
      <c r="CV566" s="19" t="s">
        <v>190</v>
      </c>
      <c r="CW566" s="19" t="s">
        <v>190</v>
      </c>
    </row>
    <row r="567" spans="1:101" ht="15" x14ac:dyDescent="0.25">
      <c r="A567" s="19" t="s">
        <v>190</v>
      </c>
      <c r="B567" s="19" t="s">
        <v>190</v>
      </c>
      <c r="C567" s="19" t="s">
        <v>190</v>
      </c>
      <c r="E567" s="19" t="s">
        <v>190</v>
      </c>
      <c r="F567" s="19" t="s">
        <v>190</v>
      </c>
      <c r="G567" s="19" t="s">
        <v>190</v>
      </c>
      <c r="H567" s="14"/>
      <c r="I567" s="14"/>
      <c r="J567"/>
      <c r="K567" s="19" t="s">
        <v>190</v>
      </c>
      <c r="L567" s="19" t="s">
        <v>190</v>
      </c>
      <c r="M567" s="19" t="s">
        <v>190</v>
      </c>
      <c r="N567" s="19" t="s">
        <v>190</v>
      </c>
      <c r="O567"/>
      <c r="P567" s="19" t="s">
        <v>190</v>
      </c>
      <c r="Q567"/>
      <c r="S567" s="19" t="s">
        <v>190</v>
      </c>
      <c r="T567" s="19" t="s">
        <v>190</v>
      </c>
      <c r="U567" s="19" t="s">
        <v>190</v>
      </c>
      <c r="W567" s="19" t="s">
        <v>190</v>
      </c>
      <c r="X567" s="19" t="s">
        <v>190</v>
      </c>
      <c r="Y567" s="19" t="s">
        <v>190</v>
      </c>
      <c r="Z567" s="19" t="s">
        <v>190</v>
      </c>
      <c r="AB567" s="19" t="s">
        <v>190</v>
      </c>
      <c r="AC567" s="19" t="s">
        <v>190</v>
      </c>
      <c r="AE567" s="19" t="s">
        <v>190</v>
      </c>
      <c r="AF567" s="19" t="s">
        <v>190</v>
      </c>
      <c r="AH567" s="19" t="s">
        <v>190</v>
      </c>
      <c r="AI567" s="19" t="s">
        <v>190</v>
      </c>
      <c r="AJ567" s="19" t="s">
        <v>190</v>
      </c>
      <c r="AK567" s="19" t="s">
        <v>190</v>
      </c>
      <c r="AL567" s="19" t="s">
        <v>190</v>
      </c>
      <c r="AM567" s="19" t="s">
        <v>190</v>
      </c>
      <c r="AN567" s="19" t="s">
        <v>190</v>
      </c>
      <c r="AO567" s="19" t="s">
        <v>190</v>
      </c>
      <c r="AP567" s="19" t="s">
        <v>190</v>
      </c>
      <c r="AQ567" s="19" t="s">
        <v>190</v>
      </c>
      <c r="AR567" s="19" t="s">
        <v>190</v>
      </c>
      <c r="AS567" s="19" t="s">
        <v>190</v>
      </c>
      <c r="AT567" s="19" t="s">
        <v>190</v>
      </c>
      <c r="AU567" s="19" t="s">
        <v>190</v>
      </c>
      <c r="AV567" s="19" t="s">
        <v>190</v>
      </c>
      <c r="AW567" s="19" t="s">
        <v>190</v>
      </c>
      <c r="AX567" s="19" t="s">
        <v>190</v>
      </c>
      <c r="AY567" s="19" t="s">
        <v>190</v>
      </c>
      <c r="AZ567" s="19" t="s">
        <v>190</v>
      </c>
      <c r="BA567" s="19" t="s">
        <v>190</v>
      </c>
      <c r="BB567" s="19" t="s">
        <v>190</v>
      </c>
      <c r="BC567" s="19" t="s">
        <v>190</v>
      </c>
      <c r="BD567" s="19" t="s">
        <v>190</v>
      </c>
      <c r="BE567" s="19" t="s">
        <v>190</v>
      </c>
      <c r="BF567" s="19" t="s">
        <v>190</v>
      </c>
      <c r="BG567" s="19" t="s">
        <v>190</v>
      </c>
      <c r="BH567" s="19" t="s">
        <v>190</v>
      </c>
      <c r="BI567" s="19" t="s">
        <v>190</v>
      </c>
      <c r="BJ567" s="19" t="s">
        <v>190</v>
      </c>
      <c r="BK567" s="19" t="s">
        <v>190</v>
      </c>
      <c r="BL567" s="19" t="s">
        <v>190</v>
      </c>
      <c r="BM567" s="19" t="s">
        <v>190</v>
      </c>
      <c r="BN567" s="19" t="s">
        <v>190</v>
      </c>
      <c r="BO567" s="19" t="s">
        <v>190</v>
      </c>
      <c r="BP567" s="19" t="s">
        <v>190</v>
      </c>
      <c r="BQ567" s="19" t="s">
        <v>190</v>
      </c>
      <c r="BR567" s="19" t="s">
        <v>190</v>
      </c>
      <c r="BS567" s="19" t="s">
        <v>190</v>
      </c>
      <c r="BT567" s="19" t="s">
        <v>190</v>
      </c>
      <c r="BU567" s="19" t="s">
        <v>190</v>
      </c>
      <c r="BV567" s="19" t="s">
        <v>190</v>
      </c>
      <c r="BW567" s="19" t="s">
        <v>190</v>
      </c>
      <c r="BX567" s="19" t="s">
        <v>190</v>
      </c>
      <c r="BY567" s="19" t="s">
        <v>190</v>
      </c>
      <c r="BZ567" s="19" t="s">
        <v>190</v>
      </c>
      <c r="CA567" s="19" t="s">
        <v>190</v>
      </c>
      <c r="CB567" s="19" t="s">
        <v>190</v>
      </c>
      <c r="CC567" s="19" t="s">
        <v>190</v>
      </c>
      <c r="CD567" s="19" t="s">
        <v>190</v>
      </c>
      <c r="CE567" s="19" t="s">
        <v>190</v>
      </c>
      <c r="CF567" s="19" t="s">
        <v>190</v>
      </c>
      <c r="CG567" s="19" t="s">
        <v>190</v>
      </c>
      <c r="CH567" s="14"/>
      <c r="CI567" s="14"/>
      <c r="CJ567" s="19" t="s">
        <v>190</v>
      </c>
      <c r="CK567" s="19" t="s">
        <v>190</v>
      </c>
      <c r="CL567" s="19" t="s">
        <v>190</v>
      </c>
      <c r="CM567" s="19" t="s">
        <v>190</v>
      </c>
      <c r="CN567" s="19" t="s">
        <v>190</v>
      </c>
      <c r="CO567" s="19" t="s">
        <v>190</v>
      </c>
      <c r="CP567" s="19" t="s">
        <v>190</v>
      </c>
      <c r="CQ567" s="19" t="s">
        <v>190</v>
      </c>
      <c r="CR567" s="19" t="s">
        <v>190</v>
      </c>
      <c r="CS567" s="19" t="s">
        <v>190</v>
      </c>
      <c r="CT567" s="19" t="s">
        <v>190</v>
      </c>
      <c r="CU567" s="19" t="s">
        <v>190</v>
      </c>
      <c r="CV567" s="19" t="s">
        <v>190</v>
      </c>
      <c r="CW567" s="19" t="s">
        <v>190</v>
      </c>
    </row>
    <row r="568" spans="1:101" ht="15" x14ac:dyDescent="0.25">
      <c r="A568" s="19" t="s">
        <v>190</v>
      </c>
      <c r="B568" s="19" t="s">
        <v>190</v>
      </c>
      <c r="C568" s="19" t="s">
        <v>190</v>
      </c>
      <c r="E568" s="19" t="s">
        <v>190</v>
      </c>
      <c r="F568" s="19" t="s">
        <v>190</v>
      </c>
      <c r="G568" s="19" t="s">
        <v>190</v>
      </c>
      <c r="H568" s="14"/>
      <c r="I568" s="14"/>
      <c r="J568"/>
      <c r="K568" s="19" t="s">
        <v>190</v>
      </c>
      <c r="L568" s="19" t="s">
        <v>190</v>
      </c>
      <c r="M568" s="19" t="s">
        <v>190</v>
      </c>
      <c r="N568" s="19" t="s">
        <v>190</v>
      </c>
      <c r="O568"/>
      <c r="P568" s="19" t="s">
        <v>190</v>
      </c>
      <c r="Q568"/>
      <c r="S568" s="19" t="s">
        <v>190</v>
      </c>
      <c r="T568" s="19" t="s">
        <v>190</v>
      </c>
      <c r="U568" s="19" t="s">
        <v>190</v>
      </c>
      <c r="W568" s="19" t="s">
        <v>190</v>
      </c>
      <c r="X568" s="19" t="s">
        <v>190</v>
      </c>
      <c r="Y568" s="19" t="s">
        <v>190</v>
      </c>
      <c r="Z568" s="19" t="s">
        <v>190</v>
      </c>
      <c r="AB568" s="19" t="s">
        <v>190</v>
      </c>
      <c r="AC568" s="19" t="s">
        <v>190</v>
      </c>
      <c r="AE568" s="19" t="s">
        <v>190</v>
      </c>
      <c r="AF568" s="19" t="s">
        <v>190</v>
      </c>
      <c r="AH568" s="19" t="s">
        <v>190</v>
      </c>
      <c r="AI568" s="19" t="s">
        <v>190</v>
      </c>
      <c r="AJ568" s="19" t="s">
        <v>190</v>
      </c>
      <c r="AK568" s="19" t="s">
        <v>190</v>
      </c>
      <c r="AL568" s="19" t="s">
        <v>190</v>
      </c>
      <c r="AM568" s="19" t="s">
        <v>190</v>
      </c>
      <c r="AN568" s="19" t="s">
        <v>190</v>
      </c>
      <c r="AO568" s="19" t="s">
        <v>190</v>
      </c>
      <c r="AP568" s="19" t="s">
        <v>190</v>
      </c>
      <c r="AQ568" s="19" t="s">
        <v>190</v>
      </c>
      <c r="AR568" s="19" t="s">
        <v>190</v>
      </c>
      <c r="AS568" s="19" t="s">
        <v>190</v>
      </c>
      <c r="AT568" s="19" t="s">
        <v>190</v>
      </c>
      <c r="AU568" s="19" t="s">
        <v>190</v>
      </c>
      <c r="AV568" s="19" t="s">
        <v>190</v>
      </c>
      <c r="AW568" s="19" t="s">
        <v>190</v>
      </c>
      <c r="AX568" s="19" t="s">
        <v>190</v>
      </c>
      <c r="AY568" s="19" t="s">
        <v>190</v>
      </c>
      <c r="AZ568" s="19" t="s">
        <v>190</v>
      </c>
      <c r="BA568" s="19" t="s">
        <v>190</v>
      </c>
      <c r="BB568" s="19" t="s">
        <v>190</v>
      </c>
      <c r="BC568" s="19" t="s">
        <v>190</v>
      </c>
      <c r="BD568" s="19" t="s">
        <v>190</v>
      </c>
      <c r="BE568" s="19" t="s">
        <v>190</v>
      </c>
      <c r="BF568" s="19" t="s">
        <v>190</v>
      </c>
      <c r="BG568" s="19" t="s">
        <v>190</v>
      </c>
      <c r="BH568" s="19" t="s">
        <v>190</v>
      </c>
      <c r="BI568" s="19" t="s">
        <v>190</v>
      </c>
      <c r="BJ568" s="19" t="s">
        <v>190</v>
      </c>
      <c r="BK568" s="19" t="s">
        <v>190</v>
      </c>
      <c r="BL568" s="19" t="s">
        <v>190</v>
      </c>
      <c r="BM568" s="19" t="s">
        <v>190</v>
      </c>
      <c r="BN568" s="19" t="s">
        <v>190</v>
      </c>
      <c r="BO568" s="19" t="s">
        <v>190</v>
      </c>
      <c r="BP568" s="19" t="s">
        <v>190</v>
      </c>
      <c r="BQ568" s="19" t="s">
        <v>190</v>
      </c>
      <c r="BR568" s="19" t="s">
        <v>190</v>
      </c>
      <c r="BS568" s="19" t="s">
        <v>190</v>
      </c>
      <c r="BT568" s="19" t="s">
        <v>190</v>
      </c>
      <c r="BU568" s="19" t="s">
        <v>190</v>
      </c>
      <c r="BV568" s="19" t="s">
        <v>190</v>
      </c>
      <c r="BW568" s="19" t="s">
        <v>190</v>
      </c>
      <c r="BX568" s="19" t="s">
        <v>190</v>
      </c>
      <c r="BY568" s="19" t="s">
        <v>190</v>
      </c>
      <c r="BZ568" s="19" t="s">
        <v>190</v>
      </c>
      <c r="CA568" s="19" t="s">
        <v>190</v>
      </c>
      <c r="CB568" s="19" t="s">
        <v>190</v>
      </c>
      <c r="CC568" s="19" t="s">
        <v>190</v>
      </c>
      <c r="CD568" s="19" t="s">
        <v>190</v>
      </c>
      <c r="CE568" s="19" t="s">
        <v>190</v>
      </c>
      <c r="CF568" s="19" t="s">
        <v>190</v>
      </c>
      <c r="CG568" s="19" t="s">
        <v>190</v>
      </c>
      <c r="CH568" s="14"/>
      <c r="CI568" s="14"/>
      <c r="CJ568" s="19" t="s">
        <v>190</v>
      </c>
      <c r="CK568" s="19" t="s">
        <v>190</v>
      </c>
      <c r="CL568" s="19" t="s">
        <v>190</v>
      </c>
      <c r="CM568" s="19" t="s">
        <v>190</v>
      </c>
      <c r="CN568" s="19" t="s">
        <v>190</v>
      </c>
      <c r="CO568" s="19" t="s">
        <v>190</v>
      </c>
      <c r="CP568" s="19" t="s">
        <v>190</v>
      </c>
      <c r="CQ568" s="19" t="s">
        <v>190</v>
      </c>
      <c r="CR568" s="19" t="s">
        <v>190</v>
      </c>
      <c r="CS568" s="19" t="s">
        <v>190</v>
      </c>
      <c r="CT568" s="19" t="s">
        <v>190</v>
      </c>
      <c r="CU568" s="19" t="s">
        <v>190</v>
      </c>
      <c r="CV568" s="19" t="s">
        <v>190</v>
      </c>
      <c r="CW568" s="19" t="s">
        <v>190</v>
      </c>
    </row>
    <row r="569" spans="1:101" ht="15" x14ac:dyDescent="0.25">
      <c r="A569" s="19" t="s">
        <v>190</v>
      </c>
      <c r="B569" s="19" t="s">
        <v>190</v>
      </c>
      <c r="C569" s="19" t="s">
        <v>190</v>
      </c>
      <c r="E569" s="19" t="s">
        <v>190</v>
      </c>
      <c r="F569" s="19" t="s">
        <v>190</v>
      </c>
      <c r="G569" s="19" t="s">
        <v>190</v>
      </c>
      <c r="H569" s="14"/>
      <c r="I569" s="14"/>
      <c r="J569"/>
      <c r="K569" s="19" t="s">
        <v>190</v>
      </c>
      <c r="L569" s="19" t="s">
        <v>190</v>
      </c>
      <c r="M569" s="19" t="s">
        <v>190</v>
      </c>
      <c r="N569" s="19" t="s">
        <v>190</v>
      </c>
      <c r="O569"/>
      <c r="P569" s="19" t="s">
        <v>190</v>
      </c>
      <c r="Q569"/>
      <c r="S569" s="19" t="s">
        <v>190</v>
      </c>
      <c r="T569" s="19" t="s">
        <v>190</v>
      </c>
      <c r="U569" s="19" t="s">
        <v>190</v>
      </c>
      <c r="W569" s="19" t="s">
        <v>190</v>
      </c>
      <c r="X569" s="19" t="s">
        <v>190</v>
      </c>
      <c r="Y569" s="19" t="s">
        <v>190</v>
      </c>
      <c r="Z569" s="19" t="s">
        <v>190</v>
      </c>
      <c r="AB569" s="19" t="s">
        <v>190</v>
      </c>
      <c r="AC569" s="19" t="s">
        <v>190</v>
      </c>
      <c r="AE569" s="19" t="s">
        <v>190</v>
      </c>
      <c r="AF569" s="19" t="s">
        <v>190</v>
      </c>
      <c r="AH569" s="19" t="s">
        <v>190</v>
      </c>
      <c r="AI569" s="19" t="s">
        <v>190</v>
      </c>
      <c r="AJ569" s="19" t="s">
        <v>190</v>
      </c>
      <c r="AK569" s="19" t="s">
        <v>190</v>
      </c>
      <c r="AL569" s="19" t="s">
        <v>190</v>
      </c>
      <c r="AM569" s="19" t="s">
        <v>190</v>
      </c>
      <c r="AN569" s="19" t="s">
        <v>190</v>
      </c>
      <c r="AO569" s="19" t="s">
        <v>190</v>
      </c>
      <c r="AP569" s="19" t="s">
        <v>190</v>
      </c>
      <c r="AQ569" s="19" t="s">
        <v>190</v>
      </c>
      <c r="AR569" s="19" t="s">
        <v>190</v>
      </c>
      <c r="AS569" s="19" t="s">
        <v>190</v>
      </c>
      <c r="AT569" s="19" t="s">
        <v>190</v>
      </c>
      <c r="AU569" s="19" t="s">
        <v>190</v>
      </c>
      <c r="AV569" s="19" t="s">
        <v>190</v>
      </c>
      <c r="AW569" s="19" t="s">
        <v>190</v>
      </c>
      <c r="AX569" s="19" t="s">
        <v>190</v>
      </c>
      <c r="AY569" s="19" t="s">
        <v>190</v>
      </c>
      <c r="AZ569" s="19" t="s">
        <v>190</v>
      </c>
      <c r="BA569" s="19" t="s">
        <v>190</v>
      </c>
      <c r="BB569" s="19" t="s">
        <v>190</v>
      </c>
      <c r="BC569" s="19" t="s">
        <v>190</v>
      </c>
      <c r="BD569" s="19" t="s">
        <v>190</v>
      </c>
      <c r="BE569" s="19" t="s">
        <v>190</v>
      </c>
      <c r="BF569" s="19" t="s">
        <v>190</v>
      </c>
      <c r="BG569" s="19" t="s">
        <v>190</v>
      </c>
      <c r="BH569" s="19" t="s">
        <v>190</v>
      </c>
      <c r="BI569" s="19" t="s">
        <v>190</v>
      </c>
      <c r="BJ569" s="19" t="s">
        <v>190</v>
      </c>
      <c r="BK569" s="19" t="s">
        <v>190</v>
      </c>
      <c r="BL569" s="19" t="s">
        <v>190</v>
      </c>
      <c r="BM569" s="19" t="s">
        <v>190</v>
      </c>
      <c r="BN569" s="19" t="s">
        <v>190</v>
      </c>
      <c r="BO569" s="19" t="s">
        <v>190</v>
      </c>
      <c r="BP569" s="19" t="s">
        <v>190</v>
      </c>
      <c r="BQ569" s="19" t="s">
        <v>190</v>
      </c>
      <c r="BR569" s="19" t="s">
        <v>190</v>
      </c>
      <c r="BS569" s="19" t="s">
        <v>190</v>
      </c>
      <c r="BT569" s="19" t="s">
        <v>190</v>
      </c>
      <c r="BU569" s="19" t="s">
        <v>190</v>
      </c>
      <c r="BV569" s="19" t="s">
        <v>190</v>
      </c>
      <c r="BW569" s="19" t="s">
        <v>190</v>
      </c>
      <c r="BX569" s="19" t="s">
        <v>190</v>
      </c>
      <c r="BY569" s="19" t="s">
        <v>190</v>
      </c>
      <c r="BZ569" s="19" t="s">
        <v>190</v>
      </c>
      <c r="CA569" s="19" t="s">
        <v>190</v>
      </c>
      <c r="CB569" s="19" t="s">
        <v>190</v>
      </c>
      <c r="CC569" s="19" t="s">
        <v>190</v>
      </c>
      <c r="CD569" s="19" t="s">
        <v>190</v>
      </c>
      <c r="CE569" s="19" t="s">
        <v>190</v>
      </c>
      <c r="CF569" s="19" t="s">
        <v>190</v>
      </c>
      <c r="CG569" s="19" t="s">
        <v>190</v>
      </c>
      <c r="CH569" s="14"/>
      <c r="CI569" s="14"/>
      <c r="CJ569" s="19" t="s">
        <v>190</v>
      </c>
      <c r="CK569" s="19" t="s">
        <v>190</v>
      </c>
      <c r="CL569" s="19" t="s">
        <v>190</v>
      </c>
      <c r="CM569" s="19" t="s">
        <v>190</v>
      </c>
      <c r="CN569" s="19" t="s">
        <v>190</v>
      </c>
      <c r="CO569" s="19" t="s">
        <v>190</v>
      </c>
      <c r="CP569" s="19" t="s">
        <v>190</v>
      </c>
      <c r="CQ569" s="19" t="s">
        <v>190</v>
      </c>
      <c r="CR569" s="19" t="s">
        <v>190</v>
      </c>
      <c r="CS569" s="19" t="s">
        <v>190</v>
      </c>
      <c r="CT569" s="19" t="s">
        <v>190</v>
      </c>
      <c r="CU569" s="19" t="s">
        <v>190</v>
      </c>
      <c r="CV569" s="19" t="s">
        <v>190</v>
      </c>
      <c r="CW569" s="19" t="s">
        <v>190</v>
      </c>
    </row>
    <row r="570" spans="1:101" ht="15" x14ac:dyDescent="0.25">
      <c r="A570" s="19" t="s">
        <v>190</v>
      </c>
      <c r="B570" s="19" t="s">
        <v>190</v>
      </c>
      <c r="C570" s="19" t="s">
        <v>190</v>
      </c>
      <c r="E570" s="19" t="s">
        <v>190</v>
      </c>
      <c r="F570" s="19" t="s">
        <v>190</v>
      </c>
      <c r="G570" s="19" t="s">
        <v>190</v>
      </c>
      <c r="H570" s="14"/>
      <c r="I570" s="14"/>
      <c r="J570"/>
      <c r="K570" s="19" t="s">
        <v>190</v>
      </c>
      <c r="L570" s="19" t="s">
        <v>190</v>
      </c>
      <c r="M570" s="19" t="s">
        <v>190</v>
      </c>
      <c r="N570" s="19" t="s">
        <v>190</v>
      </c>
      <c r="O570"/>
      <c r="P570" s="19" t="s">
        <v>190</v>
      </c>
      <c r="Q570"/>
      <c r="S570" s="19" t="s">
        <v>190</v>
      </c>
      <c r="T570" s="19" t="s">
        <v>190</v>
      </c>
      <c r="U570" s="19" t="s">
        <v>190</v>
      </c>
      <c r="W570" s="19" t="s">
        <v>190</v>
      </c>
      <c r="X570" s="19" t="s">
        <v>190</v>
      </c>
      <c r="Y570" s="19" t="s">
        <v>190</v>
      </c>
      <c r="Z570" s="19" t="s">
        <v>190</v>
      </c>
      <c r="AB570" s="19" t="s">
        <v>190</v>
      </c>
      <c r="AC570" s="19" t="s">
        <v>190</v>
      </c>
      <c r="AE570" s="19" t="s">
        <v>190</v>
      </c>
      <c r="AF570" s="19" t="s">
        <v>190</v>
      </c>
      <c r="AH570" s="19" t="s">
        <v>190</v>
      </c>
      <c r="AI570" s="19" t="s">
        <v>190</v>
      </c>
      <c r="AJ570" s="19" t="s">
        <v>190</v>
      </c>
      <c r="AK570" s="19" t="s">
        <v>190</v>
      </c>
      <c r="AL570" s="19" t="s">
        <v>190</v>
      </c>
      <c r="AM570" s="19" t="s">
        <v>190</v>
      </c>
      <c r="AN570" s="19" t="s">
        <v>190</v>
      </c>
      <c r="AO570" s="19" t="s">
        <v>190</v>
      </c>
      <c r="AP570" s="19" t="s">
        <v>190</v>
      </c>
      <c r="AQ570" s="19" t="s">
        <v>190</v>
      </c>
      <c r="AR570" s="19" t="s">
        <v>190</v>
      </c>
      <c r="AS570" s="19" t="s">
        <v>190</v>
      </c>
      <c r="AT570" s="19" t="s">
        <v>190</v>
      </c>
      <c r="AU570" s="19" t="s">
        <v>190</v>
      </c>
      <c r="AV570" s="19" t="s">
        <v>190</v>
      </c>
      <c r="AW570" s="19" t="s">
        <v>190</v>
      </c>
      <c r="AX570" s="19" t="s">
        <v>190</v>
      </c>
      <c r="AY570" s="19" t="s">
        <v>190</v>
      </c>
      <c r="AZ570" s="19" t="s">
        <v>190</v>
      </c>
      <c r="BA570" s="19" t="s">
        <v>190</v>
      </c>
      <c r="BB570" s="19" t="s">
        <v>190</v>
      </c>
      <c r="BC570" s="19" t="s">
        <v>190</v>
      </c>
      <c r="BD570" s="19" t="s">
        <v>190</v>
      </c>
      <c r="BE570" s="19" t="s">
        <v>190</v>
      </c>
      <c r="BF570" s="19" t="s">
        <v>190</v>
      </c>
      <c r="BG570" s="19" t="s">
        <v>190</v>
      </c>
      <c r="BH570" s="19" t="s">
        <v>190</v>
      </c>
      <c r="BI570" s="19" t="s">
        <v>190</v>
      </c>
      <c r="BJ570" s="19" t="s">
        <v>190</v>
      </c>
      <c r="BK570" s="19" t="s">
        <v>190</v>
      </c>
      <c r="BL570" s="19" t="s">
        <v>190</v>
      </c>
      <c r="BM570" s="19" t="s">
        <v>190</v>
      </c>
      <c r="BN570" s="19" t="s">
        <v>190</v>
      </c>
      <c r="BO570" s="19" t="s">
        <v>190</v>
      </c>
      <c r="BP570" s="19" t="s">
        <v>190</v>
      </c>
      <c r="BQ570" s="19" t="s">
        <v>190</v>
      </c>
      <c r="BR570" s="19" t="s">
        <v>190</v>
      </c>
      <c r="BS570" s="19" t="s">
        <v>190</v>
      </c>
      <c r="BT570" s="19" t="s">
        <v>190</v>
      </c>
      <c r="BU570" s="19" t="s">
        <v>190</v>
      </c>
      <c r="BV570" s="19" t="s">
        <v>190</v>
      </c>
      <c r="BW570" s="19" t="s">
        <v>190</v>
      </c>
      <c r="BX570" s="19" t="s">
        <v>190</v>
      </c>
      <c r="BY570" s="19" t="s">
        <v>190</v>
      </c>
      <c r="BZ570" s="19" t="s">
        <v>190</v>
      </c>
      <c r="CA570" s="19" t="s">
        <v>190</v>
      </c>
      <c r="CB570" s="19" t="s">
        <v>190</v>
      </c>
      <c r="CC570" s="19" t="s">
        <v>190</v>
      </c>
      <c r="CD570" s="19" t="s">
        <v>190</v>
      </c>
      <c r="CE570" s="19" t="s">
        <v>190</v>
      </c>
      <c r="CF570" s="19" t="s">
        <v>190</v>
      </c>
      <c r="CG570" s="19" t="s">
        <v>190</v>
      </c>
      <c r="CH570" s="14"/>
      <c r="CI570" s="14"/>
      <c r="CJ570" s="19" t="s">
        <v>190</v>
      </c>
      <c r="CK570" s="19" t="s">
        <v>190</v>
      </c>
      <c r="CL570" s="19" t="s">
        <v>190</v>
      </c>
      <c r="CM570" s="19" t="s">
        <v>190</v>
      </c>
      <c r="CN570" s="19" t="s">
        <v>190</v>
      </c>
      <c r="CO570" s="19" t="s">
        <v>190</v>
      </c>
      <c r="CP570" s="19" t="s">
        <v>190</v>
      </c>
      <c r="CQ570" s="19" t="s">
        <v>190</v>
      </c>
      <c r="CR570" s="19" t="s">
        <v>190</v>
      </c>
      <c r="CS570" s="19" t="s">
        <v>190</v>
      </c>
      <c r="CT570" s="19" t="s">
        <v>190</v>
      </c>
      <c r="CU570" s="19" t="s">
        <v>190</v>
      </c>
      <c r="CV570" s="19" t="s">
        <v>190</v>
      </c>
      <c r="CW570" s="19" t="s">
        <v>190</v>
      </c>
    </row>
    <row r="571" spans="1:101" ht="15" x14ac:dyDescent="0.25">
      <c r="A571" s="19" t="s">
        <v>190</v>
      </c>
      <c r="B571" s="19" t="s">
        <v>190</v>
      </c>
      <c r="C571" s="19" t="s">
        <v>190</v>
      </c>
      <c r="E571" s="19" t="s">
        <v>190</v>
      </c>
      <c r="F571" s="19" t="s">
        <v>190</v>
      </c>
      <c r="G571" s="19" t="s">
        <v>190</v>
      </c>
      <c r="H571" s="14"/>
      <c r="I571" s="14"/>
      <c r="J571"/>
      <c r="K571" s="19" t="s">
        <v>190</v>
      </c>
      <c r="L571" s="19" t="s">
        <v>190</v>
      </c>
      <c r="M571" s="19" t="s">
        <v>190</v>
      </c>
      <c r="N571" s="19" t="s">
        <v>190</v>
      </c>
      <c r="O571"/>
      <c r="P571" s="19" t="s">
        <v>190</v>
      </c>
      <c r="Q571"/>
      <c r="S571" s="19" t="s">
        <v>190</v>
      </c>
      <c r="T571" s="19" t="s">
        <v>190</v>
      </c>
      <c r="U571" s="19" t="s">
        <v>190</v>
      </c>
      <c r="W571" s="19" t="s">
        <v>190</v>
      </c>
      <c r="X571" s="19" t="s">
        <v>190</v>
      </c>
      <c r="Y571" s="19" t="s">
        <v>190</v>
      </c>
      <c r="Z571" s="19" t="s">
        <v>190</v>
      </c>
      <c r="AB571" s="19" t="s">
        <v>190</v>
      </c>
      <c r="AC571" s="19" t="s">
        <v>190</v>
      </c>
      <c r="AE571" s="19" t="s">
        <v>190</v>
      </c>
      <c r="AF571" s="19" t="s">
        <v>190</v>
      </c>
      <c r="AH571" s="19" t="s">
        <v>190</v>
      </c>
      <c r="AI571" s="19" t="s">
        <v>190</v>
      </c>
      <c r="AJ571" s="19" t="s">
        <v>190</v>
      </c>
      <c r="AK571" s="19" t="s">
        <v>190</v>
      </c>
      <c r="AL571" s="19" t="s">
        <v>190</v>
      </c>
      <c r="AM571" s="19" t="s">
        <v>190</v>
      </c>
      <c r="AN571" s="19" t="s">
        <v>190</v>
      </c>
      <c r="AO571" s="19" t="s">
        <v>190</v>
      </c>
      <c r="AP571" s="19" t="s">
        <v>190</v>
      </c>
      <c r="AQ571" s="19" t="s">
        <v>190</v>
      </c>
      <c r="AR571" s="19" t="s">
        <v>190</v>
      </c>
      <c r="AS571" s="19" t="s">
        <v>190</v>
      </c>
      <c r="AT571" s="19" t="s">
        <v>190</v>
      </c>
      <c r="AU571" s="19" t="s">
        <v>190</v>
      </c>
      <c r="AV571" s="19" t="s">
        <v>190</v>
      </c>
      <c r="AW571" s="19" t="s">
        <v>190</v>
      </c>
      <c r="AX571" s="19" t="s">
        <v>190</v>
      </c>
      <c r="AY571" s="19" t="s">
        <v>190</v>
      </c>
      <c r="AZ571" s="19" t="s">
        <v>190</v>
      </c>
      <c r="BA571" s="19" t="s">
        <v>190</v>
      </c>
      <c r="BB571" s="19" t="s">
        <v>190</v>
      </c>
      <c r="BC571" s="19" t="s">
        <v>190</v>
      </c>
      <c r="BD571" s="19" t="s">
        <v>190</v>
      </c>
      <c r="BE571" s="19" t="s">
        <v>190</v>
      </c>
      <c r="BF571" s="19" t="s">
        <v>190</v>
      </c>
      <c r="BG571" s="19" t="s">
        <v>190</v>
      </c>
      <c r="BH571" s="19" t="s">
        <v>190</v>
      </c>
      <c r="BI571" s="19" t="s">
        <v>190</v>
      </c>
      <c r="BJ571" s="19" t="s">
        <v>190</v>
      </c>
      <c r="BK571" s="19" t="s">
        <v>190</v>
      </c>
      <c r="BL571" s="19" t="s">
        <v>190</v>
      </c>
      <c r="BM571" s="19" t="s">
        <v>190</v>
      </c>
      <c r="BN571" s="19" t="s">
        <v>190</v>
      </c>
      <c r="BO571" s="19" t="s">
        <v>190</v>
      </c>
      <c r="BP571" s="19" t="s">
        <v>190</v>
      </c>
      <c r="BQ571" s="19" t="s">
        <v>190</v>
      </c>
      <c r="BR571" s="19" t="s">
        <v>190</v>
      </c>
      <c r="BS571" s="19" t="s">
        <v>190</v>
      </c>
      <c r="BT571" s="19" t="s">
        <v>190</v>
      </c>
      <c r="BU571" s="19" t="s">
        <v>190</v>
      </c>
      <c r="BV571" s="19" t="s">
        <v>190</v>
      </c>
      <c r="BW571" s="19" t="s">
        <v>190</v>
      </c>
      <c r="BX571" s="19" t="s">
        <v>190</v>
      </c>
      <c r="BY571" s="19" t="s">
        <v>190</v>
      </c>
      <c r="BZ571" s="19" t="s">
        <v>190</v>
      </c>
      <c r="CA571" s="19" t="s">
        <v>190</v>
      </c>
      <c r="CB571" s="19" t="s">
        <v>190</v>
      </c>
      <c r="CC571" s="19" t="s">
        <v>190</v>
      </c>
      <c r="CD571" s="19" t="s">
        <v>190</v>
      </c>
      <c r="CE571" s="19" t="s">
        <v>190</v>
      </c>
      <c r="CF571" s="19" t="s">
        <v>190</v>
      </c>
      <c r="CG571" s="19" t="s">
        <v>190</v>
      </c>
      <c r="CH571" s="14"/>
      <c r="CI571" s="14"/>
      <c r="CJ571" s="19" t="s">
        <v>190</v>
      </c>
      <c r="CK571" s="19" t="s">
        <v>190</v>
      </c>
      <c r="CL571" s="19" t="s">
        <v>190</v>
      </c>
      <c r="CM571" s="19" t="s">
        <v>190</v>
      </c>
      <c r="CN571" s="19" t="s">
        <v>190</v>
      </c>
      <c r="CO571" s="19" t="s">
        <v>190</v>
      </c>
      <c r="CP571" s="19" t="s">
        <v>190</v>
      </c>
      <c r="CQ571" s="19" t="s">
        <v>190</v>
      </c>
      <c r="CR571" s="19" t="s">
        <v>190</v>
      </c>
      <c r="CS571" s="19" t="s">
        <v>190</v>
      </c>
      <c r="CT571" s="19" t="s">
        <v>190</v>
      </c>
      <c r="CU571" s="19" t="s">
        <v>190</v>
      </c>
      <c r="CV571" s="19" t="s">
        <v>190</v>
      </c>
      <c r="CW571" s="19" t="s">
        <v>190</v>
      </c>
    </row>
    <row r="572" spans="1:101" ht="15" x14ac:dyDescent="0.25">
      <c r="A572" s="19" t="s">
        <v>190</v>
      </c>
      <c r="B572" s="19" t="s">
        <v>190</v>
      </c>
      <c r="C572" s="19" t="s">
        <v>190</v>
      </c>
      <c r="E572" s="19" t="s">
        <v>190</v>
      </c>
      <c r="F572" s="19" t="s">
        <v>190</v>
      </c>
      <c r="G572" s="19" t="s">
        <v>190</v>
      </c>
      <c r="H572" s="14"/>
      <c r="I572" s="14"/>
      <c r="J572"/>
      <c r="K572" s="19" t="s">
        <v>190</v>
      </c>
      <c r="L572" s="19" t="s">
        <v>190</v>
      </c>
      <c r="M572" s="19" t="s">
        <v>190</v>
      </c>
      <c r="N572" s="19" t="s">
        <v>190</v>
      </c>
      <c r="O572"/>
      <c r="P572" s="19" t="s">
        <v>190</v>
      </c>
      <c r="Q572"/>
      <c r="S572" s="19" t="s">
        <v>190</v>
      </c>
      <c r="T572" s="19" t="s">
        <v>190</v>
      </c>
      <c r="U572" s="19" t="s">
        <v>190</v>
      </c>
      <c r="W572" s="19" t="s">
        <v>190</v>
      </c>
      <c r="X572" s="19" t="s">
        <v>190</v>
      </c>
      <c r="Y572" s="19" t="s">
        <v>190</v>
      </c>
      <c r="Z572" s="19" t="s">
        <v>190</v>
      </c>
      <c r="AB572" s="19" t="s">
        <v>190</v>
      </c>
      <c r="AC572" s="19" t="s">
        <v>190</v>
      </c>
      <c r="AE572" s="19" t="s">
        <v>190</v>
      </c>
      <c r="AF572" s="19" t="s">
        <v>190</v>
      </c>
      <c r="AH572" s="19" t="s">
        <v>190</v>
      </c>
      <c r="AI572" s="19" t="s">
        <v>190</v>
      </c>
      <c r="AJ572" s="19" t="s">
        <v>190</v>
      </c>
      <c r="AK572" s="19" t="s">
        <v>190</v>
      </c>
      <c r="AL572" s="19" t="s">
        <v>190</v>
      </c>
      <c r="AM572" s="19" t="s">
        <v>190</v>
      </c>
      <c r="AN572" s="19" t="s">
        <v>190</v>
      </c>
      <c r="AO572" s="19" t="s">
        <v>190</v>
      </c>
      <c r="AP572" s="19" t="s">
        <v>190</v>
      </c>
      <c r="AQ572" s="19" t="s">
        <v>190</v>
      </c>
      <c r="AR572" s="19" t="s">
        <v>190</v>
      </c>
      <c r="AS572" s="19" t="s">
        <v>190</v>
      </c>
      <c r="AT572" s="19" t="s">
        <v>190</v>
      </c>
      <c r="AU572" s="19" t="s">
        <v>190</v>
      </c>
      <c r="AV572" s="19" t="s">
        <v>190</v>
      </c>
      <c r="AW572" s="19" t="s">
        <v>190</v>
      </c>
      <c r="AX572" s="19" t="s">
        <v>190</v>
      </c>
      <c r="AY572" s="19" t="s">
        <v>190</v>
      </c>
      <c r="AZ572" s="19" t="s">
        <v>190</v>
      </c>
      <c r="BA572" s="19" t="s">
        <v>190</v>
      </c>
      <c r="BB572" s="19" t="s">
        <v>190</v>
      </c>
      <c r="BC572" s="19" t="s">
        <v>190</v>
      </c>
      <c r="BD572" s="19" t="s">
        <v>190</v>
      </c>
      <c r="BE572" s="19" t="s">
        <v>190</v>
      </c>
      <c r="BF572" s="19" t="s">
        <v>190</v>
      </c>
      <c r="BG572" s="19" t="s">
        <v>190</v>
      </c>
      <c r="BH572" s="19" t="s">
        <v>190</v>
      </c>
      <c r="BI572" s="19" t="s">
        <v>190</v>
      </c>
      <c r="BJ572" s="19" t="s">
        <v>190</v>
      </c>
      <c r="BK572" s="19" t="s">
        <v>190</v>
      </c>
      <c r="BL572" s="19" t="s">
        <v>190</v>
      </c>
      <c r="BM572" s="19" t="s">
        <v>190</v>
      </c>
      <c r="BN572" s="19" t="s">
        <v>190</v>
      </c>
      <c r="BO572" s="19" t="s">
        <v>190</v>
      </c>
      <c r="BP572" s="19" t="s">
        <v>190</v>
      </c>
      <c r="BQ572" s="19" t="s">
        <v>190</v>
      </c>
      <c r="BR572" s="19" t="s">
        <v>190</v>
      </c>
      <c r="BS572" s="19" t="s">
        <v>190</v>
      </c>
      <c r="BT572" s="19" t="s">
        <v>190</v>
      </c>
      <c r="BU572" s="19" t="s">
        <v>190</v>
      </c>
      <c r="BV572" s="19" t="s">
        <v>190</v>
      </c>
      <c r="BW572" s="19" t="s">
        <v>190</v>
      </c>
      <c r="BX572" s="19" t="s">
        <v>190</v>
      </c>
      <c r="BY572" s="19" t="s">
        <v>190</v>
      </c>
      <c r="BZ572" s="19" t="s">
        <v>190</v>
      </c>
      <c r="CA572" s="19" t="s">
        <v>190</v>
      </c>
      <c r="CB572" s="19" t="s">
        <v>190</v>
      </c>
      <c r="CC572" s="19" t="s">
        <v>190</v>
      </c>
      <c r="CD572" s="19" t="s">
        <v>190</v>
      </c>
      <c r="CE572" s="19" t="s">
        <v>190</v>
      </c>
      <c r="CF572" s="19" t="s">
        <v>190</v>
      </c>
      <c r="CG572" s="19" t="s">
        <v>190</v>
      </c>
      <c r="CH572" s="14"/>
      <c r="CI572" s="14"/>
      <c r="CJ572" s="19" t="s">
        <v>190</v>
      </c>
      <c r="CK572" s="19" t="s">
        <v>190</v>
      </c>
      <c r="CL572" s="19" t="s">
        <v>190</v>
      </c>
      <c r="CM572" s="19" t="s">
        <v>190</v>
      </c>
      <c r="CN572" s="19" t="s">
        <v>190</v>
      </c>
      <c r="CO572" s="19" t="s">
        <v>190</v>
      </c>
      <c r="CP572" s="19" t="s">
        <v>190</v>
      </c>
      <c r="CQ572" s="19" t="s">
        <v>190</v>
      </c>
      <c r="CR572" s="19" t="s">
        <v>190</v>
      </c>
      <c r="CS572" s="19" t="s">
        <v>190</v>
      </c>
      <c r="CT572" s="19" t="s">
        <v>190</v>
      </c>
      <c r="CU572" s="19" t="s">
        <v>190</v>
      </c>
      <c r="CV572" s="19" t="s">
        <v>190</v>
      </c>
      <c r="CW572" s="19" t="s">
        <v>190</v>
      </c>
    </row>
    <row r="573" spans="1:101" ht="15" x14ac:dyDescent="0.25">
      <c r="A573" s="19" t="s">
        <v>190</v>
      </c>
      <c r="B573" s="19" t="s">
        <v>190</v>
      </c>
      <c r="C573" s="19" t="s">
        <v>190</v>
      </c>
      <c r="E573" s="19" t="s">
        <v>190</v>
      </c>
      <c r="F573" s="19" t="s">
        <v>190</v>
      </c>
      <c r="G573" s="19" t="s">
        <v>190</v>
      </c>
      <c r="H573" s="14"/>
      <c r="I573" s="14"/>
      <c r="J573"/>
      <c r="K573" s="19" t="s">
        <v>190</v>
      </c>
      <c r="L573" s="19" t="s">
        <v>190</v>
      </c>
      <c r="M573" s="19" t="s">
        <v>190</v>
      </c>
      <c r="N573" s="19" t="s">
        <v>190</v>
      </c>
      <c r="O573"/>
      <c r="P573" s="19" t="s">
        <v>190</v>
      </c>
      <c r="Q573"/>
      <c r="S573" s="19" t="s">
        <v>190</v>
      </c>
      <c r="T573" s="19" t="s">
        <v>190</v>
      </c>
      <c r="U573" s="19" t="s">
        <v>190</v>
      </c>
      <c r="W573" s="19" t="s">
        <v>190</v>
      </c>
      <c r="X573" s="19" t="s">
        <v>190</v>
      </c>
      <c r="Y573" s="19" t="s">
        <v>190</v>
      </c>
      <c r="Z573" s="19" t="s">
        <v>190</v>
      </c>
      <c r="AB573" s="19" t="s">
        <v>190</v>
      </c>
      <c r="AC573" s="19" t="s">
        <v>190</v>
      </c>
      <c r="AE573" s="19" t="s">
        <v>190</v>
      </c>
      <c r="AF573" s="19" t="s">
        <v>190</v>
      </c>
      <c r="AH573" s="19" t="s">
        <v>190</v>
      </c>
      <c r="AI573" s="19" t="s">
        <v>190</v>
      </c>
      <c r="AJ573" s="19" t="s">
        <v>190</v>
      </c>
      <c r="AK573" s="19" t="s">
        <v>190</v>
      </c>
      <c r="AL573" s="19" t="s">
        <v>190</v>
      </c>
      <c r="AM573" s="19" t="s">
        <v>190</v>
      </c>
      <c r="AN573" s="19" t="s">
        <v>190</v>
      </c>
      <c r="AO573" s="19" t="s">
        <v>190</v>
      </c>
      <c r="AP573" s="19" t="s">
        <v>190</v>
      </c>
      <c r="AQ573" s="19" t="s">
        <v>190</v>
      </c>
      <c r="AR573" s="19" t="s">
        <v>190</v>
      </c>
      <c r="AS573" s="19" t="s">
        <v>190</v>
      </c>
      <c r="AT573" s="19" t="s">
        <v>190</v>
      </c>
      <c r="AU573" s="19" t="s">
        <v>190</v>
      </c>
      <c r="AV573" s="19" t="s">
        <v>190</v>
      </c>
      <c r="AW573" s="19" t="s">
        <v>190</v>
      </c>
      <c r="AX573" s="19" t="s">
        <v>190</v>
      </c>
      <c r="AY573" s="19" t="s">
        <v>190</v>
      </c>
      <c r="AZ573" s="19" t="s">
        <v>190</v>
      </c>
      <c r="BA573" s="19" t="s">
        <v>190</v>
      </c>
      <c r="BB573" s="19" t="s">
        <v>190</v>
      </c>
      <c r="BC573" s="19" t="s">
        <v>190</v>
      </c>
      <c r="BD573" s="19" t="s">
        <v>190</v>
      </c>
      <c r="BE573" s="19" t="s">
        <v>190</v>
      </c>
      <c r="BF573" s="19" t="s">
        <v>190</v>
      </c>
      <c r="BG573" s="19" t="s">
        <v>190</v>
      </c>
      <c r="BH573" s="19" t="s">
        <v>190</v>
      </c>
      <c r="BI573" s="19" t="s">
        <v>190</v>
      </c>
      <c r="BJ573" s="19" t="s">
        <v>190</v>
      </c>
      <c r="BK573" s="19" t="s">
        <v>190</v>
      </c>
      <c r="BL573" s="19" t="s">
        <v>190</v>
      </c>
      <c r="BM573" s="19" t="s">
        <v>190</v>
      </c>
      <c r="BN573" s="19" t="s">
        <v>190</v>
      </c>
      <c r="BO573" s="19" t="s">
        <v>190</v>
      </c>
      <c r="BP573" s="19" t="s">
        <v>190</v>
      </c>
      <c r="BQ573" s="19" t="s">
        <v>190</v>
      </c>
      <c r="BR573" s="19" t="s">
        <v>190</v>
      </c>
      <c r="BS573" s="19" t="s">
        <v>190</v>
      </c>
      <c r="BT573" s="19" t="s">
        <v>190</v>
      </c>
      <c r="BU573" s="19" t="s">
        <v>190</v>
      </c>
      <c r="BV573" s="19" t="s">
        <v>190</v>
      </c>
      <c r="BW573" s="19" t="s">
        <v>190</v>
      </c>
      <c r="BX573" s="19" t="s">
        <v>190</v>
      </c>
      <c r="BY573" s="19" t="s">
        <v>190</v>
      </c>
      <c r="BZ573" s="19" t="s">
        <v>190</v>
      </c>
      <c r="CA573" s="19" t="s">
        <v>190</v>
      </c>
      <c r="CB573" s="19" t="s">
        <v>190</v>
      </c>
      <c r="CC573" s="19" t="s">
        <v>190</v>
      </c>
      <c r="CD573" s="19" t="s">
        <v>190</v>
      </c>
      <c r="CE573" s="19" t="s">
        <v>190</v>
      </c>
      <c r="CF573" s="19" t="s">
        <v>190</v>
      </c>
      <c r="CG573" s="19" t="s">
        <v>190</v>
      </c>
      <c r="CH573" s="14"/>
      <c r="CI573" s="14"/>
      <c r="CJ573" s="19" t="s">
        <v>190</v>
      </c>
      <c r="CK573" s="19" t="s">
        <v>190</v>
      </c>
      <c r="CL573" s="19" t="s">
        <v>190</v>
      </c>
      <c r="CM573" s="19" t="s">
        <v>190</v>
      </c>
      <c r="CN573" s="19" t="s">
        <v>190</v>
      </c>
      <c r="CO573" s="19" t="s">
        <v>190</v>
      </c>
      <c r="CP573" s="19" t="s">
        <v>190</v>
      </c>
      <c r="CQ573" s="19" t="s">
        <v>190</v>
      </c>
      <c r="CR573" s="19" t="s">
        <v>190</v>
      </c>
      <c r="CS573" s="19" t="s">
        <v>190</v>
      </c>
      <c r="CT573" s="19" t="s">
        <v>190</v>
      </c>
      <c r="CU573" s="19" t="s">
        <v>190</v>
      </c>
      <c r="CV573" s="19" t="s">
        <v>190</v>
      </c>
      <c r="CW573" s="19" t="s">
        <v>190</v>
      </c>
    </row>
    <row r="574" spans="1:101" ht="15" x14ac:dyDescent="0.25">
      <c r="A574" s="19" t="s">
        <v>190</v>
      </c>
      <c r="B574" s="19" t="s">
        <v>190</v>
      </c>
      <c r="C574" s="19" t="s">
        <v>190</v>
      </c>
      <c r="E574" s="19" t="s">
        <v>190</v>
      </c>
      <c r="F574" s="19" t="s">
        <v>190</v>
      </c>
      <c r="G574" s="19" t="s">
        <v>190</v>
      </c>
      <c r="H574" s="14"/>
      <c r="I574" s="14"/>
      <c r="J574"/>
      <c r="K574" s="19" t="s">
        <v>190</v>
      </c>
      <c r="L574" s="19" t="s">
        <v>190</v>
      </c>
      <c r="M574" s="19" t="s">
        <v>190</v>
      </c>
      <c r="N574" s="19" t="s">
        <v>190</v>
      </c>
      <c r="O574"/>
      <c r="P574" s="19" t="s">
        <v>190</v>
      </c>
      <c r="Q574"/>
      <c r="S574" s="19" t="s">
        <v>190</v>
      </c>
      <c r="T574" s="19" t="s">
        <v>190</v>
      </c>
      <c r="U574" s="19" t="s">
        <v>190</v>
      </c>
      <c r="W574" s="19" t="s">
        <v>190</v>
      </c>
      <c r="X574" s="19" t="s">
        <v>190</v>
      </c>
      <c r="Y574" s="19" t="s">
        <v>190</v>
      </c>
      <c r="Z574" s="19" t="s">
        <v>190</v>
      </c>
      <c r="AB574" s="19" t="s">
        <v>190</v>
      </c>
      <c r="AC574" s="19" t="s">
        <v>190</v>
      </c>
      <c r="AE574" s="19" t="s">
        <v>190</v>
      </c>
      <c r="AF574" s="19" t="s">
        <v>190</v>
      </c>
      <c r="AH574" s="19" t="s">
        <v>190</v>
      </c>
      <c r="AI574" s="19" t="s">
        <v>190</v>
      </c>
      <c r="AJ574" s="19" t="s">
        <v>190</v>
      </c>
      <c r="AK574" s="19" t="s">
        <v>190</v>
      </c>
      <c r="AL574" s="19" t="s">
        <v>190</v>
      </c>
      <c r="AM574" s="19" t="s">
        <v>190</v>
      </c>
      <c r="AN574" s="19" t="s">
        <v>190</v>
      </c>
      <c r="AO574" s="19" t="s">
        <v>190</v>
      </c>
      <c r="AP574" s="19" t="s">
        <v>190</v>
      </c>
      <c r="AQ574" s="19" t="s">
        <v>190</v>
      </c>
      <c r="AR574" s="19" t="s">
        <v>190</v>
      </c>
      <c r="AS574" s="19" t="s">
        <v>190</v>
      </c>
      <c r="AT574" s="19" t="s">
        <v>190</v>
      </c>
      <c r="AU574" s="19" t="s">
        <v>190</v>
      </c>
      <c r="AV574" s="19" t="s">
        <v>190</v>
      </c>
      <c r="AW574" s="19" t="s">
        <v>190</v>
      </c>
      <c r="AX574" s="19" t="s">
        <v>190</v>
      </c>
      <c r="AY574" s="19" t="s">
        <v>190</v>
      </c>
      <c r="AZ574" s="19" t="s">
        <v>190</v>
      </c>
      <c r="BA574" s="19" t="s">
        <v>190</v>
      </c>
      <c r="BB574" s="19" t="s">
        <v>190</v>
      </c>
      <c r="BC574" s="19" t="s">
        <v>190</v>
      </c>
      <c r="BD574" s="19" t="s">
        <v>190</v>
      </c>
      <c r="BE574" s="19" t="s">
        <v>190</v>
      </c>
      <c r="BF574" s="19" t="s">
        <v>190</v>
      </c>
      <c r="BG574" s="19" t="s">
        <v>190</v>
      </c>
      <c r="BH574" s="19" t="s">
        <v>190</v>
      </c>
      <c r="BI574" s="19" t="s">
        <v>190</v>
      </c>
      <c r="BJ574" s="19" t="s">
        <v>190</v>
      </c>
      <c r="BK574" s="19" t="s">
        <v>190</v>
      </c>
      <c r="BL574" s="19" t="s">
        <v>190</v>
      </c>
      <c r="BM574" s="19" t="s">
        <v>190</v>
      </c>
      <c r="BN574" s="19" t="s">
        <v>190</v>
      </c>
      <c r="BO574" s="19" t="s">
        <v>190</v>
      </c>
      <c r="BP574" s="19" t="s">
        <v>190</v>
      </c>
      <c r="BQ574" s="19" t="s">
        <v>190</v>
      </c>
      <c r="BR574" s="19" t="s">
        <v>190</v>
      </c>
      <c r="BS574" s="19" t="s">
        <v>190</v>
      </c>
      <c r="BT574" s="19" t="s">
        <v>190</v>
      </c>
      <c r="BU574" s="19" t="s">
        <v>190</v>
      </c>
      <c r="BV574" s="19" t="s">
        <v>190</v>
      </c>
      <c r="BW574" s="19" t="s">
        <v>190</v>
      </c>
      <c r="BX574" s="19" t="s">
        <v>190</v>
      </c>
      <c r="BY574" s="19" t="s">
        <v>190</v>
      </c>
      <c r="BZ574" s="19" t="s">
        <v>190</v>
      </c>
      <c r="CA574" s="19" t="s">
        <v>190</v>
      </c>
      <c r="CB574" s="19" t="s">
        <v>190</v>
      </c>
      <c r="CC574" s="19" t="s">
        <v>190</v>
      </c>
      <c r="CD574" s="19" t="s">
        <v>190</v>
      </c>
      <c r="CE574" s="19" t="s">
        <v>190</v>
      </c>
      <c r="CF574" s="19" t="s">
        <v>190</v>
      </c>
      <c r="CG574" s="19" t="s">
        <v>190</v>
      </c>
      <c r="CH574" s="14"/>
      <c r="CI574" s="14"/>
      <c r="CJ574" s="19" t="s">
        <v>190</v>
      </c>
      <c r="CK574" s="19" t="s">
        <v>190</v>
      </c>
      <c r="CL574" s="19" t="s">
        <v>190</v>
      </c>
      <c r="CM574" s="19" t="s">
        <v>190</v>
      </c>
      <c r="CN574" s="19" t="s">
        <v>190</v>
      </c>
      <c r="CO574" s="19" t="s">
        <v>190</v>
      </c>
      <c r="CP574" s="19" t="s">
        <v>190</v>
      </c>
      <c r="CQ574" s="19" t="s">
        <v>190</v>
      </c>
      <c r="CR574" s="19" t="s">
        <v>190</v>
      </c>
      <c r="CS574" s="19" t="s">
        <v>190</v>
      </c>
      <c r="CT574" s="19" t="s">
        <v>190</v>
      </c>
      <c r="CU574" s="19" t="s">
        <v>190</v>
      </c>
      <c r="CV574" s="19" t="s">
        <v>190</v>
      </c>
      <c r="CW574" s="19" t="s">
        <v>190</v>
      </c>
    </row>
    <row r="575" spans="1:101" ht="15" x14ac:dyDescent="0.25">
      <c r="A575" s="19" t="s">
        <v>190</v>
      </c>
      <c r="B575" s="19" t="s">
        <v>190</v>
      </c>
      <c r="C575" s="19" t="s">
        <v>190</v>
      </c>
      <c r="E575" s="19" t="s">
        <v>190</v>
      </c>
      <c r="F575" s="19" t="s">
        <v>190</v>
      </c>
      <c r="G575" s="19" t="s">
        <v>190</v>
      </c>
      <c r="H575" s="14"/>
      <c r="I575" s="14"/>
      <c r="J575"/>
      <c r="K575" s="19" t="s">
        <v>190</v>
      </c>
      <c r="L575" s="19" t="s">
        <v>190</v>
      </c>
      <c r="M575" s="19" t="s">
        <v>190</v>
      </c>
      <c r="N575" s="19" t="s">
        <v>190</v>
      </c>
      <c r="O575"/>
      <c r="P575" s="19" t="s">
        <v>190</v>
      </c>
      <c r="Q575"/>
      <c r="S575" s="19" t="s">
        <v>190</v>
      </c>
      <c r="T575" s="19" t="s">
        <v>190</v>
      </c>
      <c r="U575" s="19" t="s">
        <v>190</v>
      </c>
      <c r="W575" s="19" t="s">
        <v>190</v>
      </c>
      <c r="X575" s="19" t="s">
        <v>190</v>
      </c>
      <c r="Y575" s="19" t="s">
        <v>190</v>
      </c>
      <c r="Z575" s="19" t="s">
        <v>190</v>
      </c>
      <c r="AB575" s="19" t="s">
        <v>190</v>
      </c>
      <c r="AC575" s="19" t="s">
        <v>190</v>
      </c>
      <c r="AE575" s="19" t="s">
        <v>190</v>
      </c>
      <c r="AF575" s="19" t="s">
        <v>190</v>
      </c>
      <c r="AH575" s="19" t="s">
        <v>190</v>
      </c>
      <c r="AI575" s="19" t="s">
        <v>190</v>
      </c>
      <c r="AJ575" s="19" t="s">
        <v>190</v>
      </c>
      <c r="AK575" s="19" t="s">
        <v>190</v>
      </c>
      <c r="AL575" s="19" t="s">
        <v>190</v>
      </c>
      <c r="AM575" s="19" t="s">
        <v>190</v>
      </c>
      <c r="AN575" s="19" t="s">
        <v>190</v>
      </c>
      <c r="AO575" s="19" t="s">
        <v>190</v>
      </c>
      <c r="AP575" s="19" t="s">
        <v>190</v>
      </c>
      <c r="AQ575" s="19" t="s">
        <v>190</v>
      </c>
      <c r="AR575" s="19" t="s">
        <v>190</v>
      </c>
      <c r="AS575" s="19" t="s">
        <v>190</v>
      </c>
      <c r="AT575" s="19" t="s">
        <v>190</v>
      </c>
      <c r="AU575" s="19" t="s">
        <v>190</v>
      </c>
      <c r="AV575" s="19" t="s">
        <v>190</v>
      </c>
      <c r="AW575" s="19" t="s">
        <v>190</v>
      </c>
      <c r="AX575" s="19" t="s">
        <v>190</v>
      </c>
      <c r="AY575" s="19" t="s">
        <v>190</v>
      </c>
      <c r="AZ575" s="19" t="s">
        <v>190</v>
      </c>
      <c r="BA575" s="19" t="s">
        <v>190</v>
      </c>
      <c r="BB575" s="19" t="s">
        <v>190</v>
      </c>
      <c r="BC575" s="19" t="s">
        <v>190</v>
      </c>
      <c r="BD575" s="19" t="s">
        <v>190</v>
      </c>
      <c r="BE575" s="19" t="s">
        <v>190</v>
      </c>
      <c r="BF575" s="19" t="s">
        <v>190</v>
      </c>
      <c r="BG575" s="19" t="s">
        <v>190</v>
      </c>
      <c r="BH575" s="19" t="s">
        <v>190</v>
      </c>
      <c r="BI575" s="19" t="s">
        <v>190</v>
      </c>
      <c r="BJ575" s="19" t="s">
        <v>190</v>
      </c>
      <c r="BK575" s="19" t="s">
        <v>190</v>
      </c>
      <c r="BL575" s="19" t="s">
        <v>190</v>
      </c>
      <c r="BM575" s="19" t="s">
        <v>190</v>
      </c>
      <c r="BN575" s="19" t="s">
        <v>190</v>
      </c>
      <c r="BO575" s="19" t="s">
        <v>190</v>
      </c>
      <c r="BP575" s="19" t="s">
        <v>190</v>
      </c>
      <c r="BQ575" s="19" t="s">
        <v>190</v>
      </c>
      <c r="BR575" s="19" t="s">
        <v>190</v>
      </c>
      <c r="BS575" s="19" t="s">
        <v>190</v>
      </c>
      <c r="BT575" s="19" t="s">
        <v>190</v>
      </c>
      <c r="BU575" s="19" t="s">
        <v>190</v>
      </c>
      <c r="BV575" s="19" t="s">
        <v>190</v>
      </c>
      <c r="BW575" s="19" t="s">
        <v>190</v>
      </c>
      <c r="BX575" s="19" t="s">
        <v>190</v>
      </c>
      <c r="BY575" s="19" t="s">
        <v>190</v>
      </c>
      <c r="BZ575" s="19" t="s">
        <v>190</v>
      </c>
      <c r="CA575" s="19" t="s">
        <v>190</v>
      </c>
      <c r="CB575" s="19" t="s">
        <v>190</v>
      </c>
      <c r="CC575" s="19" t="s">
        <v>190</v>
      </c>
      <c r="CD575" s="19" t="s">
        <v>190</v>
      </c>
      <c r="CE575" s="19" t="s">
        <v>190</v>
      </c>
      <c r="CF575" s="19" t="s">
        <v>190</v>
      </c>
      <c r="CG575" s="19" t="s">
        <v>190</v>
      </c>
      <c r="CH575" s="14"/>
      <c r="CI575" s="14"/>
      <c r="CJ575" s="19" t="s">
        <v>190</v>
      </c>
      <c r="CK575" s="19" t="s">
        <v>190</v>
      </c>
      <c r="CL575" s="19" t="s">
        <v>190</v>
      </c>
      <c r="CM575" s="19" t="s">
        <v>190</v>
      </c>
      <c r="CN575" s="19" t="s">
        <v>190</v>
      </c>
      <c r="CO575" s="19" t="s">
        <v>190</v>
      </c>
      <c r="CP575" s="19" t="s">
        <v>190</v>
      </c>
      <c r="CQ575" s="19" t="s">
        <v>190</v>
      </c>
      <c r="CR575" s="19" t="s">
        <v>190</v>
      </c>
      <c r="CS575" s="19" t="s">
        <v>190</v>
      </c>
      <c r="CT575" s="19" t="s">
        <v>190</v>
      </c>
      <c r="CU575" s="19" t="s">
        <v>190</v>
      </c>
      <c r="CV575" s="19" t="s">
        <v>190</v>
      </c>
      <c r="CW575" s="19" t="s">
        <v>190</v>
      </c>
    </row>
    <row r="576" spans="1:101" ht="15" x14ac:dyDescent="0.25">
      <c r="A576" s="19" t="s">
        <v>190</v>
      </c>
      <c r="B576" s="19" t="s">
        <v>190</v>
      </c>
      <c r="C576" s="19" t="s">
        <v>190</v>
      </c>
      <c r="E576" s="19" t="s">
        <v>190</v>
      </c>
      <c r="F576" s="19" t="s">
        <v>190</v>
      </c>
      <c r="G576" s="19" t="s">
        <v>190</v>
      </c>
      <c r="H576" s="14"/>
      <c r="I576" s="14"/>
      <c r="J576"/>
      <c r="K576" s="19" t="s">
        <v>190</v>
      </c>
      <c r="L576" s="19" t="s">
        <v>190</v>
      </c>
      <c r="M576" s="19" t="s">
        <v>190</v>
      </c>
      <c r="N576" s="19" t="s">
        <v>190</v>
      </c>
      <c r="O576"/>
      <c r="P576" s="19" t="s">
        <v>190</v>
      </c>
      <c r="Q576"/>
      <c r="S576" s="19" t="s">
        <v>190</v>
      </c>
      <c r="T576" s="19" t="s">
        <v>190</v>
      </c>
      <c r="U576" s="19" t="s">
        <v>190</v>
      </c>
      <c r="W576" s="19" t="s">
        <v>190</v>
      </c>
      <c r="X576" s="19" t="s">
        <v>190</v>
      </c>
      <c r="Y576" s="19" t="s">
        <v>190</v>
      </c>
      <c r="Z576" s="19" t="s">
        <v>190</v>
      </c>
      <c r="AB576" s="19" t="s">
        <v>190</v>
      </c>
      <c r="AC576" s="19" t="s">
        <v>190</v>
      </c>
      <c r="AE576" s="19" t="s">
        <v>190</v>
      </c>
      <c r="AF576" s="19" t="s">
        <v>190</v>
      </c>
      <c r="AH576" s="19" t="s">
        <v>190</v>
      </c>
      <c r="AI576" s="19" t="s">
        <v>190</v>
      </c>
      <c r="AJ576" s="19" t="s">
        <v>190</v>
      </c>
      <c r="AK576" s="19" t="s">
        <v>190</v>
      </c>
      <c r="AL576" s="19" t="s">
        <v>190</v>
      </c>
      <c r="AM576" s="19" t="s">
        <v>190</v>
      </c>
      <c r="AN576" s="19" t="s">
        <v>190</v>
      </c>
      <c r="AO576" s="19" t="s">
        <v>190</v>
      </c>
      <c r="AP576" s="19" t="s">
        <v>190</v>
      </c>
      <c r="AQ576" s="19" t="s">
        <v>190</v>
      </c>
      <c r="AR576" s="19" t="s">
        <v>190</v>
      </c>
      <c r="AS576" s="19" t="s">
        <v>190</v>
      </c>
      <c r="AT576" s="19" t="s">
        <v>190</v>
      </c>
      <c r="AU576" s="19" t="s">
        <v>190</v>
      </c>
      <c r="AV576" s="19" t="s">
        <v>190</v>
      </c>
      <c r="AW576" s="19" t="s">
        <v>190</v>
      </c>
      <c r="AX576" s="19" t="s">
        <v>190</v>
      </c>
      <c r="AY576" s="19" t="s">
        <v>190</v>
      </c>
      <c r="AZ576" s="19" t="s">
        <v>190</v>
      </c>
      <c r="BA576" s="19" t="s">
        <v>190</v>
      </c>
      <c r="BB576" s="19" t="s">
        <v>190</v>
      </c>
      <c r="BC576" s="19" t="s">
        <v>190</v>
      </c>
      <c r="BD576" s="19" t="s">
        <v>190</v>
      </c>
      <c r="BE576" s="19" t="s">
        <v>190</v>
      </c>
      <c r="BF576" s="19" t="s">
        <v>190</v>
      </c>
      <c r="BG576" s="19" t="s">
        <v>190</v>
      </c>
      <c r="BH576" s="19" t="s">
        <v>190</v>
      </c>
      <c r="BI576" s="19" t="s">
        <v>190</v>
      </c>
      <c r="BJ576" s="19" t="s">
        <v>190</v>
      </c>
      <c r="BK576" s="19" t="s">
        <v>190</v>
      </c>
      <c r="BL576" s="19" t="s">
        <v>190</v>
      </c>
      <c r="BM576" s="19" t="s">
        <v>190</v>
      </c>
      <c r="BN576" s="19" t="s">
        <v>190</v>
      </c>
      <c r="BO576" s="19" t="s">
        <v>190</v>
      </c>
      <c r="BP576" s="19" t="s">
        <v>190</v>
      </c>
      <c r="BQ576" s="19" t="s">
        <v>190</v>
      </c>
      <c r="BR576" s="19" t="s">
        <v>190</v>
      </c>
      <c r="BS576" s="19" t="s">
        <v>190</v>
      </c>
      <c r="BT576" s="19" t="s">
        <v>190</v>
      </c>
      <c r="BU576" s="19" t="s">
        <v>190</v>
      </c>
      <c r="BV576" s="19" t="s">
        <v>190</v>
      </c>
      <c r="BW576" s="19" t="s">
        <v>190</v>
      </c>
      <c r="BX576" s="19" t="s">
        <v>190</v>
      </c>
      <c r="BY576" s="19" t="s">
        <v>190</v>
      </c>
      <c r="BZ576" s="19" t="s">
        <v>190</v>
      </c>
      <c r="CA576" s="19" t="s">
        <v>190</v>
      </c>
      <c r="CB576" s="19" t="s">
        <v>190</v>
      </c>
      <c r="CC576" s="19" t="s">
        <v>190</v>
      </c>
      <c r="CD576" s="19" t="s">
        <v>190</v>
      </c>
      <c r="CE576" s="19" t="s">
        <v>190</v>
      </c>
      <c r="CF576" s="19" t="s">
        <v>190</v>
      </c>
      <c r="CG576" s="19" t="s">
        <v>190</v>
      </c>
      <c r="CH576" s="14"/>
      <c r="CI576" s="14"/>
      <c r="CJ576" s="19" t="s">
        <v>190</v>
      </c>
      <c r="CK576" s="19" t="s">
        <v>190</v>
      </c>
      <c r="CL576" s="19" t="s">
        <v>190</v>
      </c>
      <c r="CM576" s="19" t="s">
        <v>190</v>
      </c>
      <c r="CN576" s="19" t="s">
        <v>190</v>
      </c>
      <c r="CO576" s="19" t="s">
        <v>190</v>
      </c>
      <c r="CP576" s="19" t="s">
        <v>190</v>
      </c>
      <c r="CQ576" s="19" t="s">
        <v>190</v>
      </c>
      <c r="CR576" s="19" t="s">
        <v>190</v>
      </c>
      <c r="CS576" s="19" t="s">
        <v>190</v>
      </c>
      <c r="CT576" s="19" t="s">
        <v>190</v>
      </c>
      <c r="CU576" s="19" t="s">
        <v>190</v>
      </c>
      <c r="CV576" s="19" t="s">
        <v>190</v>
      </c>
      <c r="CW576" s="19" t="s">
        <v>190</v>
      </c>
    </row>
    <row r="577" spans="1:101" ht="15" x14ac:dyDescent="0.25">
      <c r="A577" s="19" t="s">
        <v>190</v>
      </c>
      <c r="B577" s="19" t="s">
        <v>190</v>
      </c>
      <c r="C577" s="19" t="s">
        <v>190</v>
      </c>
      <c r="E577" s="19" t="s">
        <v>190</v>
      </c>
      <c r="F577" s="19" t="s">
        <v>190</v>
      </c>
      <c r="G577" s="19" t="s">
        <v>190</v>
      </c>
      <c r="H577" s="14"/>
      <c r="I577" s="14"/>
      <c r="J577"/>
      <c r="K577" s="19" t="s">
        <v>190</v>
      </c>
      <c r="L577" s="19" t="s">
        <v>190</v>
      </c>
      <c r="M577" s="19" t="s">
        <v>190</v>
      </c>
      <c r="N577" s="19" t="s">
        <v>190</v>
      </c>
      <c r="O577"/>
      <c r="P577" s="19" t="s">
        <v>190</v>
      </c>
      <c r="Q577"/>
      <c r="S577" s="19" t="s">
        <v>190</v>
      </c>
      <c r="T577" s="19" t="s">
        <v>190</v>
      </c>
      <c r="U577" s="19" t="s">
        <v>190</v>
      </c>
      <c r="W577" s="19" t="s">
        <v>190</v>
      </c>
      <c r="X577" s="19" t="s">
        <v>190</v>
      </c>
      <c r="Y577" s="19" t="s">
        <v>190</v>
      </c>
      <c r="Z577" s="19" t="s">
        <v>190</v>
      </c>
      <c r="AB577" s="19" t="s">
        <v>190</v>
      </c>
      <c r="AC577" s="19" t="s">
        <v>190</v>
      </c>
      <c r="AE577" s="19" t="s">
        <v>190</v>
      </c>
      <c r="AF577" s="19" t="s">
        <v>190</v>
      </c>
      <c r="AH577" s="19" t="s">
        <v>190</v>
      </c>
      <c r="AI577" s="19" t="s">
        <v>190</v>
      </c>
      <c r="AJ577" s="19" t="s">
        <v>190</v>
      </c>
      <c r="AK577" s="19" t="s">
        <v>190</v>
      </c>
      <c r="AL577" s="19" t="s">
        <v>190</v>
      </c>
      <c r="AM577" s="19" t="s">
        <v>190</v>
      </c>
      <c r="AN577" s="19" t="s">
        <v>190</v>
      </c>
      <c r="AO577" s="19" t="s">
        <v>190</v>
      </c>
      <c r="AP577" s="19" t="s">
        <v>190</v>
      </c>
      <c r="AQ577" s="19" t="s">
        <v>190</v>
      </c>
      <c r="AR577" s="19" t="s">
        <v>190</v>
      </c>
      <c r="AS577" s="19" t="s">
        <v>190</v>
      </c>
      <c r="AT577" s="19" t="s">
        <v>190</v>
      </c>
      <c r="AU577" s="19" t="s">
        <v>190</v>
      </c>
      <c r="AV577" s="19" t="s">
        <v>190</v>
      </c>
      <c r="AW577" s="19" t="s">
        <v>190</v>
      </c>
      <c r="AX577" s="19" t="s">
        <v>190</v>
      </c>
      <c r="AY577" s="19" t="s">
        <v>190</v>
      </c>
      <c r="AZ577" s="19" t="s">
        <v>190</v>
      </c>
      <c r="BA577" s="19" t="s">
        <v>190</v>
      </c>
      <c r="BB577" s="19" t="s">
        <v>190</v>
      </c>
      <c r="BC577" s="19" t="s">
        <v>190</v>
      </c>
      <c r="BD577" s="19" t="s">
        <v>190</v>
      </c>
      <c r="BE577" s="19" t="s">
        <v>190</v>
      </c>
      <c r="BF577" s="19" t="s">
        <v>190</v>
      </c>
      <c r="BG577" s="19" t="s">
        <v>190</v>
      </c>
      <c r="BH577" s="19" t="s">
        <v>190</v>
      </c>
      <c r="BI577" s="19" t="s">
        <v>190</v>
      </c>
      <c r="BJ577" s="19" t="s">
        <v>190</v>
      </c>
      <c r="BK577" s="19" t="s">
        <v>190</v>
      </c>
      <c r="BL577" s="19" t="s">
        <v>190</v>
      </c>
      <c r="BM577" s="19" t="s">
        <v>190</v>
      </c>
      <c r="BN577" s="19" t="s">
        <v>190</v>
      </c>
      <c r="BO577" s="19" t="s">
        <v>190</v>
      </c>
      <c r="BP577" s="19" t="s">
        <v>190</v>
      </c>
      <c r="BQ577" s="19" t="s">
        <v>190</v>
      </c>
      <c r="BR577" s="19" t="s">
        <v>190</v>
      </c>
      <c r="BS577" s="19" t="s">
        <v>190</v>
      </c>
      <c r="BT577" s="19" t="s">
        <v>190</v>
      </c>
      <c r="BU577" s="19" t="s">
        <v>190</v>
      </c>
      <c r="BV577" s="19" t="s">
        <v>190</v>
      </c>
      <c r="BW577" s="19" t="s">
        <v>190</v>
      </c>
      <c r="BX577" s="19" t="s">
        <v>190</v>
      </c>
      <c r="BY577" s="19" t="s">
        <v>190</v>
      </c>
      <c r="BZ577" s="19" t="s">
        <v>190</v>
      </c>
      <c r="CA577" s="19" t="s">
        <v>190</v>
      </c>
      <c r="CB577" s="19" t="s">
        <v>190</v>
      </c>
      <c r="CC577" s="19" t="s">
        <v>190</v>
      </c>
      <c r="CD577" s="19" t="s">
        <v>190</v>
      </c>
      <c r="CE577" s="19" t="s">
        <v>190</v>
      </c>
      <c r="CF577" s="19" t="s">
        <v>190</v>
      </c>
      <c r="CG577" s="19" t="s">
        <v>190</v>
      </c>
      <c r="CH577" s="14"/>
      <c r="CI577" s="14"/>
      <c r="CJ577" s="19" t="s">
        <v>190</v>
      </c>
      <c r="CK577" s="19" t="s">
        <v>190</v>
      </c>
      <c r="CL577" s="19" t="s">
        <v>190</v>
      </c>
      <c r="CM577" s="19" t="s">
        <v>190</v>
      </c>
      <c r="CN577" s="19" t="s">
        <v>190</v>
      </c>
      <c r="CO577" s="19" t="s">
        <v>190</v>
      </c>
      <c r="CP577" s="19" t="s">
        <v>190</v>
      </c>
      <c r="CQ577" s="19" t="s">
        <v>190</v>
      </c>
      <c r="CR577" s="19" t="s">
        <v>190</v>
      </c>
      <c r="CS577" s="19" t="s">
        <v>190</v>
      </c>
      <c r="CT577" s="19" t="s">
        <v>190</v>
      </c>
      <c r="CU577" s="19" t="s">
        <v>190</v>
      </c>
      <c r="CV577" s="19" t="s">
        <v>190</v>
      </c>
      <c r="CW577" s="19" t="s">
        <v>190</v>
      </c>
    </row>
    <row r="578" spans="1:101" ht="15" x14ac:dyDescent="0.25">
      <c r="A578" s="19" t="s">
        <v>190</v>
      </c>
      <c r="B578" s="19" t="s">
        <v>190</v>
      </c>
      <c r="C578" s="19" t="s">
        <v>190</v>
      </c>
      <c r="E578" s="19" t="s">
        <v>190</v>
      </c>
      <c r="F578" s="19" t="s">
        <v>190</v>
      </c>
      <c r="G578" s="19" t="s">
        <v>190</v>
      </c>
      <c r="H578" s="14"/>
      <c r="I578" s="14"/>
      <c r="J578"/>
      <c r="K578" s="19" t="s">
        <v>190</v>
      </c>
      <c r="L578" s="19" t="s">
        <v>190</v>
      </c>
      <c r="M578" s="19" t="s">
        <v>190</v>
      </c>
      <c r="N578" s="19" t="s">
        <v>190</v>
      </c>
      <c r="O578"/>
      <c r="P578" s="19" t="s">
        <v>190</v>
      </c>
      <c r="Q578"/>
      <c r="S578" s="19" t="s">
        <v>190</v>
      </c>
      <c r="T578" s="19" t="s">
        <v>190</v>
      </c>
      <c r="U578" s="19" t="s">
        <v>190</v>
      </c>
      <c r="W578" s="19" t="s">
        <v>190</v>
      </c>
      <c r="X578" s="19" t="s">
        <v>190</v>
      </c>
      <c r="Y578" s="19" t="s">
        <v>190</v>
      </c>
      <c r="Z578" s="19" t="s">
        <v>190</v>
      </c>
      <c r="AB578" s="19" t="s">
        <v>190</v>
      </c>
      <c r="AC578" s="19" t="s">
        <v>190</v>
      </c>
      <c r="AE578" s="19" t="s">
        <v>190</v>
      </c>
      <c r="AF578" s="19" t="s">
        <v>190</v>
      </c>
      <c r="AH578" s="19" t="s">
        <v>190</v>
      </c>
      <c r="AI578" s="19" t="s">
        <v>190</v>
      </c>
      <c r="AJ578" s="19" t="s">
        <v>190</v>
      </c>
      <c r="AK578" s="19" t="s">
        <v>190</v>
      </c>
      <c r="AL578" s="19" t="s">
        <v>190</v>
      </c>
      <c r="AM578" s="19" t="s">
        <v>190</v>
      </c>
      <c r="AN578" s="19" t="s">
        <v>190</v>
      </c>
      <c r="AO578" s="19" t="s">
        <v>190</v>
      </c>
      <c r="AP578" s="19" t="s">
        <v>190</v>
      </c>
      <c r="AQ578" s="19" t="s">
        <v>190</v>
      </c>
      <c r="AR578" s="19" t="s">
        <v>190</v>
      </c>
      <c r="AS578" s="19" t="s">
        <v>190</v>
      </c>
      <c r="AT578" s="19" t="s">
        <v>190</v>
      </c>
      <c r="AU578" s="19" t="s">
        <v>190</v>
      </c>
      <c r="AV578" s="19" t="s">
        <v>190</v>
      </c>
      <c r="AW578" s="19" t="s">
        <v>190</v>
      </c>
      <c r="AX578" s="19" t="s">
        <v>190</v>
      </c>
      <c r="AY578" s="19" t="s">
        <v>190</v>
      </c>
      <c r="AZ578" s="19" t="s">
        <v>190</v>
      </c>
      <c r="BA578" s="19" t="s">
        <v>190</v>
      </c>
      <c r="BB578" s="19" t="s">
        <v>190</v>
      </c>
      <c r="BC578" s="19" t="s">
        <v>190</v>
      </c>
      <c r="BD578" s="19" t="s">
        <v>190</v>
      </c>
      <c r="BE578" s="19" t="s">
        <v>190</v>
      </c>
      <c r="BF578" s="19" t="s">
        <v>190</v>
      </c>
      <c r="BG578" s="19" t="s">
        <v>190</v>
      </c>
      <c r="BH578" s="19" t="s">
        <v>190</v>
      </c>
      <c r="BI578" s="19" t="s">
        <v>190</v>
      </c>
      <c r="BJ578" s="19" t="s">
        <v>190</v>
      </c>
      <c r="BK578" s="19" t="s">
        <v>190</v>
      </c>
      <c r="BL578" s="19" t="s">
        <v>190</v>
      </c>
      <c r="BM578" s="19" t="s">
        <v>190</v>
      </c>
      <c r="BN578" s="19" t="s">
        <v>190</v>
      </c>
      <c r="BO578" s="19" t="s">
        <v>190</v>
      </c>
      <c r="BP578" s="19" t="s">
        <v>190</v>
      </c>
      <c r="BQ578" s="19" t="s">
        <v>190</v>
      </c>
      <c r="BR578" s="19" t="s">
        <v>190</v>
      </c>
      <c r="BS578" s="19" t="s">
        <v>190</v>
      </c>
      <c r="BT578" s="19" t="s">
        <v>190</v>
      </c>
      <c r="BU578" s="19" t="s">
        <v>190</v>
      </c>
      <c r="BV578" s="19" t="s">
        <v>190</v>
      </c>
      <c r="BW578" s="19" t="s">
        <v>190</v>
      </c>
      <c r="BX578" s="19" t="s">
        <v>190</v>
      </c>
      <c r="BY578" s="19" t="s">
        <v>190</v>
      </c>
      <c r="BZ578" s="19" t="s">
        <v>190</v>
      </c>
      <c r="CA578" s="19" t="s">
        <v>190</v>
      </c>
      <c r="CB578" s="19" t="s">
        <v>190</v>
      </c>
      <c r="CC578" s="19" t="s">
        <v>190</v>
      </c>
      <c r="CD578" s="19" t="s">
        <v>190</v>
      </c>
      <c r="CE578" s="19" t="s">
        <v>190</v>
      </c>
      <c r="CF578" s="19" t="s">
        <v>190</v>
      </c>
      <c r="CG578" s="19" t="s">
        <v>190</v>
      </c>
      <c r="CH578" s="14"/>
      <c r="CI578" s="14"/>
      <c r="CJ578" s="19" t="s">
        <v>190</v>
      </c>
      <c r="CK578" s="19" t="s">
        <v>190</v>
      </c>
      <c r="CL578" s="19" t="s">
        <v>190</v>
      </c>
      <c r="CM578" s="19" t="s">
        <v>190</v>
      </c>
      <c r="CN578" s="19" t="s">
        <v>190</v>
      </c>
      <c r="CO578" s="19" t="s">
        <v>190</v>
      </c>
      <c r="CP578" s="19" t="s">
        <v>190</v>
      </c>
      <c r="CQ578" s="19" t="s">
        <v>190</v>
      </c>
      <c r="CR578" s="19" t="s">
        <v>190</v>
      </c>
      <c r="CS578" s="19" t="s">
        <v>190</v>
      </c>
      <c r="CT578" s="19" t="s">
        <v>190</v>
      </c>
      <c r="CU578" s="19" t="s">
        <v>190</v>
      </c>
      <c r="CV578" s="19" t="s">
        <v>190</v>
      </c>
      <c r="CW578" s="19" t="s">
        <v>190</v>
      </c>
    </row>
    <row r="579" spans="1:101" ht="15" x14ac:dyDescent="0.25">
      <c r="A579" s="19" t="s">
        <v>190</v>
      </c>
      <c r="B579" s="19" t="s">
        <v>190</v>
      </c>
      <c r="C579" s="19" t="s">
        <v>190</v>
      </c>
      <c r="E579" s="19" t="s">
        <v>190</v>
      </c>
      <c r="F579" s="19" t="s">
        <v>190</v>
      </c>
      <c r="G579" s="19" t="s">
        <v>190</v>
      </c>
      <c r="H579" s="14"/>
      <c r="I579" s="14"/>
      <c r="J579"/>
      <c r="K579" s="19" t="s">
        <v>190</v>
      </c>
      <c r="L579" s="19" t="s">
        <v>190</v>
      </c>
      <c r="M579" s="19" t="s">
        <v>190</v>
      </c>
      <c r="N579" s="19" t="s">
        <v>190</v>
      </c>
      <c r="O579"/>
      <c r="P579" s="19" t="s">
        <v>190</v>
      </c>
      <c r="Q579"/>
      <c r="S579" s="19" t="s">
        <v>190</v>
      </c>
      <c r="T579" s="19" t="s">
        <v>190</v>
      </c>
      <c r="U579" s="19" t="s">
        <v>190</v>
      </c>
      <c r="W579" s="19" t="s">
        <v>190</v>
      </c>
      <c r="X579" s="19" t="s">
        <v>190</v>
      </c>
      <c r="Y579" s="19" t="s">
        <v>190</v>
      </c>
      <c r="Z579" s="19" t="s">
        <v>190</v>
      </c>
      <c r="AB579" s="19" t="s">
        <v>190</v>
      </c>
      <c r="AC579" s="19" t="s">
        <v>190</v>
      </c>
      <c r="AE579" s="19" t="s">
        <v>190</v>
      </c>
      <c r="AF579" s="19" t="s">
        <v>190</v>
      </c>
      <c r="AH579" s="19" t="s">
        <v>190</v>
      </c>
      <c r="AI579" s="19" t="s">
        <v>190</v>
      </c>
      <c r="AJ579" s="19" t="s">
        <v>190</v>
      </c>
      <c r="AK579" s="19" t="s">
        <v>190</v>
      </c>
      <c r="AL579" s="19" t="s">
        <v>190</v>
      </c>
      <c r="AM579" s="19" t="s">
        <v>190</v>
      </c>
      <c r="AN579" s="19" t="s">
        <v>190</v>
      </c>
      <c r="AO579" s="19" t="s">
        <v>190</v>
      </c>
      <c r="AP579" s="19" t="s">
        <v>190</v>
      </c>
      <c r="AQ579" s="19" t="s">
        <v>190</v>
      </c>
      <c r="AR579" s="19" t="s">
        <v>190</v>
      </c>
      <c r="AS579" s="19" t="s">
        <v>190</v>
      </c>
      <c r="AT579" s="19" t="s">
        <v>190</v>
      </c>
      <c r="AU579" s="19" t="s">
        <v>190</v>
      </c>
      <c r="AV579" s="19" t="s">
        <v>190</v>
      </c>
      <c r="AW579" s="19" t="s">
        <v>190</v>
      </c>
      <c r="AX579" s="19" t="s">
        <v>190</v>
      </c>
      <c r="AY579" s="19" t="s">
        <v>190</v>
      </c>
      <c r="AZ579" s="19" t="s">
        <v>190</v>
      </c>
      <c r="BA579" s="19" t="s">
        <v>190</v>
      </c>
      <c r="BB579" s="19" t="s">
        <v>190</v>
      </c>
      <c r="BC579" s="19" t="s">
        <v>190</v>
      </c>
      <c r="BD579" s="19" t="s">
        <v>190</v>
      </c>
      <c r="BE579" s="19" t="s">
        <v>190</v>
      </c>
      <c r="BF579" s="19" t="s">
        <v>190</v>
      </c>
      <c r="BG579" s="19" t="s">
        <v>190</v>
      </c>
      <c r="BH579" s="19" t="s">
        <v>190</v>
      </c>
      <c r="BI579" s="19" t="s">
        <v>190</v>
      </c>
      <c r="BJ579" s="19" t="s">
        <v>190</v>
      </c>
      <c r="BK579" s="19" t="s">
        <v>190</v>
      </c>
      <c r="BL579" s="19" t="s">
        <v>190</v>
      </c>
      <c r="BM579" s="19" t="s">
        <v>190</v>
      </c>
      <c r="BN579" s="19" t="s">
        <v>190</v>
      </c>
      <c r="BO579" s="19" t="s">
        <v>190</v>
      </c>
      <c r="BP579" s="19" t="s">
        <v>190</v>
      </c>
      <c r="BQ579" s="19" t="s">
        <v>190</v>
      </c>
      <c r="BR579" s="19" t="s">
        <v>190</v>
      </c>
      <c r="BS579" s="19" t="s">
        <v>190</v>
      </c>
      <c r="BT579" s="19" t="s">
        <v>190</v>
      </c>
      <c r="BU579" s="19" t="s">
        <v>190</v>
      </c>
      <c r="BV579" s="19" t="s">
        <v>190</v>
      </c>
      <c r="BW579" s="19" t="s">
        <v>190</v>
      </c>
      <c r="BX579" s="19" t="s">
        <v>190</v>
      </c>
      <c r="BY579" s="19" t="s">
        <v>190</v>
      </c>
      <c r="BZ579" s="19" t="s">
        <v>190</v>
      </c>
      <c r="CA579" s="19" t="s">
        <v>190</v>
      </c>
      <c r="CB579" s="19" t="s">
        <v>190</v>
      </c>
      <c r="CC579" s="19" t="s">
        <v>190</v>
      </c>
      <c r="CD579" s="19" t="s">
        <v>190</v>
      </c>
      <c r="CE579" s="19" t="s">
        <v>190</v>
      </c>
      <c r="CF579" s="19" t="s">
        <v>190</v>
      </c>
      <c r="CG579" s="19" t="s">
        <v>190</v>
      </c>
      <c r="CH579" s="14"/>
      <c r="CI579" s="14"/>
      <c r="CJ579" s="19" t="s">
        <v>190</v>
      </c>
      <c r="CK579" s="19" t="s">
        <v>190</v>
      </c>
      <c r="CL579" s="19" t="s">
        <v>190</v>
      </c>
      <c r="CM579" s="19" t="s">
        <v>190</v>
      </c>
      <c r="CN579" s="19" t="s">
        <v>190</v>
      </c>
      <c r="CO579" s="19" t="s">
        <v>190</v>
      </c>
      <c r="CP579" s="19" t="s">
        <v>190</v>
      </c>
      <c r="CQ579" s="19" t="s">
        <v>190</v>
      </c>
      <c r="CR579" s="19" t="s">
        <v>190</v>
      </c>
      <c r="CS579" s="19" t="s">
        <v>190</v>
      </c>
      <c r="CT579" s="19" t="s">
        <v>190</v>
      </c>
      <c r="CU579" s="19" t="s">
        <v>190</v>
      </c>
      <c r="CV579" s="19" t="s">
        <v>190</v>
      </c>
      <c r="CW579" s="19" t="s">
        <v>190</v>
      </c>
    </row>
    <row r="580" spans="1:101" ht="15" x14ac:dyDescent="0.25">
      <c r="A580" s="19" t="s">
        <v>190</v>
      </c>
      <c r="B580" s="19" t="s">
        <v>190</v>
      </c>
      <c r="C580" s="19" t="s">
        <v>190</v>
      </c>
      <c r="E580" s="19" t="s">
        <v>190</v>
      </c>
      <c r="F580" s="19" t="s">
        <v>190</v>
      </c>
      <c r="G580" s="19" t="s">
        <v>190</v>
      </c>
      <c r="H580" s="14"/>
      <c r="I580" s="14"/>
      <c r="J580"/>
      <c r="K580" s="19" t="s">
        <v>190</v>
      </c>
      <c r="L580" s="19" t="s">
        <v>190</v>
      </c>
      <c r="M580" s="19" t="s">
        <v>190</v>
      </c>
      <c r="N580" s="19" t="s">
        <v>190</v>
      </c>
      <c r="O580"/>
      <c r="P580" s="19" t="s">
        <v>190</v>
      </c>
      <c r="Q580"/>
      <c r="S580" s="19" t="s">
        <v>190</v>
      </c>
      <c r="T580" s="19" t="s">
        <v>190</v>
      </c>
      <c r="U580" s="19" t="s">
        <v>190</v>
      </c>
      <c r="W580" s="19" t="s">
        <v>190</v>
      </c>
      <c r="X580" s="19" t="s">
        <v>190</v>
      </c>
      <c r="Y580" s="19" t="s">
        <v>190</v>
      </c>
      <c r="Z580" s="19" t="s">
        <v>190</v>
      </c>
      <c r="AB580" s="19" t="s">
        <v>190</v>
      </c>
      <c r="AC580" s="19" t="s">
        <v>190</v>
      </c>
      <c r="AE580" s="19" t="s">
        <v>190</v>
      </c>
      <c r="AF580" s="19" t="s">
        <v>190</v>
      </c>
      <c r="AH580" s="19" t="s">
        <v>190</v>
      </c>
      <c r="AI580" s="19" t="s">
        <v>190</v>
      </c>
      <c r="AJ580" s="19" t="s">
        <v>190</v>
      </c>
      <c r="AK580" s="19" t="s">
        <v>190</v>
      </c>
      <c r="AL580" s="19" t="s">
        <v>190</v>
      </c>
      <c r="AM580" s="19" t="s">
        <v>190</v>
      </c>
      <c r="AN580" s="19" t="s">
        <v>190</v>
      </c>
      <c r="AO580" s="19" t="s">
        <v>190</v>
      </c>
      <c r="AP580" s="19" t="s">
        <v>190</v>
      </c>
      <c r="AQ580" s="19" t="s">
        <v>190</v>
      </c>
      <c r="AR580" s="19" t="s">
        <v>190</v>
      </c>
      <c r="AS580" s="19" t="s">
        <v>190</v>
      </c>
      <c r="AT580" s="19" t="s">
        <v>190</v>
      </c>
      <c r="AU580" s="19" t="s">
        <v>190</v>
      </c>
      <c r="AV580" s="19" t="s">
        <v>190</v>
      </c>
      <c r="AW580" s="19" t="s">
        <v>190</v>
      </c>
      <c r="AX580" s="19" t="s">
        <v>190</v>
      </c>
      <c r="AY580" s="19" t="s">
        <v>190</v>
      </c>
      <c r="AZ580" s="19" t="s">
        <v>190</v>
      </c>
      <c r="BA580" s="19" t="s">
        <v>190</v>
      </c>
      <c r="BB580" s="19" t="s">
        <v>190</v>
      </c>
      <c r="BC580" s="19" t="s">
        <v>190</v>
      </c>
      <c r="BD580" s="19" t="s">
        <v>190</v>
      </c>
      <c r="BE580" s="19" t="s">
        <v>190</v>
      </c>
      <c r="BF580" s="19" t="s">
        <v>190</v>
      </c>
      <c r="BG580" s="19" t="s">
        <v>190</v>
      </c>
      <c r="BH580" s="19" t="s">
        <v>190</v>
      </c>
      <c r="BI580" s="19" t="s">
        <v>190</v>
      </c>
      <c r="BJ580" s="19" t="s">
        <v>190</v>
      </c>
      <c r="BK580" s="19" t="s">
        <v>190</v>
      </c>
      <c r="BL580" s="19" t="s">
        <v>190</v>
      </c>
      <c r="BM580" s="19" t="s">
        <v>190</v>
      </c>
      <c r="BN580" s="19" t="s">
        <v>190</v>
      </c>
      <c r="BO580" s="19" t="s">
        <v>190</v>
      </c>
      <c r="BP580" s="19" t="s">
        <v>190</v>
      </c>
      <c r="BQ580" s="19" t="s">
        <v>190</v>
      </c>
      <c r="BR580" s="19" t="s">
        <v>190</v>
      </c>
      <c r="BS580" s="19" t="s">
        <v>190</v>
      </c>
      <c r="BT580" s="19" t="s">
        <v>190</v>
      </c>
      <c r="BU580" s="19" t="s">
        <v>190</v>
      </c>
      <c r="BV580" s="19" t="s">
        <v>190</v>
      </c>
      <c r="BW580" s="19" t="s">
        <v>190</v>
      </c>
      <c r="BX580" s="19" t="s">
        <v>190</v>
      </c>
      <c r="BY580" s="19" t="s">
        <v>190</v>
      </c>
      <c r="BZ580" s="19" t="s">
        <v>190</v>
      </c>
      <c r="CA580" s="19" t="s">
        <v>190</v>
      </c>
      <c r="CB580" s="19" t="s">
        <v>190</v>
      </c>
      <c r="CC580" s="19" t="s">
        <v>190</v>
      </c>
      <c r="CD580" s="19" t="s">
        <v>190</v>
      </c>
      <c r="CE580" s="19" t="s">
        <v>190</v>
      </c>
      <c r="CF580" s="19" t="s">
        <v>190</v>
      </c>
      <c r="CG580" s="19" t="s">
        <v>190</v>
      </c>
      <c r="CH580" s="14"/>
      <c r="CI580" s="14"/>
      <c r="CJ580" s="19" t="s">
        <v>190</v>
      </c>
      <c r="CK580" s="19" t="s">
        <v>190</v>
      </c>
      <c r="CL580" s="19" t="s">
        <v>190</v>
      </c>
      <c r="CM580" s="19" t="s">
        <v>190</v>
      </c>
      <c r="CN580" s="19" t="s">
        <v>190</v>
      </c>
      <c r="CO580" s="19" t="s">
        <v>190</v>
      </c>
      <c r="CP580" s="19" t="s">
        <v>190</v>
      </c>
      <c r="CQ580" s="19" t="s">
        <v>190</v>
      </c>
      <c r="CR580" s="19" t="s">
        <v>190</v>
      </c>
      <c r="CS580" s="19" t="s">
        <v>190</v>
      </c>
      <c r="CT580" s="19" t="s">
        <v>190</v>
      </c>
      <c r="CU580" s="19" t="s">
        <v>190</v>
      </c>
      <c r="CV580" s="19" t="s">
        <v>190</v>
      </c>
      <c r="CW580" s="19" t="s">
        <v>190</v>
      </c>
    </row>
    <row r="581" spans="1:101" ht="15" x14ac:dyDescent="0.25">
      <c r="A581" s="19" t="s">
        <v>190</v>
      </c>
      <c r="B581" s="19" t="s">
        <v>190</v>
      </c>
      <c r="C581" s="19" t="s">
        <v>190</v>
      </c>
      <c r="E581" s="19" t="s">
        <v>190</v>
      </c>
      <c r="F581" s="19" t="s">
        <v>190</v>
      </c>
      <c r="G581" s="19" t="s">
        <v>190</v>
      </c>
      <c r="H581" s="14"/>
      <c r="I581" s="14"/>
      <c r="J581"/>
      <c r="K581" s="19" t="s">
        <v>190</v>
      </c>
      <c r="L581" s="19" t="s">
        <v>190</v>
      </c>
      <c r="M581" s="19" t="s">
        <v>190</v>
      </c>
      <c r="N581" s="19" t="s">
        <v>190</v>
      </c>
      <c r="O581"/>
      <c r="P581" s="19" t="s">
        <v>190</v>
      </c>
      <c r="Q581"/>
      <c r="S581" s="19" t="s">
        <v>190</v>
      </c>
      <c r="T581" s="19" t="s">
        <v>190</v>
      </c>
      <c r="U581" s="19" t="s">
        <v>190</v>
      </c>
      <c r="W581" s="19" t="s">
        <v>190</v>
      </c>
      <c r="X581" s="19" t="s">
        <v>190</v>
      </c>
      <c r="Y581" s="19" t="s">
        <v>190</v>
      </c>
      <c r="Z581" s="19" t="s">
        <v>190</v>
      </c>
      <c r="AB581" s="19" t="s">
        <v>190</v>
      </c>
      <c r="AC581" s="19" t="s">
        <v>190</v>
      </c>
      <c r="AE581" s="19" t="s">
        <v>190</v>
      </c>
      <c r="AF581" s="19" t="s">
        <v>190</v>
      </c>
      <c r="AH581" s="19" t="s">
        <v>190</v>
      </c>
      <c r="AI581" s="19" t="s">
        <v>190</v>
      </c>
      <c r="AJ581" s="19" t="s">
        <v>190</v>
      </c>
      <c r="AK581" s="19" t="s">
        <v>190</v>
      </c>
      <c r="AL581" s="19" t="s">
        <v>190</v>
      </c>
      <c r="AM581" s="19" t="s">
        <v>190</v>
      </c>
      <c r="AN581" s="19" t="s">
        <v>190</v>
      </c>
      <c r="AO581" s="19" t="s">
        <v>190</v>
      </c>
      <c r="AP581" s="19" t="s">
        <v>190</v>
      </c>
      <c r="AQ581" s="19" t="s">
        <v>190</v>
      </c>
      <c r="AR581" s="19" t="s">
        <v>190</v>
      </c>
      <c r="AS581" s="19" t="s">
        <v>190</v>
      </c>
      <c r="AT581" s="19" t="s">
        <v>190</v>
      </c>
      <c r="AU581" s="19" t="s">
        <v>190</v>
      </c>
      <c r="AV581" s="19" t="s">
        <v>190</v>
      </c>
      <c r="AW581" s="19" t="s">
        <v>190</v>
      </c>
      <c r="AX581" s="19" t="s">
        <v>190</v>
      </c>
      <c r="AY581" s="19" t="s">
        <v>190</v>
      </c>
      <c r="AZ581" s="19" t="s">
        <v>190</v>
      </c>
      <c r="BA581" s="19" t="s">
        <v>190</v>
      </c>
      <c r="BB581" s="19" t="s">
        <v>190</v>
      </c>
      <c r="BC581" s="19" t="s">
        <v>190</v>
      </c>
      <c r="BD581" s="19" t="s">
        <v>190</v>
      </c>
      <c r="BE581" s="19" t="s">
        <v>190</v>
      </c>
      <c r="BF581" s="19" t="s">
        <v>190</v>
      </c>
      <c r="BG581" s="19" t="s">
        <v>190</v>
      </c>
      <c r="BH581" s="19" t="s">
        <v>190</v>
      </c>
      <c r="BI581" s="19" t="s">
        <v>190</v>
      </c>
      <c r="BJ581" s="19" t="s">
        <v>190</v>
      </c>
      <c r="BK581" s="19" t="s">
        <v>190</v>
      </c>
      <c r="BL581" s="19" t="s">
        <v>190</v>
      </c>
      <c r="BM581" s="19" t="s">
        <v>190</v>
      </c>
      <c r="BN581" s="19" t="s">
        <v>190</v>
      </c>
      <c r="BO581" s="19" t="s">
        <v>190</v>
      </c>
      <c r="BP581" s="19" t="s">
        <v>190</v>
      </c>
      <c r="BQ581" s="19" t="s">
        <v>190</v>
      </c>
      <c r="BR581" s="19" t="s">
        <v>190</v>
      </c>
      <c r="BS581" s="19" t="s">
        <v>190</v>
      </c>
      <c r="BT581" s="19" t="s">
        <v>190</v>
      </c>
      <c r="BU581" s="19" t="s">
        <v>190</v>
      </c>
      <c r="BV581" s="19" t="s">
        <v>190</v>
      </c>
      <c r="BW581" s="19" t="s">
        <v>190</v>
      </c>
      <c r="BX581" s="19" t="s">
        <v>190</v>
      </c>
      <c r="BY581" s="19" t="s">
        <v>190</v>
      </c>
      <c r="BZ581" s="19" t="s">
        <v>190</v>
      </c>
      <c r="CA581" s="19" t="s">
        <v>190</v>
      </c>
      <c r="CB581" s="19" t="s">
        <v>190</v>
      </c>
      <c r="CC581" s="19" t="s">
        <v>190</v>
      </c>
      <c r="CD581" s="19" t="s">
        <v>190</v>
      </c>
      <c r="CE581" s="19" t="s">
        <v>190</v>
      </c>
      <c r="CF581" s="19" t="s">
        <v>190</v>
      </c>
      <c r="CG581" s="19" t="s">
        <v>190</v>
      </c>
      <c r="CH581" s="14"/>
      <c r="CI581" s="14"/>
      <c r="CJ581" s="19" t="s">
        <v>190</v>
      </c>
      <c r="CK581" s="19" t="s">
        <v>190</v>
      </c>
      <c r="CL581" s="19" t="s">
        <v>190</v>
      </c>
      <c r="CM581" s="19" t="s">
        <v>190</v>
      </c>
      <c r="CN581" s="19" t="s">
        <v>190</v>
      </c>
      <c r="CO581" s="19" t="s">
        <v>190</v>
      </c>
      <c r="CP581" s="19" t="s">
        <v>190</v>
      </c>
      <c r="CQ581" s="19" t="s">
        <v>190</v>
      </c>
      <c r="CR581" s="19" t="s">
        <v>190</v>
      </c>
      <c r="CS581" s="19" t="s">
        <v>190</v>
      </c>
      <c r="CT581" s="19" t="s">
        <v>190</v>
      </c>
      <c r="CU581" s="19" t="s">
        <v>190</v>
      </c>
      <c r="CV581" s="19" t="s">
        <v>190</v>
      </c>
      <c r="CW581" s="19" t="s">
        <v>190</v>
      </c>
    </row>
    <row r="582" spans="1:101" ht="15" x14ac:dyDescent="0.25">
      <c r="A582" s="19" t="s">
        <v>190</v>
      </c>
      <c r="B582" s="19" t="s">
        <v>190</v>
      </c>
      <c r="C582" s="19" t="s">
        <v>190</v>
      </c>
      <c r="E582" s="19" t="s">
        <v>190</v>
      </c>
      <c r="F582" s="19" t="s">
        <v>190</v>
      </c>
      <c r="G582" s="19" t="s">
        <v>190</v>
      </c>
      <c r="H582" s="14"/>
      <c r="I582" s="14"/>
      <c r="J582"/>
      <c r="K582" s="19" t="s">
        <v>190</v>
      </c>
      <c r="L582" s="19" t="s">
        <v>190</v>
      </c>
      <c r="M582" s="19" t="s">
        <v>190</v>
      </c>
      <c r="N582" s="19" t="s">
        <v>190</v>
      </c>
      <c r="O582"/>
      <c r="P582" s="19" t="s">
        <v>190</v>
      </c>
      <c r="Q582"/>
      <c r="S582" s="19" t="s">
        <v>190</v>
      </c>
      <c r="T582" s="19" t="s">
        <v>190</v>
      </c>
      <c r="U582" s="19" t="s">
        <v>190</v>
      </c>
      <c r="W582" s="19" t="s">
        <v>190</v>
      </c>
      <c r="X582" s="19" t="s">
        <v>190</v>
      </c>
      <c r="Y582" s="19" t="s">
        <v>190</v>
      </c>
      <c r="Z582" s="19" t="s">
        <v>190</v>
      </c>
      <c r="AB582" s="19" t="s">
        <v>190</v>
      </c>
      <c r="AC582" s="19" t="s">
        <v>190</v>
      </c>
      <c r="AE582" s="19" t="s">
        <v>190</v>
      </c>
      <c r="AF582" s="19" t="s">
        <v>190</v>
      </c>
      <c r="AH582" s="19" t="s">
        <v>190</v>
      </c>
      <c r="AI582" s="19" t="s">
        <v>190</v>
      </c>
      <c r="AJ582" s="19" t="s">
        <v>190</v>
      </c>
      <c r="AK582" s="19" t="s">
        <v>190</v>
      </c>
      <c r="AL582" s="19" t="s">
        <v>190</v>
      </c>
      <c r="AM582" s="19" t="s">
        <v>190</v>
      </c>
      <c r="AN582" s="19" t="s">
        <v>190</v>
      </c>
      <c r="AO582" s="19" t="s">
        <v>190</v>
      </c>
      <c r="AP582" s="19" t="s">
        <v>190</v>
      </c>
      <c r="AQ582" s="19" t="s">
        <v>190</v>
      </c>
      <c r="AR582" s="19" t="s">
        <v>190</v>
      </c>
      <c r="AS582" s="19" t="s">
        <v>190</v>
      </c>
      <c r="AT582" s="19" t="s">
        <v>190</v>
      </c>
      <c r="AU582" s="19" t="s">
        <v>190</v>
      </c>
      <c r="AV582" s="19" t="s">
        <v>190</v>
      </c>
      <c r="AW582" s="19" t="s">
        <v>190</v>
      </c>
      <c r="AX582" s="19" t="s">
        <v>190</v>
      </c>
      <c r="AY582" s="19" t="s">
        <v>190</v>
      </c>
      <c r="AZ582" s="19" t="s">
        <v>190</v>
      </c>
      <c r="BA582" s="19" t="s">
        <v>190</v>
      </c>
      <c r="BB582" s="19" t="s">
        <v>190</v>
      </c>
      <c r="BC582" s="19" t="s">
        <v>190</v>
      </c>
      <c r="BD582" s="19" t="s">
        <v>190</v>
      </c>
      <c r="BE582" s="19" t="s">
        <v>190</v>
      </c>
      <c r="BF582" s="19" t="s">
        <v>190</v>
      </c>
      <c r="BG582" s="19" t="s">
        <v>190</v>
      </c>
      <c r="BH582" s="19" t="s">
        <v>190</v>
      </c>
      <c r="BI582" s="19" t="s">
        <v>190</v>
      </c>
      <c r="BJ582" s="19" t="s">
        <v>190</v>
      </c>
      <c r="BK582" s="19" t="s">
        <v>190</v>
      </c>
      <c r="BL582" s="19" t="s">
        <v>190</v>
      </c>
      <c r="BM582" s="19" t="s">
        <v>190</v>
      </c>
      <c r="BN582" s="19" t="s">
        <v>190</v>
      </c>
      <c r="BO582" s="19" t="s">
        <v>190</v>
      </c>
      <c r="BP582" s="19" t="s">
        <v>190</v>
      </c>
      <c r="BQ582" s="19" t="s">
        <v>190</v>
      </c>
      <c r="BR582" s="19" t="s">
        <v>190</v>
      </c>
      <c r="BS582" s="19" t="s">
        <v>190</v>
      </c>
      <c r="BT582" s="19" t="s">
        <v>190</v>
      </c>
      <c r="BU582" s="19" t="s">
        <v>190</v>
      </c>
      <c r="BV582" s="19" t="s">
        <v>190</v>
      </c>
      <c r="BW582" s="19" t="s">
        <v>190</v>
      </c>
      <c r="BX582" s="19" t="s">
        <v>190</v>
      </c>
      <c r="BY582" s="19" t="s">
        <v>190</v>
      </c>
      <c r="BZ582" s="19" t="s">
        <v>190</v>
      </c>
      <c r="CA582" s="19" t="s">
        <v>190</v>
      </c>
      <c r="CB582" s="19" t="s">
        <v>190</v>
      </c>
      <c r="CC582" s="19" t="s">
        <v>190</v>
      </c>
      <c r="CD582" s="19" t="s">
        <v>190</v>
      </c>
      <c r="CE582" s="19" t="s">
        <v>190</v>
      </c>
      <c r="CF582" s="19" t="s">
        <v>190</v>
      </c>
      <c r="CG582" s="19" t="s">
        <v>190</v>
      </c>
      <c r="CH582" s="14"/>
      <c r="CI582" s="14"/>
      <c r="CJ582" s="19" t="s">
        <v>190</v>
      </c>
      <c r="CK582" s="19" t="s">
        <v>190</v>
      </c>
      <c r="CL582" s="19" t="s">
        <v>190</v>
      </c>
      <c r="CM582" s="19" t="s">
        <v>190</v>
      </c>
      <c r="CN582" s="19" t="s">
        <v>190</v>
      </c>
      <c r="CO582" s="19" t="s">
        <v>190</v>
      </c>
      <c r="CP582" s="19" t="s">
        <v>190</v>
      </c>
      <c r="CQ582" s="19" t="s">
        <v>190</v>
      </c>
      <c r="CR582" s="19" t="s">
        <v>190</v>
      </c>
      <c r="CS582" s="19" t="s">
        <v>190</v>
      </c>
      <c r="CT582" s="19" t="s">
        <v>190</v>
      </c>
      <c r="CU582" s="19" t="s">
        <v>190</v>
      </c>
      <c r="CV582" s="19" t="s">
        <v>190</v>
      </c>
      <c r="CW582" s="19" t="s">
        <v>190</v>
      </c>
    </row>
    <row r="583" spans="1:101" ht="15" x14ac:dyDescent="0.25">
      <c r="A583" s="19" t="s">
        <v>190</v>
      </c>
      <c r="B583" s="19" t="s">
        <v>190</v>
      </c>
      <c r="C583" s="19" t="s">
        <v>190</v>
      </c>
      <c r="E583" s="19" t="s">
        <v>190</v>
      </c>
      <c r="F583" s="19" t="s">
        <v>190</v>
      </c>
      <c r="G583" s="19" t="s">
        <v>190</v>
      </c>
      <c r="H583" s="14"/>
      <c r="I583" s="14"/>
      <c r="J583"/>
      <c r="K583" s="19" t="s">
        <v>190</v>
      </c>
      <c r="L583" s="19" t="s">
        <v>190</v>
      </c>
      <c r="M583" s="19" t="s">
        <v>190</v>
      </c>
      <c r="N583" s="19" t="s">
        <v>190</v>
      </c>
      <c r="O583"/>
      <c r="P583" s="19" t="s">
        <v>190</v>
      </c>
      <c r="Q583"/>
      <c r="S583" s="19" t="s">
        <v>190</v>
      </c>
      <c r="T583" s="19" t="s">
        <v>190</v>
      </c>
      <c r="U583" s="19" t="s">
        <v>190</v>
      </c>
      <c r="W583" s="19" t="s">
        <v>190</v>
      </c>
      <c r="X583" s="19" t="s">
        <v>190</v>
      </c>
      <c r="Y583" s="19" t="s">
        <v>190</v>
      </c>
      <c r="Z583" s="19" t="s">
        <v>190</v>
      </c>
      <c r="AB583" s="19" t="s">
        <v>190</v>
      </c>
      <c r="AC583" s="19" t="s">
        <v>190</v>
      </c>
      <c r="AE583" s="19" t="s">
        <v>190</v>
      </c>
      <c r="AF583" s="19" t="s">
        <v>190</v>
      </c>
      <c r="AH583" s="19" t="s">
        <v>190</v>
      </c>
      <c r="AI583" s="19" t="s">
        <v>190</v>
      </c>
      <c r="AJ583" s="19" t="s">
        <v>190</v>
      </c>
      <c r="AK583" s="19" t="s">
        <v>190</v>
      </c>
      <c r="AL583" s="19" t="s">
        <v>190</v>
      </c>
      <c r="AM583" s="19" t="s">
        <v>190</v>
      </c>
      <c r="AN583" s="19" t="s">
        <v>190</v>
      </c>
      <c r="AO583" s="19" t="s">
        <v>190</v>
      </c>
      <c r="AP583" s="19" t="s">
        <v>190</v>
      </c>
      <c r="AQ583" s="19" t="s">
        <v>190</v>
      </c>
      <c r="AR583" s="19" t="s">
        <v>190</v>
      </c>
      <c r="AS583" s="19" t="s">
        <v>190</v>
      </c>
      <c r="AT583" s="19" t="s">
        <v>190</v>
      </c>
      <c r="AU583" s="19" t="s">
        <v>190</v>
      </c>
      <c r="AV583" s="19" t="s">
        <v>190</v>
      </c>
      <c r="AW583" s="19" t="s">
        <v>190</v>
      </c>
      <c r="AX583" s="19" t="s">
        <v>190</v>
      </c>
      <c r="AY583" s="19" t="s">
        <v>190</v>
      </c>
      <c r="AZ583" s="19" t="s">
        <v>190</v>
      </c>
      <c r="BA583" s="19" t="s">
        <v>190</v>
      </c>
      <c r="BB583" s="19" t="s">
        <v>190</v>
      </c>
      <c r="BC583" s="19" t="s">
        <v>190</v>
      </c>
      <c r="BD583" s="19" t="s">
        <v>190</v>
      </c>
      <c r="BE583" s="19" t="s">
        <v>190</v>
      </c>
      <c r="BF583" s="19" t="s">
        <v>190</v>
      </c>
      <c r="BG583" s="19" t="s">
        <v>190</v>
      </c>
      <c r="BH583" s="19" t="s">
        <v>190</v>
      </c>
      <c r="BI583" s="19" t="s">
        <v>190</v>
      </c>
      <c r="BJ583" s="19" t="s">
        <v>190</v>
      </c>
      <c r="BK583" s="19" t="s">
        <v>190</v>
      </c>
      <c r="BL583" s="19" t="s">
        <v>190</v>
      </c>
      <c r="BM583" s="19" t="s">
        <v>190</v>
      </c>
      <c r="BN583" s="19" t="s">
        <v>190</v>
      </c>
      <c r="BO583" s="19" t="s">
        <v>190</v>
      </c>
      <c r="BP583" s="19" t="s">
        <v>190</v>
      </c>
      <c r="BQ583" s="19" t="s">
        <v>190</v>
      </c>
      <c r="BR583" s="19" t="s">
        <v>190</v>
      </c>
      <c r="BS583" s="19" t="s">
        <v>190</v>
      </c>
      <c r="BT583" s="19" t="s">
        <v>190</v>
      </c>
      <c r="BU583" s="19" t="s">
        <v>190</v>
      </c>
      <c r="BV583" s="19" t="s">
        <v>190</v>
      </c>
      <c r="BW583" s="19" t="s">
        <v>190</v>
      </c>
      <c r="BX583" s="19" t="s">
        <v>190</v>
      </c>
      <c r="BY583" s="19" t="s">
        <v>190</v>
      </c>
      <c r="BZ583" s="19" t="s">
        <v>190</v>
      </c>
      <c r="CA583" s="19" t="s">
        <v>190</v>
      </c>
      <c r="CB583" s="19" t="s">
        <v>190</v>
      </c>
      <c r="CC583" s="19" t="s">
        <v>190</v>
      </c>
      <c r="CD583" s="19" t="s">
        <v>190</v>
      </c>
      <c r="CE583" s="19" t="s">
        <v>190</v>
      </c>
      <c r="CF583" s="19" t="s">
        <v>190</v>
      </c>
      <c r="CG583" s="19" t="s">
        <v>190</v>
      </c>
      <c r="CH583" s="14"/>
      <c r="CI583" s="14"/>
      <c r="CJ583" s="19" t="s">
        <v>190</v>
      </c>
      <c r="CK583" s="19" t="s">
        <v>190</v>
      </c>
      <c r="CL583" s="19" t="s">
        <v>190</v>
      </c>
      <c r="CM583" s="19" t="s">
        <v>190</v>
      </c>
      <c r="CN583" s="19" t="s">
        <v>190</v>
      </c>
      <c r="CO583" s="19" t="s">
        <v>190</v>
      </c>
      <c r="CP583" s="19" t="s">
        <v>190</v>
      </c>
      <c r="CQ583" s="19" t="s">
        <v>190</v>
      </c>
      <c r="CR583" s="19" t="s">
        <v>190</v>
      </c>
      <c r="CS583" s="19" t="s">
        <v>190</v>
      </c>
      <c r="CT583" s="19" t="s">
        <v>190</v>
      </c>
      <c r="CU583" s="19" t="s">
        <v>190</v>
      </c>
      <c r="CV583" s="19" t="s">
        <v>190</v>
      </c>
      <c r="CW583" s="19" t="s">
        <v>190</v>
      </c>
    </row>
    <row r="584" spans="1:101" ht="15" x14ac:dyDescent="0.25">
      <c r="A584" s="19" t="s">
        <v>190</v>
      </c>
      <c r="B584" s="19" t="s">
        <v>190</v>
      </c>
      <c r="C584" s="19" t="s">
        <v>190</v>
      </c>
      <c r="E584" s="19" t="s">
        <v>190</v>
      </c>
      <c r="F584" s="19" t="s">
        <v>190</v>
      </c>
      <c r="G584" s="19" t="s">
        <v>190</v>
      </c>
      <c r="H584" s="14"/>
      <c r="I584" s="14"/>
      <c r="J584"/>
      <c r="K584" s="19" t="s">
        <v>190</v>
      </c>
      <c r="L584" s="19" t="s">
        <v>190</v>
      </c>
      <c r="M584" s="19" t="s">
        <v>190</v>
      </c>
      <c r="N584" s="19" t="s">
        <v>190</v>
      </c>
      <c r="O584"/>
      <c r="P584" s="19" t="s">
        <v>190</v>
      </c>
      <c r="Q584"/>
      <c r="S584" s="19" t="s">
        <v>190</v>
      </c>
      <c r="T584" s="19" t="s">
        <v>190</v>
      </c>
      <c r="U584" s="19" t="s">
        <v>190</v>
      </c>
      <c r="W584" s="19" t="s">
        <v>190</v>
      </c>
      <c r="X584" s="19" t="s">
        <v>190</v>
      </c>
      <c r="Y584" s="19" t="s">
        <v>190</v>
      </c>
      <c r="Z584" s="19" t="s">
        <v>190</v>
      </c>
      <c r="AB584" s="19" t="s">
        <v>190</v>
      </c>
      <c r="AC584" s="19" t="s">
        <v>190</v>
      </c>
      <c r="AE584" s="19" t="s">
        <v>190</v>
      </c>
      <c r="AF584" s="19" t="s">
        <v>190</v>
      </c>
      <c r="AH584" s="19" t="s">
        <v>190</v>
      </c>
      <c r="AI584" s="19" t="s">
        <v>190</v>
      </c>
      <c r="AJ584" s="19" t="s">
        <v>190</v>
      </c>
      <c r="AK584" s="19" t="s">
        <v>190</v>
      </c>
      <c r="AL584" s="19" t="s">
        <v>190</v>
      </c>
      <c r="AM584" s="19" t="s">
        <v>190</v>
      </c>
      <c r="AN584" s="19" t="s">
        <v>190</v>
      </c>
      <c r="AO584" s="19" t="s">
        <v>190</v>
      </c>
      <c r="AP584" s="19" t="s">
        <v>190</v>
      </c>
      <c r="AQ584" s="19" t="s">
        <v>190</v>
      </c>
      <c r="AR584" s="19" t="s">
        <v>190</v>
      </c>
      <c r="AS584" s="19" t="s">
        <v>190</v>
      </c>
      <c r="AT584" s="19" t="s">
        <v>190</v>
      </c>
      <c r="AU584" s="19" t="s">
        <v>190</v>
      </c>
      <c r="AV584" s="19" t="s">
        <v>190</v>
      </c>
      <c r="AW584" s="19" t="s">
        <v>190</v>
      </c>
      <c r="AX584" s="19" t="s">
        <v>190</v>
      </c>
      <c r="AY584" s="19" t="s">
        <v>190</v>
      </c>
      <c r="AZ584" s="19" t="s">
        <v>190</v>
      </c>
      <c r="BA584" s="19" t="s">
        <v>190</v>
      </c>
      <c r="BB584" s="19" t="s">
        <v>190</v>
      </c>
      <c r="BC584" s="19" t="s">
        <v>190</v>
      </c>
      <c r="BD584" s="19" t="s">
        <v>190</v>
      </c>
      <c r="BE584" s="19" t="s">
        <v>190</v>
      </c>
      <c r="BF584" s="19" t="s">
        <v>190</v>
      </c>
      <c r="BG584" s="19" t="s">
        <v>190</v>
      </c>
      <c r="BH584" s="19" t="s">
        <v>190</v>
      </c>
      <c r="BI584" s="19" t="s">
        <v>190</v>
      </c>
      <c r="BJ584" s="19" t="s">
        <v>190</v>
      </c>
      <c r="BK584" s="19" t="s">
        <v>190</v>
      </c>
      <c r="BL584" s="19" t="s">
        <v>190</v>
      </c>
      <c r="BM584" s="19" t="s">
        <v>190</v>
      </c>
      <c r="BN584" s="19" t="s">
        <v>190</v>
      </c>
      <c r="BO584" s="19" t="s">
        <v>190</v>
      </c>
      <c r="BP584" s="19" t="s">
        <v>190</v>
      </c>
      <c r="BQ584" s="19" t="s">
        <v>190</v>
      </c>
      <c r="BR584" s="19" t="s">
        <v>190</v>
      </c>
      <c r="BS584" s="19" t="s">
        <v>190</v>
      </c>
      <c r="BT584" s="19" t="s">
        <v>190</v>
      </c>
      <c r="BU584" s="19" t="s">
        <v>190</v>
      </c>
      <c r="BV584" s="19" t="s">
        <v>190</v>
      </c>
      <c r="BW584" s="19" t="s">
        <v>190</v>
      </c>
      <c r="BX584" s="19" t="s">
        <v>190</v>
      </c>
      <c r="BY584" s="19" t="s">
        <v>190</v>
      </c>
      <c r="BZ584" s="19" t="s">
        <v>190</v>
      </c>
      <c r="CA584" s="19" t="s">
        <v>190</v>
      </c>
      <c r="CB584" s="19" t="s">
        <v>190</v>
      </c>
      <c r="CC584" s="19" t="s">
        <v>190</v>
      </c>
      <c r="CD584" s="19" t="s">
        <v>190</v>
      </c>
      <c r="CE584" s="19" t="s">
        <v>190</v>
      </c>
      <c r="CF584" s="19" t="s">
        <v>190</v>
      </c>
      <c r="CG584" s="19" t="s">
        <v>190</v>
      </c>
      <c r="CH584" s="14"/>
      <c r="CI584" s="14"/>
      <c r="CJ584" s="19" t="s">
        <v>190</v>
      </c>
      <c r="CK584" s="19" t="s">
        <v>190</v>
      </c>
      <c r="CL584" s="19" t="s">
        <v>190</v>
      </c>
      <c r="CM584" s="19" t="s">
        <v>190</v>
      </c>
      <c r="CN584" s="19" t="s">
        <v>190</v>
      </c>
      <c r="CO584" s="19" t="s">
        <v>190</v>
      </c>
      <c r="CP584" s="19" t="s">
        <v>190</v>
      </c>
      <c r="CQ584" s="19" t="s">
        <v>190</v>
      </c>
      <c r="CR584" s="19" t="s">
        <v>190</v>
      </c>
      <c r="CS584" s="19" t="s">
        <v>190</v>
      </c>
      <c r="CT584" s="19" t="s">
        <v>190</v>
      </c>
      <c r="CU584" s="19" t="s">
        <v>190</v>
      </c>
      <c r="CV584" s="19" t="s">
        <v>190</v>
      </c>
      <c r="CW584" s="19" t="s">
        <v>190</v>
      </c>
    </row>
    <row r="585" spans="1:101" ht="15" x14ac:dyDescent="0.25">
      <c r="A585" s="19" t="s">
        <v>190</v>
      </c>
      <c r="B585" s="19" t="s">
        <v>190</v>
      </c>
      <c r="C585" s="19" t="s">
        <v>190</v>
      </c>
      <c r="E585" s="19" t="s">
        <v>190</v>
      </c>
      <c r="F585" s="19" t="s">
        <v>190</v>
      </c>
      <c r="G585" s="19" t="s">
        <v>190</v>
      </c>
      <c r="H585" s="14"/>
      <c r="I585" s="14"/>
      <c r="J585"/>
      <c r="K585" s="19" t="s">
        <v>190</v>
      </c>
      <c r="L585" s="19" t="s">
        <v>190</v>
      </c>
      <c r="M585" s="19" t="s">
        <v>190</v>
      </c>
      <c r="N585" s="19" t="s">
        <v>190</v>
      </c>
      <c r="O585"/>
      <c r="P585" s="19" t="s">
        <v>190</v>
      </c>
      <c r="Q585"/>
      <c r="S585" s="19" t="s">
        <v>190</v>
      </c>
      <c r="T585" s="19" t="s">
        <v>190</v>
      </c>
      <c r="U585" s="19" t="s">
        <v>190</v>
      </c>
      <c r="W585" s="19" t="s">
        <v>190</v>
      </c>
      <c r="X585" s="19" t="s">
        <v>190</v>
      </c>
      <c r="Y585" s="19" t="s">
        <v>190</v>
      </c>
      <c r="Z585" s="19" t="s">
        <v>190</v>
      </c>
      <c r="AB585" s="19" t="s">
        <v>190</v>
      </c>
      <c r="AC585" s="19" t="s">
        <v>190</v>
      </c>
      <c r="AE585" s="19" t="s">
        <v>190</v>
      </c>
      <c r="AF585" s="19" t="s">
        <v>190</v>
      </c>
      <c r="AH585" s="19" t="s">
        <v>190</v>
      </c>
      <c r="AI585" s="19" t="s">
        <v>190</v>
      </c>
      <c r="AJ585" s="19" t="s">
        <v>190</v>
      </c>
      <c r="AK585" s="19" t="s">
        <v>190</v>
      </c>
      <c r="AL585" s="19" t="s">
        <v>190</v>
      </c>
      <c r="AM585" s="19" t="s">
        <v>190</v>
      </c>
      <c r="AN585" s="19" t="s">
        <v>190</v>
      </c>
      <c r="AO585" s="19" t="s">
        <v>190</v>
      </c>
      <c r="AP585" s="19" t="s">
        <v>190</v>
      </c>
      <c r="AQ585" s="19" t="s">
        <v>190</v>
      </c>
      <c r="AR585" s="19" t="s">
        <v>190</v>
      </c>
      <c r="AS585" s="19" t="s">
        <v>190</v>
      </c>
      <c r="AT585" s="19" t="s">
        <v>190</v>
      </c>
      <c r="AU585" s="19" t="s">
        <v>190</v>
      </c>
      <c r="AV585" s="19" t="s">
        <v>190</v>
      </c>
      <c r="AW585" s="19" t="s">
        <v>190</v>
      </c>
      <c r="AX585" s="19" t="s">
        <v>190</v>
      </c>
      <c r="AY585" s="19" t="s">
        <v>190</v>
      </c>
      <c r="AZ585" s="19" t="s">
        <v>190</v>
      </c>
      <c r="BA585" s="19" t="s">
        <v>190</v>
      </c>
      <c r="BB585" s="19" t="s">
        <v>190</v>
      </c>
      <c r="BC585" s="19" t="s">
        <v>190</v>
      </c>
      <c r="BD585" s="19" t="s">
        <v>190</v>
      </c>
      <c r="BE585" s="19" t="s">
        <v>190</v>
      </c>
      <c r="BF585" s="19" t="s">
        <v>190</v>
      </c>
      <c r="BG585" s="19" t="s">
        <v>190</v>
      </c>
      <c r="BH585" s="19" t="s">
        <v>190</v>
      </c>
      <c r="BI585" s="19" t="s">
        <v>190</v>
      </c>
      <c r="BJ585" s="19" t="s">
        <v>190</v>
      </c>
      <c r="BK585" s="19" t="s">
        <v>190</v>
      </c>
      <c r="BL585" s="19" t="s">
        <v>190</v>
      </c>
      <c r="BM585" s="19" t="s">
        <v>190</v>
      </c>
      <c r="BN585" s="19" t="s">
        <v>190</v>
      </c>
      <c r="BO585" s="19" t="s">
        <v>190</v>
      </c>
      <c r="BP585" s="19" t="s">
        <v>190</v>
      </c>
      <c r="BQ585" s="19" t="s">
        <v>190</v>
      </c>
      <c r="BR585" s="19" t="s">
        <v>190</v>
      </c>
      <c r="BS585" s="19" t="s">
        <v>190</v>
      </c>
      <c r="BT585" s="19" t="s">
        <v>190</v>
      </c>
      <c r="BU585" s="19" t="s">
        <v>190</v>
      </c>
      <c r="BV585" s="19" t="s">
        <v>190</v>
      </c>
      <c r="BW585" s="19" t="s">
        <v>190</v>
      </c>
      <c r="BX585" s="19" t="s">
        <v>190</v>
      </c>
      <c r="BY585" s="19" t="s">
        <v>190</v>
      </c>
      <c r="BZ585" s="19" t="s">
        <v>190</v>
      </c>
      <c r="CA585" s="19" t="s">
        <v>190</v>
      </c>
      <c r="CB585" s="19" t="s">
        <v>190</v>
      </c>
      <c r="CC585" s="19" t="s">
        <v>190</v>
      </c>
      <c r="CD585" s="19" t="s">
        <v>190</v>
      </c>
      <c r="CE585" s="19" t="s">
        <v>190</v>
      </c>
      <c r="CF585" s="19" t="s">
        <v>190</v>
      </c>
      <c r="CG585" s="19" t="s">
        <v>190</v>
      </c>
      <c r="CH585" s="14"/>
      <c r="CI585" s="14"/>
      <c r="CJ585" s="19" t="s">
        <v>190</v>
      </c>
      <c r="CK585" s="19" t="s">
        <v>190</v>
      </c>
      <c r="CL585" s="19" t="s">
        <v>190</v>
      </c>
      <c r="CM585" s="19" t="s">
        <v>190</v>
      </c>
      <c r="CN585" s="19" t="s">
        <v>190</v>
      </c>
      <c r="CO585" s="19" t="s">
        <v>190</v>
      </c>
      <c r="CP585" s="19" t="s">
        <v>190</v>
      </c>
      <c r="CQ585" s="19" t="s">
        <v>190</v>
      </c>
      <c r="CR585" s="19" t="s">
        <v>190</v>
      </c>
      <c r="CS585" s="19" t="s">
        <v>190</v>
      </c>
      <c r="CT585" s="19" t="s">
        <v>190</v>
      </c>
      <c r="CU585" s="19" t="s">
        <v>190</v>
      </c>
      <c r="CV585" s="19" t="s">
        <v>190</v>
      </c>
      <c r="CW585" s="19" t="s">
        <v>190</v>
      </c>
    </row>
    <row r="586" spans="1:101" ht="15" x14ac:dyDescent="0.25">
      <c r="A586" s="19" t="s">
        <v>190</v>
      </c>
      <c r="B586" s="19" t="s">
        <v>190</v>
      </c>
      <c r="C586" s="19" t="s">
        <v>190</v>
      </c>
      <c r="E586" s="19" t="s">
        <v>190</v>
      </c>
      <c r="F586" s="19" t="s">
        <v>190</v>
      </c>
      <c r="G586" s="19" t="s">
        <v>190</v>
      </c>
      <c r="H586" s="14"/>
      <c r="I586" s="14"/>
      <c r="J586"/>
      <c r="K586" s="19" t="s">
        <v>190</v>
      </c>
      <c r="L586" s="19" t="s">
        <v>190</v>
      </c>
      <c r="M586" s="19" t="s">
        <v>190</v>
      </c>
      <c r="N586" s="19" t="s">
        <v>190</v>
      </c>
      <c r="O586"/>
      <c r="P586" s="19" t="s">
        <v>190</v>
      </c>
      <c r="Q586"/>
      <c r="S586" s="19" t="s">
        <v>190</v>
      </c>
      <c r="T586" s="19" t="s">
        <v>190</v>
      </c>
      <c r="U586" s="19" t="s">
        <v>190</v>
      </c>
      <c r="W586" s="19" t="s">
        <v>190</v>
      </c>
      <c r="X586" s="19" t="s">
        <v>190</v>
      </c>
      <c r="Y586" s="19" t="s">
        <v>190</v>
      </c>
      <c r="Z586" s="19" t="s">
        <v>190</v>
      </c>
      <c r="AB586" s="19" t="s">
        <v>190</v>
      </c>
      <c r="AC586" s="19" t="s">
        <v>190</v>
      </c>
      <c r="AE586" s="19" t="s">
        <v>190</v>
      </c>
      <c r="AF586" s="19" t="s">
        <v>190</v>
      </c>
      <c r="AH586" s="19" t="s">
        <v>190</v>
      </c>
      <c r="AI586" s="19" t="s">
        <v>190</v>
      </c>
      <c r="AJ586" s="19" t="s">
        <v>190</v>
      </c>
      <c r="AK586" s="19" t="s">
        <v>190</v>
      </c>
      <c r="AL586" s="19" t="s">
        <v>190</v>
      </c>
      <c r="AM586" s="19" t="s">
        <v>190</v>
      </c>
      <c r="AN586" s="19" t="s">
        <v>190</v>
      </c>
      <c r="AO586" s="19" t="s">
        <v>190</v>
      </c>
      <c r="AP586" s="19" t="s">
        <v>190</v>
      </c>
      <c r="AQ586" s="19" t="s">
        <v>190</v>
      </c>
      <c r="AR586" s="19" t="s">
        <v>190</v>
      </c>
      <c r="AS586" s="19" t="s">
        <v>190</v>
      </c>
      <c r="AT586" s="19" t="s">
        <v>190</v>
      </c>
      <c r="AU586" s="19" t="s">
        <v>190</v>
      </c>
      <c r="AV586" s="19" t="s">
        <v>190</v>
      </c>
      <c r="AW586" s="19" t="s">
        <v>190</v>
      </c>
      <c r="AX586" s="19" t="s">
        <v>190</v>
      </c>
      <c r="AY586" s="19" t="s">
        <v>190</v>
      </c>
      <c r="AZ586" s="19" t="s">
        <v>190</v>
      </c>
      <c r="BA586" s="19" t="s">
        <v>190</v>
      </c>
      <c r="BB586" s="19" t="s">
        <v>190</v>
      </c>
      <c r="BC586" s="19" t="s">
        <v>190</v>
      </c>
      <c r="BD586" s="19" t="s">
        <v>190</v>
      </c>
      <c r="BE586" s="19" t="s">
        <v>190</v>
      </c>
      <c r="BF586" s="19" t="s">
        <v>190</v>
      </c>
      <c r="BG586" s="19" t="s">
        <v>190</v>
      </c>
      <c r="BH586" s="19" t="s">
        <v>190</v>
      </c>
      <c r="BI586" s="19" t="s">
        <v>190</v>
      </c>
      <c r="BJ586" s="19" t="s">
        <v>190</v>
      </c>
      <c r="BK586" s="19" t="s">
        <v>190</v>
      </c>
      <c r="BL586" s="19" t="s">
        <v>190</v>
      </c>
      <c r="BM586" s="19" t="s">
        <v>190</v>
      </c>
      <c r="BN586" s="19" t="s">
        <v>190</v>
      </c>
      <c r="BO586" s="19" t="s">
        <v>190</v>
      </c>
      <c r="BP586" s="19" t="s">
        <v>190</v>
      </c>
      <c r="BQ586" s="19" t="s">
        <v>190</v>
      </c>
      <c r="BR586" s="19" t="s">
        <v>190</v>
      </c>
      <c r="BS586" s="19" t="s">
        <v>190</v>
      </c>
      <c r="BT586" s="19" t="s">
        <v>190</v>
      </c>
      <c r="BU586" s="19" t="s">
        <v>190</v>
      </c>
      <c r="BV586" s="19" t="s">
        <v>190</v>
      </c>
      <c r="BW586" s="19" t="s">
        <v>190</v>
      </c>
      <c r="BX586" s="19" t="s">
        <v>190</v>
      </c>
      <c r="BY586" s="19" t="s">
        <v>190</v>
      </c>
      <c r="BZ586" s="19" t="s">
        <v>190</v>
      </c>
      <c r="CA586" s="19" t="s">
        <v>190</v>
      </c>
      <c r="CB586" s="19" t="s">
        <v>190</v>
      </c>
      <c r="CC586" s="19" t="s">
        <v>190</v>
      </c>
      <c r="CD586" s="19" t="s">
        <v>190</v>
      </c>
      <c r="CE586" s="19" t="s">
        <v>190</v>
      </c>
      <c r="CF586" s="19" t="s">
        <v>190</v>
      </c>
      <c r="CG586" s="19" t="s">
        <v>190</v>
      </c>
      <c r="CH586" s="14"/>
      <c r="CI586" s="14"/>
      <c r="CJ586" s="19" t="s">
        <v>190</v>
      </c>
      <c r="CK586" s="19" t="s">
        <v>190</v>
      </c>
      <c r="CL586" s="19" t="s">
        <v>190</v>
      </c>
      <c r="CM586" s="19" t="s">
        <v>190</v>
      </c>
      <c r="CN586" s="19" t="s">
        <v>190</v>
      </c>
      <c r="CO586" s="19" t="s">
        <v>190</v>
      </c>
      <c r="CP586" s="19" t="s">
        <v>190</v>
      </c>
      <c r="CQ586" s="19" t="s">
        <v>190</v>
      </c>
      <c r="CR586" s="19" t="s">
        <v>190</v>
      </c>
      <c r="CS586" s="19" t="s">
        <v>190</v>
      </c>
      <c r="CT586" s="19" t="s">
        <v>190</v>
      </c>
      <c r="CU586" s="19" t="s">
        <v>190</v>
      </c>
      <c r="CV586" s="19" t="s">
        <v>190</v>
      </c>
      <c r="CW586" s="19" t="s">
        <v>190</v>
      </c>
    </row>
    <row r="587" spans="1:101" ht="15" x14ac:dyDescent="0.25">
      <c r="A587" s="19" t="s">
        <v>190</v>
      </c>
      <c r="B587" s="19" t="s">
        <v>190</v>
      </c>
      <c r="C587" s="19" t="s">
        <v>190</v>
      </c>
      <c r="E587" s="19" t="s">
        <v>190</v>
      </c>
      <c r="F587" s="19" t="s">
        <v>190</v>
      </c>
      <c r="G587" s="19" t="s">
        <v>190</v>
      </c>
      <c r="H587" s="14"/>
      <c r="I587" s="14"/>
      <c r="J587"/>
      <c r="K587" s="19" t="s">
        <v>190</v>
      </c>
      <c r="L587" s="19" t="s">
        <v>190</v>
      </c>
      <c r="M587" s="19" t="s">
        <v>190</v>
      </c>
      <c r="N587" s="19" t="s">
        <v>190</v>
      </c>
      <c r="O587"/>
      <c r="P587" s="19" t="s">
        <v>190</v>
      </c>
      <c r="Q587"/>
      <c r="S587" s="19" t="s">
        <v>190</v>
      </c>
      <c r="T587" s="19" t="s">
        <v>190</v>
      </c>
      <c r="U587" s="19" t="s">
        <v>190</v>
      </c>
      <c r="W587" s="19" t="s">
        <v>190</v>
      </c>
      <c r="X587" s="19" t="s">
        <v>190</v>
      </c>
      <c r="Y587" s="19" t="s">
        <v>190</v>
      </c>
      <c r="Z587" s="19" t="s">
        <v>190</v>
      </c>
      <c r="AB587" s="19" t="s">
        <v>190</v>
      </c>
      <c r="AC587" s="19" t="s">
        <v>190</v>
      </c>
      <c r="AE587" s="19" t="s">
        <v>190</v>
      </c>
      <c r="AF587" s="19" t="s">
        <v>190</v>
      </c>
      <c r="AH587" s="19" t="s">
        <v>190</v>
      </c>
      <c r="AI587" s="19" t="s">
        <v>190</v>
      </c>
      <c r="AJ587" s="19" t="s">
        <v>190</v>
      </c>
      <c r="AK587" s="19" t="s">
        <v>190</v>
      </c>
      <c r="AL587" s="19" t="s">
        <v>190</v>
      </c>
      <c r="AM587" s="19" t="s">
        <v>190</v>
      </c>
      <c r="AN587" s="19" t="s">
        <v>190</v>
      </c>
      <c r="AO587" s="19" t="s">
        <v>190</v>
      </c>
      <c r="AP587" s="19" t="s">
        <v>190</v>
      </c>
      <c r="AQ587" s="19" t="s">
        <v>190</v>
      </c>
      <c r="AR587" s="19" t="s">
        <v>190</v>
      </c>
      <c r="AS587" s="19" t="s">
        <v>190</v>
      </c>
      <c r="AT587" s="19" t="s">
        <v>190</v>
      </c>
      <c r="AU587" s="19" t="s">
        <v>190</v>
      </c>
      <c r="AV587" s="19" t="s">
        <v>190</v>
      </c>
      <c r="AW587" s="19" t="s">
        <v>190</v>
      </c>
      <c r="AX587" s="19" t="s">
        <v>190</v>
      </c>
      <c r="AY587" s="19" t="s">
        <v>190</v>
      </c>
      <c r="AZ587" s="19" t="s">
        <v>190</v>
      </c>
      <c r="BA587" s="19" t="s">
        <v>190</v>
      </c>
      <c r="BB587" s="19" t="s">
        <v>190</v>
      </c>
      <c r="BC587" s="19" t="s">
        <v>190</v>
      </c>
      <c r="BD587" s="19" t="s">
        <v>190</v>
      </c>
      <c r="BE587" s="19" t="s">
        <v>190</v>
      </c>
      <c r="BF587" s="19" t="s">
        <v>190</v>
      </c>
      <c r="BG587" s="19" t="s">
        <v>190</v>
      </c>
      <c r="BH587" s="19" t="s">
        <v>190</v>
      </c>
      <c r="BI587" s="19" t="s">
        <v>190</v>
      </c>
      <c r="BJ587" s="19" t="s">
        <v>190</v>
      </c>
      <c r="BK587" s="19" t="s">
        <v>190</v>
      </c>
      <c r="BL587" s="19" t="s">
        <v>190</v>
      </c>
      <c r="BM587" s="19" t="s">
        <v>190</v>
      </c>
      <c r="BN587" s="19" t="s">
        <v>190</v>
      </c>
      <c r="BO587" s="19" t="s">
        <v>190</v>
      </c>
      <c r="BP587" s="19" t="s">
        <v>190</v>
      </c>
      <c r="BQ587" s="19" t="s">
        <v>190</v>
      </c>
      <c r="BR587" s="19" t="s">
        <v>190</v>
      </c>
      <c r="BS587" s="19" t="s">
        <v>190</v>
      </c>
      <c r="BT587" s="19" t="s">
        <v>190</v>
      </c>
      <c r="BU587" s="19" t="s">
        <v>190</v>
      </c>
      <c r="BV587" s="19" t="s">
        <v>190</v>
      </c>
      <c r="BW587" s="19" t="s">
        <v>190</v>
      </c>
      <c r="BX587" s="19" t="s">
        <v>190</v>
      </c>
      <c r="BY587" s="19" t="s">
        <v>190</v>
      </c>
      <c r="BZ587" s="19" t="s">
        <v>190</v>
      </c>
      <c r="CA587" s="19" t="s">
        <v>190</v>
      </c>
      <c r="CB587" s="19" t="s">
        <v>190</v>
      </c>
      <c r="CC587" s="19" t="s">
        <v>190</v>
      </c>
      <c r="CD587" s="19" t="s">
        <v>190</v>
      </c>
      <c r="CE587" s="19" t="s">
        <v>190</v>
      </c>
      <c r="CF587" s="19" t="s">
        <v>190</v>
      </c>
      <c r="CG587" s="19" t="s">
        <v>190</v>
      </c>
      <c r="CH587" s="14"/>
      <c r="CI587" s="14"/>
      <c r="CJ587" s="19" t="s">
        <v>190</v>
      </c>
      <c r="CK587" s="19" t="s">
        <v>190</v>
      </c>
      <c r="CL587" s="19" t="s">
        <v>190</v>
      </c>
      <c r="CM587" s="19" t="s">
        <v>190</v>
      </c>
      <c r="CN587" s="19" t="s">
        <v>190</v>
      </c>
      <c r="CO587" s="19" t="s">
        <v>190</v>
      </c>
      <c r="CP587" s="19" t="s">
        <v>190</v>
      </c>
      <c r="CQ587" s="19" t="s">
        <v>190</v>
      </c>
      <c r="CR587" s="19" t="s">
        <v>190</v>
      </c>
      <c r="CS587" s="19" t="s">
        <v>190</v>
      </c>
      <c r="CT587" s="19" t="s">
        <v>190</v>
      </c>
      <c r="CU587" s="19" t="s">
        <v>190</v>
      </c>
      <c r="CV587" s="19" t="s">
        <v>190</v>
      </c>
      <c r="CW587" s="19" t="s">
        <v>190</v>
      </c>
    </row>
    <row r="588" spans="1:101" ht="15" x14ac:dyDescent="0.25">
      <c r="A588" s="19" t="s">
        <v>190</v>
      </c>
      <c r="B588" s="19" t="s">
        <v>190</v>
      </c>
      <c r="C588" s="19" t="s">
        <v>190</v>
      </c>
      <c r="E588" s="19" t="s">
        <v>190</v>
      </c>
      <c r="F588" s="19" t="s">
        <v>190</v>
      </c>
      <c r="G588" s="19" t="s">
        <v>190</v>
      </c>
      <c r="H588" s="14"/>
      <c r="I588" s="14"/>
      <c r="J588"/>
      <c r="K588" s="19" t="s">
        <v>190</v>
      </c>
      <c r="L588" s="19" t="s">
        <v>190</v>
      </c>
      <c r="M588" s="19" t="s">
        <v>190</v>
      </c>
      <c r="N588" s="19" t="s">
        <v>190</v>
      </c>
      <c r="O588"/>
      <c r="P588" s="19" t="s">
        <v>190</v>
      </c>
      <c r="Q588"/>
      <c r="S588" s="19" t="s">
        <v>190</v>
      </c>
      <c r="T588" s="19" t="s">
        <v>190</v>
      </c>
      <c r="U588" s="19" t="s">
        <v>190</v>
      </c>
      <c r="W588" s="19" t="s">
        <v>190</v>
      </c>
      <c r="X588" s="19" t="s">
        <v>190</v>
      </c>
      <c r="Y588" s="19" t="s">
        <v>190</v>
      </c>
      <c r="Z588" s="19" t="s">
        <v>190</v>
      </c>
      <c r="AB588" s="19" t="s">
        <v>190</v>
      </c>
      <c r="AC588" s="19" t="s">
        <v>190</v>
      </c>
      <c r="AE588" s="19" t="s">
        <v>190</v>
      </c>
      <c r="AF588" s="19" t="s">
        <v>190</v>
      </c>
      <c r="AH588" s="19" t="s">
        <v>190</v>
      </c>
      <c r="AI588" s="19" t="s">
        <v>190</v>
      </c>
      <c r="AJ588" s="19" t="s">
        <v>190</v>
      </c>
      <c r="AK588" s="19" t="s">
        <v>190</v>
      </c>
      <c r="AL588" s="19" t="s">
        <v>190</v>
      </c>
      <c r="AM588" s="19" t="s">
        <v>190</v>
      </c>
      <c r="AN588" s="19" t="s">
        <v>190</v>
      </c>
      <c r="AO588" s="19" t="s">
        <v>190</v>
      </c>
      <c r="AP588" s="19" t="s">
        <v>190</v>
      </c>
      <c r="AQ588" s="19" t="s">
        <v>190</v>
      </c>
      <c r="AR588" s="19" t="s">
        <v>190</v>
      </c>
      <c r="AS588" s="19" t="s">
        <v>190</v>
      </c>
      <c r="AT588" s="19" t="s">
        <v>190</v>
      </c>
      <c r="AU588" s="19" t="s">
        <v>190</v>
      </c>
      <c r="AV588" s="19" t="s">
        <v>190</v>
      </c>
      <c r="AW588" s="19" t="s">
        <v>190</v>
      </c>
      <c r="AX588" s="19" t="s">
        <v>190</v>
      </c>
      <c r="AY588" s="19" t="s">
        <v>190</v>
      </c>
      <c r="AZ588" s="19" t="s">
        <v>190</v>
      </c>
      <c r="BA588" s="19" t="s">
        <v>190</v>
      </c>
      <c r="BB588" s="19" t="s">
        <v>190</v>
      </c>
      <c r="BC588" s="19" t="s">
        <v>190</v>
      </c>
      <c r="BD588" s="19" t="s">
        <v>190</v>
      </c>
      <c r="BE588" s="19" t="s">
        <v>190</v>
      </c>
      <c r="BF588" s="19" t="s">
        <v>190</v>
      </c>
      <c r="BG588" s="19" t="s">
        <v>190</v>
      </c>
      <c r="BH588" s="19" t="s">
        <v>190</v>
      </c>
      <c r="BI588" s="19" t="s">
        <v>190</v>
      </c>
      <c r="BJ588" s="19" t="s">
        <v>190</v>
      </c>
      <c r="BK588" s="19" t="s">
        <v>190</v>
      </c>
      <c r="BL588" s="19" t="s">
        <v>190</v>
      </c>
      <c r="BM588" s="19" t="s">
        <v>190</v>
      </c>
      <c r="BN588" s="19" t="s">
        <v>190</v>
      </c>
      <c r="BO588" s="19" t="s">
        <v>190</v>
      </c>
      <c r="BP588" s="19" t="s">
        <v>190</v>
      </c>
      <c r="BQ588" s="19" t="s">
        <v>190</v>
      </c>
      <c r="BR588" s="19" t="s">
        <v>190</v>
      </c>
      <c r="BS588" s="19" t="s">
        <v>190</v>
      </c>
      <c r="BT588" s="19" t="s">
        <v>190</v>
      </c>
      <c r="BU588" s="19" t="s">
        <v>190</v>
      </c>
      <c r="BV588" s="19" t="s">
        <v>190</v>
      </c>
      <c r="BW588" s="19" t="s">
        <v>190</v>
      </c>
      <c r="BX588" s="19" t="s">
        <v>190</v>
      </c>
      <c r="BY588" s="19" t="s">
        <v>190</v>
      </c>
      <c r="BZ588" s="19" t="s">
        <v>190</v>
      </c>
      <c r="CA588" s="19" t="s">
        <v>190</v>
      </c>
      <c r="CB588" s="19" t="s">
        <v>190</v>
      </c>
      <c r="CC588" s="19" t="s">
        <v>190</v>
      </c>
      <c r="CD588" s="19" t="s">
        <v>190</v>
      </c>
      <c r="CE588" s="19" t="s">
        <v>190</v>
      </c>
      <c r="CF588" s="19" t="s">
        <v>190</v>
      </c>
      <c r="CG588" s="19" t="s">
        <v>190</v>
      </c>
      <c r="CH588" s="14"/>
      <c r="CI588" s="14"/>
      <c r="CJ588" s="19" t="s">
        <v>190</v>
      </c>
      <c r="CK588" s="19" t="s">
        <v>190</v>
      </c>
      <c r="CL588" s="19" t="s">
        <v>190</v>
      </c>
      <c r="CM588" s="19" t="s">
        <v>190</v>
      </c>
      <c r="CN588" s="19" t="s">
        <v>190</v>
      </c>
      <c r="CO588" s="19" t="s">
        <v>190</v>
      </c>
      <c r="CP588" s="19" t="s">
        <v>190</v>
      </c>
      <c r="CQ588" s="19" t="s">
        <v>190</v>
      </c>
      <c r="CR588" s="19" t="s">
        <v>190</v>
      </c>
      <c r="CS588" s="19" t="s">
        <v>190</v>
      </c>
      <c r="CT588" s="19" t="s">
        <v>190</v>
      </c>
      <c r="CU588" s="19" t="s">
        <v>190</v>
      </c>
      <c r="CV588" s="19" t="s">
        <v>190</v>
      </c>
      <c r="CW588" s="19" t="s">
        <v>190</v>
      </c>
    </row>
    <row r="589" spans="1:101" ht="15" x14ac:dyDescent="0.25">
      <c r="A589" s="19" t="s">
        <v>190</v>
      </c>
      <c r="B589" s="19" t="s">
        <v>190</v>
      </c>
      <c r="C589" s="19" t="s">
        <v>190</v>
      </c>
      <c r="E589" s="19" t="s">
        <v>190</v>
      </c>
      <c r="F589" s="19" t="s">
        <v>190</v>
      </c>
      <c r="G589" s="19" t="s">
        <v>190</v>
      </c>
      <c r="H589" s="14"/>
      <c r="I589" s="14"/>
      <c r="J589"/>
      <c r="K589" s="19" t="s">
        <v>190</v>
      </c>
      <c r="L589" s="19" t="s">
        <v>190</v>
      </c>
      <c r="M589" s="19" t="s">
        <v>190</v>
      </c>
      <c r="N589" s="19" t="s">
        <v>190</v>
      </c>
      <c r="O589"/>
      <c r="P589" s="19" t="s">
        <v>190</v>
      </c>
      <c r="Q589"/>
      <c r="S589" s="19" t="s">
        <v>190</v>
      </c>
      <c r="T589" s="19" t="s">
        <v>190</v>
      </c>
      <c r="U589" s="19" t="s">
        <v>190</v>
      </c>
      <c r="W589" s="19" t="s">
        <v>190</v>
      </c>
      <c r="X589" s="19" t="s">
        <v>190</v>
      </c>
      <c r="Y589" s="19" t="s">
        <v>190</v>
      </c>
      <c r="Z589" s="19" t="s">
        <v>190</v>
      </c>
      <c r="AB589" s="19" t="s">
        <v>190</v>
      </c>
      <c r="AC589" s="19" t="s">
        <v>190</v>
      </c>
      <c r="AE589" s="19" t="s">
        <v>190</v>
      </c>
      <c r="AF589" s="19" t="s">
        <v>190</v>
      </c>
      <c r="AH589" s="19" t="s">
        <v>190</v>
      </c>
      <c r="AI589" s="19" t="s">
        <v>190</v>
      </c>
      <c r="AJ589" s="19" t="s">
        <v>190</v>
      </c>
      <c r="AK589" s="19" t="s">
        <v>190</v>
      </c>
      <c r="AL589" s="19" t="s">
        <v>190</v>
      </c>
      <c r="AM589" s="19" t="s">
        <v>190</v>
      </c>
      <c r="AN589" s="19" t="s">
        <v>190</v>
      </c>
      <c r="AO589" s="19" t="s">
        <v>190</v>
      </c>
      <c r="AP589" s="19" t="s">
        <v>190</v>
      </c>
      <c r="AQ589" s="19" t="s">
        <v>190</v>
      </c>
      <c r="AR589" s="19" t="s">
        <v>190</v>
      </c>
      <c r="AS589" s="19" t="s">
        <v>190</v>
      </c>
      <c r="AT589" s="19" t="s">
        <v>190</v>
      </c>
      <c r="AU589" s="19" t="s">
        <v>190</v>
      </c>
      <c r="AV589" s="19" t="s">
        <v>190</v>
      </c>
      <c r="AW589" s="19" t="s">
        <v>190</v>
      </c>
      <c r="AX589" s="19" t="s">
        <v>190</v>
      </c>
      <c r="AY589" s="19" t="s">
        <v>190</v>
      </c>
      <c r="AZ589" s="19" t="s">
        <v>190</v>
      </c>
      <c r="BA589" s="19" t="s">
        <v>190</v>
      </c>
      <c r="BB589" s="19" t="s">
        <v>190</v>
      </c>
      <c r="BC589" s="19" t="s">
        <v>190</v>
      </c>
      <c r="BD589" s="19" t="s">
        <v>190</v>
      </c>
      <c r="BE589" s="19" t="s">
        <v>190</v>
      </c>
      <c r="BF589" s="19" t="s">
        <v>190</v>
      </c>
      <c r="BG589" s="19" t="s">
        <v>190</v>
      </c>
      <c r="BH589" s="19" t="s">
        <v>190</v>
      </c>
      <c r="BI589" s="19" t="s">
        <v>190</v>
      </c>
      <c r="BJ589" s="19" t="s">
        <v>190</v>
      </c>
      <c r="BK589" s="19" t="s">
        <v>190</v>
      </c>
      <c r="BL589" s="19" t="s">
        <v>190</v>
      </c>
      <c r="BM589" s="19" t="s">
        <v>190</v>
      </c>
      <c r="BN589" s="19" t="s">
        <v>190</v>
      </c>
      <c r="BO589" s="19" t="s">
        <v>190</v>
      </c>
      <c r="BP589" s="19" t="s">
        <v>190</v>
      </c>
      <c r="BQ589" s="19" t="s">
        <v>190</v>
      </c>
      <c r="BR589" s="19" t="s">
        <v>190</v>
      </c>
      <c r="BS589" s="19" t="s">
        <v>190</v>
      </c>
      <c r="BT589" s="19" t="s">
        <v>190</v>
      </c>
      <c r="BU589" s="19" t="s">
        <v>190</v>
      </c>
      <c r="BV589" s="19" t="s">
        <v>190</v>
      </c>
      <c r="BW589" s="19" t="s">
        <v>190</v>
      </c>
      <c r="BX589" s="19" t="s">
        <v>190</v>
      </c>
      <c r="BY589" s="19" t="s">
        <v>190</v>
      </c>
      <c r="BZ589" s="19" t="s">
        <v>190</v>
      </c>
      <c r="CA589" s="19" t="s">
        <v>190</v>
      </c>
      <c r="CB589" s="19" t="s">
        <v>190</v>
      </c>
      <c r="CC589" s="19" t="s">
        <v>190</v>
      </c>
      <c r="CD589" s="19" t="s">
        <v>190</v>
      </c>
      <c r="CE589" s="19" t="s">
        <v>190</v>
      </c>
      <c r="CF589" s="19" t="s">
        <v>190</v>
      </c>
      <c r="CG589" s="19" t="s">
        <v>190</v>
      </c>
      <c r="CH589" s="14"/>
      <c r="CI589" s="14"/>
      <c r="CJ589" s="19" t="s">
        <v>190</v>
      </c>
      <c r="CK589" s="19" t="s">
        <v>190</v>
      </c>
      <c r="CL589" s="19" t="s">
        <v>190</v>
      </c>
      <c r="CM589" s="19" t="s">
        <v>190</v>
      </c>
      <c r="CN589" s="19" t="s">
        <v>190</v>
      </c>
      <c r="CO589" s="19" t="s">
        <v>190</v>
      </c>
      <c r="CP589" s="19" t="s">
        <v>190</v>
      </c>
      <c r="CQ589" s="19" t="s">
        <v>190</v>
      </c>
      <c r="CR589" s="19" t="s">
        <v>190</v>
      </c>
      <c r="CS589" s="19" t="s">
        <v>190</v>
      </c>
      <c r="CT589" s="19" t="s">
        <v>190</v>
      </c>
      <c r="CU589" s="19" t="s">
        <v>190</v>
      </c>
      <c r="CV589" s="19" t="s">
        <v>190</v>
      </c>
      <c r="CW589" s="19" t="s">
        <v>190</v>
      </c>
    </row>
    <row r="590" spans="1:101" ht="15" x14ac:dyDescent="0.25">
      <c r="A590" s="19" t="s">
        <v>190</v>
      </c>
      <c r="B590" s="19" t="s">
        <v>190</v>
      </c>
      <c r="C590" s="19" t="s">
        <v>190</v>
      </c>
      <c r="E590" s="19" t="s">
        <v>190</v>
      </c>
      <c r="F590" s="19" t="s">
        <v>190</v>
      </c>
      <c r="G590" s="19" t="s">
        <v>190</v>
      </c>
      <c r="H590" s="14"/>
      <c r="I590" s="14"/>
      <c r="J590"/>
      <c r="K590" s="19" t="s">
        <v>190</v>
      </c>
      <c r="L590" s="19" t="s">
        <v>190</v>
      </c>
      <c r="M590" s="19" t="s">
        <v>190</v>
      </c>
      <c r="N590" s="19" t="s">
        <v>190</v>
      </c>
      <c r="O590"/>
      <c r="P590" s="19" t="s">
        <v>190</v>
      </c>
      <c r="Q590"/>
      <c r="S590" s="19" t="s">
        <v>190</v>
      </c>
      <c r="T590" s="19" t="s">
        <v>190</v>
      </c>
      <c r="U590" s="19" t="s">
        <v>190</v>
      </c>
      <c r="W590" s="19" t="s">
        <v>190</v>
      </c>
      <c r="X590" s="19" t="s">
        <v>190</v>
      </c>
      <c r="Y590" s="19" t="s">
        <v>190</v>
      </c>
      <c r="Z590" s="19" t="s">
        <v>190</v>
      </c>
      <c r="AB590" s="19" t="s">
        <v>190</v>
      </c>
      <c r="AC590" s="19" t="s">
        <v>190</v>
      </c>
      <c r="AE590" s="19" t="s">
        <v>190</v>
      </c>
      <c r="AF590" s="19" t="s">
        <v>190</v>
      </c>
      <c r="AH590" s="19" t="s">
        <v>190</v>
      </c>
      <c r="AI590" s="19" t="s">
        <v>190</v>
      </c>
      <c r="AJ590" s="19" t="s">
        <v>190</v>
      </c>
      <c r="AK590" s="19" t="s">
        <v>190</v>
      </c>
      <c r="AL590" s="19" t="s">
        <v>190</v>
      </c>
      <c r="AM590" s="19" t="s">
        <v>190</v>
      </c>
      <c r="AN590" s="19" t="s">
        <v>190</v>
      </c>
      <c r="AO590" s="19" t="s">
        <v>190</v>
      </c>
      <c r="AP590" s="19" t="s">
        <v>190</v>
      </c>
      <c r="AQ590" s="19" t="s">
        <v>190</v>
      </c>
      <c r="AR590" s="19" t="s">
        <v>190</v>
      </c>
      <c r="AS590" s="19" t="s">
        <v>190</v>
      </c>
      <c r="AT590" s="19" t="s">
        <v>190</v>
      </c>
      <c r="AU590" s="19" t="s">
        <v>190</v>
      </c>
      <c r="AV590" s="19" t="s">
        <v>190</v>
      </c>
      <c r="AW590" s="19" t="s">
        <v>190</v>
      </c>
      <c r="AX590" s="19" t="s">
        <v>190</v>
      </c>
      <c r="AY590" s="19" t="s">
        <v>190</v>
      </c>
      <c r="AZ590" s="19" t="s">
        <v>190</v>
      </c>
      <c r="BA590" s="19" t="s">
        <v>190</v>
      </c>
      <c r="BB590" s="19" t="s">
        <v>190</v>
      </c>
      <c r="BC590" s="19" t="s">
        <v>190</v>
      </c>
      <c r="BD590" s="19" t="s">
        <v>190</v>
      </c>
      <c r="BE590" s="19" t="s">
        <v>190</v>
      </c>
      <c r="BF590" s="19" t="s">
        <v>190</v>
      </c>
      <c r="BG590" s="19" t="s">
        <v>190</v>
      </c>
      <c r="BH590" s="19" t="s">
        <v>190</v>
      </c>
      <c r="BI590" s="19" t="s">
        <v>190</v>
      </c>
      <c r="BJ590" s="19" t="s">
        <v>190</v>
      </c>
      <c r="BK590" s="19" t="s">
        <v>190</v>
      </c>
      <c r="BL590" s="19" t="s">
        <v>190</v>
      </c>
      <c r="BM590" s="19" t="s">
        <v>190</v>
      </c>
      <c r="BN590" s="19" t="s">
        <v>190</v>
      </c>
      <c r="BO590" s="19" t="s">
        <v>190</v>
      </c>
      <c r="BP590" s="19" t="s">
        <v>190</v>
      </c>
      <c r="BQ590" s="19" t="s">
        <v>190</v>
      </c>
      <c r="BR590" s="19" t="s">
        <v>190</v>
      </c>
      <c r="BS590" s="19" t="s">
        <v>190</v>
      </c>
      <c r="BT590" s="19" t="s">
        <v>190</v>
      </c>
      <c r="BU590" s="19" t="s">
        <v>190</v>
      </c>
      <c r="BV590" s="19" t="s">
        <v>190</v>
      </c>
      <c r="BW590" s="19" t="s">
        <v>190</v>
      </c>
      <c r="BX590" s="19" t="s">
        <v>190</v>
      </c>
      <c r="BY590" s="19" t="s">
        <v>190</v>
      </c>
      <c r="BZ590" s="19" t="s">
        <v>190</v>
      </c>
      <c r="CA590" s="19" t="s">
        <v>190</v>
      </c>
      <c r="CB590" s="19" t="s">
        <v>190</v>
      </c>
      <c r="CC590" s="19" t="s">
        <v>190</v>
      </c>
      <c r="CD590" s="19" t="s">
        <v>190</v>
      </c>
      <c r="CE590" s="19" t="s">
        <v>190</v>
      </c>
      <c r="CF590" s="19" t="s">
        <v>190</v>
      </c>
      <c r="CG590" s="19" t="s">
        <v>190</v>
      </c>
      <c r="CH590" s="14"/>
      <c r="CI590" s="14"/>
      <c r="CJ590" s="19" t="s">
        <v>190</v>
      </c>
      <c r="CK590" s="19" t="s">
        <v>190</v>
      </c>
      <c r="CL590" s="19" t="s">
        <v>190</v>
      </c>
      <c r="CM590" s="19" t="s">
        <v>190</v>
      </c>
      <c r="CN590" s="19" t="s">
        <v>190</v>
      </c>
      <c r="CO590" s="19" t="s">
        <v>190</v>
      </c>
      <c r="CP590" s="19" t="s">
        <v>190</v>
      </c>
      <c r="CQ590" s="19" t="s">
        <v>190</v>
      </c>
      <c r="CR590" s="19" t="s">
        <v>190</v>
      </c>
      <c r="CS590" s="19" t="s">
        <v>190</v>
      </c>
      <c r="CT590" s="19" t="s">
        <v>190</v>
      </c>
      <c r="CU590" s="19" t="s">
        <v>190</v>
      </c>
      <c r="CV590" s="19" t="s">
        <v>190</v>
      </c>
      <c r="CW590" s="19" t="s">
        <v>190</v>
      </c>
    </row>
    <row r="591" spans="1:101" ht="15" x14ac:dyDescent="0.25">
      <c r="A591" s="19" t="s">
        <v>190</v>
      </c>
      <c r="B591" s="19" t="s">
        <v>190</v>
      </c>
      <c r="C591" s="19" t="s">
        <v>190</v>
      </c>
      <c r="E591" s="19" t="s">
        <v>190</v>
      </c>
      <c r="F591" s="19" t="s">
        <v>190</v>
      </c>
      <c r="G591" s="19" t="s">
        <v>190</v>
      </c>
      <c r="H591" s="14"/>
      <c r="I591" s="14"/>
      <c r="J591"/>
      <c r="K591" s="19" t="s">
        <v>190</v>
      </c>
      <c r="L591" s="19" t="s">
        <v>190</v>
      </c>
      <c r="M591" s="19" t="s">
        <v>190</v>
      </c>
      <c r="N591" s="19" t="s">
        <v>190</v>
      </c>
      <c r="O591"/>
      <c r="P591" s="19" t="s">
        <v>190</v>
      </c>
      <c r="Q591"/>
      <c r="S591" s="19" t="s">
        <v>190</v>
      </c>
      <c r="T591" s="19" t="s">
        <v>190</v>
      </c>
      <c r="U591" s="19" t="s">
        <v>190</v>
      </c>
      <c r="W591" s="19" t="s">
        <v>190</v>
      </c>
      <c r="X591" s="19" t="s">
        <v>190</v>
      </c>
      <c r="Y591" s="19" t="s">
        <v>190</v>
      </c>
      <c r="Z591" s="19" t="s">
        <v>190</v>
      </c>
      <c r="AB591" s="19" t="s">
        <v>190</v>
      </c>
      <c r="AC591" s="19" t="s">
        <v>190</v>
      </c>
      <c r="AE591" s="19" t="s">
        <v>190</v>
      </c>
      <c r="AF591" s="19" t="s">
        <v>190</v>
      </c>
      <c r="AH591" s="19" t="s">
        <v>190</v>
      </c>
      <c r="AI591" s="19" t="s">
        <v>190</v>
      </c>
      <c r="AJ591" s="19" t="s">
        <v>190</v>
      </c>
      <c r="AK591" s="19" t="s">
        <v>190</v>
      </c>
      <c r="AL591" s="19" t="s">
        <v>190</v>
      </c>
      <c r="AM591" s="19" t="s">
        <v>190</v>
      </c>
      <c r="AN591" s="19" t="s">
        <v>190</v>
      </c>
      <c r="AO591" s="19" t="s">
        <v>190</v>
      </c>
      <c r="AP591" s="19" t="s">
        <v>190</v>
      </c>
      <c r="AQ591" s="19" t="s">
        <v>190</v>
      </c>
      <c r="AR591" s="19" t="s">
        <v>190</v>
      </c>
      <c r="AS591" s="19" t="s">
        <v>190</v>
      </c>
      <c r="AT591" s="19" t="s">
        <v>190</v>
      </c>
      <c r="AU591" s="19" t="s">
        <v>190</v>
      </c>
      <c r="AV591" s="19" t="s">
        <v>190</v>
      </c>
      <c r="AW591" s="19" t="s">
        <v>190</v>
      </c>
      <c r="AX591" s="19" t="s">
        <v>190</v>
      </c>
      <c r="AY591" s="19" t="s">
        <v>190</v>
      </c>
      <c r="AZ591" s="19" t="s">
        <v>190</v>
      </c>
      <c r="BA591" s="19" t="s">
        <v>190</v>
      </c>
      <c r="BB591" s="19" t="s">
        <v>190</v>
      </c>
      <c r="BC591" s="19" t="s">
        <v>190</v>
      </c>
      <c r="BD591" s="19" t="s">
        <v>190</v>
      </c>
      <c r="BE591" s="19" t="s">
        <v>190</v>
      </c>
      <c r="BF591" s="19" t="s">
        <v>190</v>
      </c>
      <c r="BG591" s="19" t="s">
        <v>190</v>
      </c>
      <c r="BH591" s="19" t="s">
        <v>190</v>
      </c>
      <c r="BI591" s="19" t="s">
        <v>190</v>
      </c>
      <c r="BJ591" s="19" t="s">
        <v>190</v>
      </c>
      <c r="BK591" s="19" t="s">
        <v>190</v>
      </c>
      <c r="BL591" s="19" t="s">
        <v>190</v>
      </c>
      <c r="BM591" s="19" t="s">
        <v>190</v>
      </c>
      <c r="BN591" s="19" t="s">
        <v>190</v>
      </c>
      <c r="BO591" s="19" t="s">
        <v>190</v>
      </c>
      <c r="BP591" s="19" t="s">
        <v>190</v>
      </c>
      <c r="BQ591" s="19" t="s">
        <v>190</v>
      </c>
      <c r="BR591" s="19" t="s">
        <v>190</v>
      </c>
      <c r="BS591" s="19" t="s">
        <v>190</v>
      </c>
      <c r="BT591" s="19" t="s">
        <v>190</v>
      </c>
      <c r="BU591" s="19" t="s">
        <v>190</v>
      </c>
      <c r="BV591" s="19" t="s">
        <v>190</v>
      </c>
      <c r="BW591" s="19" t="s">
        <v>190</v>
      </c>
      <c r="BX591" s="19" t="s">
        <v>190</v>
      </c>
      <c r="BY591" s="19" t="s">
        <v>190</v>
      </c>
      <c r="BZ591" s="19" t="s">
        <v>190</v>
      </c>
      <c r="CA591" s="19" t="s">
        <v>190</v>
      </c>
      <c r="CB591" s="19" t="s">
        <v>190</v>
      </c>
      <c r="CC591" s="19" t="s">
        <v>190</v>
      </c>
      <c r="CD591" s="19" t="s">
        <v>190</v>
      </c>
      <c r="CE591" s="19" t="s">
        <v>190</v>
      </c>
      <c r="CF591" s="19" t="s">
        <v>190</v>
      </c>
      <c r="CG591" s="19" t="s">
        <v>190</v>
      </c>
      <c r="CH591" s="14"/>
      <c r="CI591" s="14"/>
      <c r="CJ591" s="19" t="s">
        <v>190</v>
      </c>
      <c r="CK591" s="19" t="s">
        <v>190</v>
      </c>
      <c r="CL591" s="19" t="s">
        <v>190</v>
      </c>
      <c r="CM591" s="19" t="s">
        <v>190</v>
      </c>
      <c r="CN591" s="19" t="s">
        <v>190</v>
      </c>
      <c r="CO591" s="19" t="s">
        <v>190</v>
      </c>
      <c r="CP591" s="19" t="s">
        <v>190</v>
      </c>
      <c r="CQ591" s="19" t="s">
        <v>190</v>
      </c>
      <c r="CR591" s="19" t="s">
        <v>190</v>
      </c>
      <c r="CS591" s="19" t="s">
        <v>190</v>
      </c>
      <c r="CT591" s="19" t="s">
        <v>190</v>
      </c>
      <c r="CU591" s="19" t="s">
        <v>190</v>
      </c>
      <c r="CV591" s="19" t="s">
        <v>190</v>
      </c>
      <c r="CW591" s="19" t="s">
        <v>190</v>
      </c>
    </row>
    <row r="592" spans="1:101" ht="15" x14ac:dyDescent="0.25">
      <c r="A592" s="19" t="s">
        <v>190</v>
      </c>
      <c r="B592" s="19" t="s">
        <v>190</v>
      </c>
      <c r="C592" s="19" t="s">
        <v>190</v>
      </c>
      <c r="E592" s="19" t="s">
        <v>190</v>
      </c>
      <c r="F592" s="19" t="s">
        <v>190</v>
      </c>
      <c r="G592" s="19" t="s">
        <v>190</v>
      </c>
      <c r="H592" s="14"/>
      <c r="I592" s="14"/>
      <c r="J592"/>
      <c r="K592" s="19" t="s">
        <v>190</v>
      </c>
      <c r="L592" s="19" t="s">
        <v>190</v>
      </c>
      <c r="M592" s="19" t="s">
        <v>190</v>
      </c>
      <c r="N592" s="19" t="s">
        <v>190</v>
      </c>
      <c r="O592"/>
      <c r="P592" s="19" t="s">
        <v>190</v>
      </c>
      <c r="Q592"/>
      <c r="S592" s="19" t="s">
        <v>190</v>
      </c>
      <c r="T592" s="19" t="s">
        <v>190</v>
      </c>
      <c r="U592" s="19" t="s">
        <v>190</v>
      </c>
      <c r="W592" s="19" t="s">
        <v>190</v>
      </c>
      <c r="X592" s="19" t="s">
        <v>190</v>
      </c>
      <c r="Y592" s="19" t="s">
        <v>190</v>
      </c>
      <c r="Z592" s="19" t="s">
        <v>190</v>
      </c>
      <c r="AB592" s="19" t="s">
        <v>190</v>
      </c>
      <c r="AC592" s="19" t="s">
        <v>190</v>
      </c>
      <c r="AE592" s="19" t="s">
        <v>190</v>
      </c>
      <c r="AF592" s="19" t="s">
        <v>190</v>
      </c>
      <c r="AH592" s="19" t="s">
        <v>190</v>
      </c>
      <c r="AI592" s="19" t="s">
        <v>190</v>
      </c>
      <c r="AJ592" s="19" t="s">
        <v>190</v>
      </c>
      <c r="AK592" s="19" t="s">
        <v>190</v>
      </c>
      <c r="AL592" s="19" t="s">
        <v>190</v>
      </c>
      <c r="AM592" s="19" t="s">
        <v>190</v>
      </c>
      <c r="AN592" s="19" t="s">
        <v>190</v>
      </c>
      <c r="AO592" s="19" t="s">
        <v>190</v>
      </c>
      <c r="AP592" s="19" t="s">
        <v>190</v>
      </c>
      <c r="AQ592" s="19" t="s">
        <v>190</v>
      </c>
      <c r="AR592" s="19" t="s">
        <v>190</v>
      </c>
      <c r="AS592" s="19" t="s">
        <v>190</v>
      </c>
      <c r="AT592" s="19" t="s">
        <v>190</v>
      </c>
      <c r="AU592" s="19" t="s">
        <v>190</v>
      </c>
      <c r="AV592" s="19" t="s">
        <v>190</v>
      </c>
      <c r="AW592" s="19" t="s">
        <v>190</v>
      </c>
      <c r="AX592" s="19" t="s">
        <v>190</v>
      </c>
      <c r="AY592" s="19" t="s">
        <v>190</v>
      </c>
      <c r="AZ592" s="19" t="s">
        <v>190</v>
      </c>
      <c r="BA592" s="19" t="s">
        <v>190</v>
      </c>
      <c r="BB592" s="19" t="s">
        <v>190</v>
      </c>
      <c r="BC592" s="19" t="s">
        <v>190</v>
      </c>
      <c r="BD592" s="19" t="s">
        <v>190</v>
      </c>
      <c r="BE592" s="19" t="s">
        <v>190</v>
      </c>
      <c r="BF592" s="19" t="s">
        <v>190</v>
      </c>
      <c r="BG592" s="19" t="s">
        <v>190</v>
      </c>
      <c r="BH592" s="19" t="s">
        <v>190</v>
      </c>
      <c r="BI592" s="19" t="s">
        <v>190</v>
      </c>
      <c r="BJ592" s="19" t="s">
        <v>190</v>
      </c>
      <c r="BK592" s="19" t="s">
        <v>190</v>
      </c>
      <c r="BL592" s="19" t="s">
        <v>190</v>
      </c>
      <c r="BM592" s="19" t="s">
        <v>190</v>
      </c>
      <c r="BN592" s="19" t="s">
        <v>190</v>
      </c>
      <c r="BO592" s="19" t="s">
        <v>190</v>
      </c>
      <c r="BP592" s="19" t="s">
        <v>190</v>
      </c>
      <c r="BQ592" s="19" t="s">
        <v>190</v>
      </c>
      <c r="BR592" s="19" t="s">
        <v>190</v>
      </c>
      <c r="BS592" s="19" t="s">
        <v>190</v>
      </c>
      <c r="BT592" s="19" t="s">
        <v>190</v>
      </c>
      <c r="BU592" s="19" t="s">
        <v>190</v>
      </c>
      <c r="BV592" s="19" t="s">
        <v>190</v>
      </c>
      <c r="BW592" s="19" t="s">
        <v>190</v>
      </c>
      <c r="BX592" s="19" t="s">
        <v>190</v>
      </c>
      <c r="BY592" s="19" t="s">
        <v>190</v>
      </c>
      <c r="BZ592" s="19" t="s">
        <v>190</v>
      </c>
      <c r="CA592" s="19" t="s">
        <v>190</v>
      </c>
      <c r="CB592" s="19" t="s">
        <v>190</v>
      </c>
      <c r="CC592" s="19" t="s">
        <v>190</v>
      </c>
      <c r="CD592" s="19" t="s">
        <v>190</v>
      </c>
      <c r="CE592" s="19" t="s">
        <v>190</v>
      </c>
      <c r="CF592" s="19" t="s">
        <v>190</v>
      </c>
      <c r="CG592" s="19" t="s">
        <v>190</v>
      </c>
      <c r="CH592" s="14"/>
      <c r="CI592" s="14"/>
      <c r="CJ592" s="19" t="s">
        <v>190</v>
      </c>
      <c r="CK592" s="19" t="s">
        <v>190</v>
      </c>
      <c r="CL592" s="19" t="s">
        <v>190</v>
      </c>
      <c r="CM592" s="19" t="s">
        <v>190</v>
      </c>
      <c r="CN592" s="19" t="s">
        <v>190</v>
      </c>
      <c r="CO592" s="19" t="s">
        <v>190</v>
      </c>
      <c r="CP592" s="19" t="s">
        <v>190</v>
      </c>
      <c r="CQ592" s="19" t="s">
        <v>190</v>
      </c>
      <c r="CR592" s="19" t="s">
        <v>190</v>
      </c>
      <c r="CS592" s="19" t="s">
        <v>190</v>
      </c>
      <c r="CT592" s="19" t="s">
        <v>190</v>
      </c>
      <c r="CU592" s="19" t="s">
        <v>190</v>
      </c>
      <c r="CV592" s="19" t="s">
        <v>190</v>
      </c>
      <c r="CW592" s="19" t="s">
        <v>190</v>
      </c>
    </row>
    <row r="593" spans="1:101" ht="15" x14ac:dyDescent="0.25">
      <c r="A593" s="19" t="s">
        <v>190</v>
      </c>
      <c r="B593" s="19" t="s">
        <v>190</v>
      </c>
      <c r="C593" s="19" t="s">
        <v>190</v>
      </c>
      <c r="E593" s="19" t="s">
        <v>190</v>
      </c>
      <c r="F593" s="19" t="s">
        <v>190</v>
      </c>
      <c r="G593" s="19" t="s">
        <v>190</v>
      </c>
      <c r="H593" s="14"/>
      <c r="I593" s="14"/>
      <c r="J593"/>
      <c r="K593" s="19" t="s">
        <v>190</v>
      </c>
      <c r="L593" s="19" t="s">
        <v>190</v>
      </c>
      <c r="M593" s="19" t="s">
        <v>190</v>
      </c>
      <c r="N593" s="19" t="s">
        <v>190</v>
      </c>
      <c r="O593"/>
      <c r="P593" s="19" t="s">
        <v>190</v>
      </c>
      <c r="Q593"/>
      <c r="S593" s="19" t="s">
        <v>190</v>
      </c>
      <c r="T593" s="19" t="s">
        <v>190</v>
      </c>
      <c r="U593" s="19" t="s">
        <v>190</v>
      </c>
      <c r="W593" s="19" t="s">
        <v>190</v>
      </c>
      <c r="X593" s="19" t="s">
        <v>190</v>
      </c>
      <c r="Y593" s="19" t="s">
        <v>190</v>
      </c>
      <c r="Z593" s="19" t="s">
        <v>190</v>
      </c>
      <c r="AB593" s="19" t="s">
        <v>190</v>
      </c>
      <c r="AC593" s="19" t="s">
        <v>190</v>
      </c>
      <c r="AE593" s="19" t="s">
        <v>190</v>
      </c>
      <c r="AF593" s="19" t="s">
        <v>190</v>
      </c>
      <c r="AH593" s="19" t="s">
        <v>190</v>
      </c>
      <c r="AI593" s="19" t="s">
        <v>190</v>
      </c>
      <c r="AJ593" s="19" t="s">
        <v>190</v>
      </c>
      <c r="AK593" s="19" t="s">
        <v>190</v>
      </c>
      <c r="AL593" s="19" t="s">
        <v>190</v>
      </c>
      <c r="AM593" s="19" t="s">
        <v>190</v>
      </c>
      <c r="AN593" s="19" t="s">
        <v>190</v>
      </c>
      <c r="AO593" s="19" t="s">
        <v>190</v>
      </c>
      <c r="AP593" s="19" t="s">
        <v>190</v>
      </c>
      <c r="AQ593" s="19" t="s">
        <v>190</v>
      </c>
      <c r="AR593" s="19" t="s">
        <v>190</v>
      </c>
      <c r="AS593" s="19" t="s">
        <v>190</v>
      </c>
      <c r="AT593" s="19" t="s">
        <v>190</v>
      </c>
      <c r="AU593" s="19" t="s">
        <v>190</v>
      </c>
      <c r="AV593" s="19" t="s">
        <v>190</v>
      </c>
      <c r="AW593" s="19" t="s">
        <v>190</v>
      </c>
      <c r="AX593" s="19" t="s">
        <v>190</v>
      </c>
      <c r="AY593" s="19" t="s">
        <v>190</v>
      </c>
      <c r="AZ593" s="19" t="s">
        <v>190</v>
      </c>
      <c r="BA593" s="19" t="s">
        <v>190</v>
      </c>
      <c r="BB593" s="19" t="s">
        <v>190</v>
      </c>
      <c r="BC593" s="19" t="s">
        <v>190</v>
      </c>
      <c r="BD593" s="19" t="s">
        <v>190</v>
      </c>
      <c r="BE593" s="19" t="s">
        <v>190</v>
      </c>
      <c r="BF593" s="19" t="s">
        <v>190</v>
      </c>
      <c r="BG593" s="19" t="s">
        <v>190</v>
      </c>
      <c r="BH593" s="19" t="s">
        <v>190</v>
      </c>
      <c r="BI593" s="19" t="s">
        <v>190</v>
      </c>
      <c r="BJ593" s="19" t="s">
        <v>190</v>
      </c>
      <c r="BK593" s="19" t="s">
        <v>190</v>
      </c>
      <c r="BL593" s="19" t="s">
        <v>190</v>
      </c>
      <c r="BM593" s="19" t="s">
        <v>190</v>
      </c>
      <c r="BN593" s="19" t="s">
        <v>190</v>
      </c>
      <c r="BO593" s="19" t="s">
        <v>190</v>
      </c>
      <c r="BP593" s="19" t="s">
        <v>190</v>
      </c>
      <c r="BQ593" s="19" t="s">
        <v>190</v>
      </c>
      <c r="BR593" s="19" t="s">
        <v>190</v>
      </c>
      <c r="BS593" s="19" t="s">
        <v>190</v>
      </c>
      <c r="BT593" s="19" t="s">
        <v>190</v>
      </c>
      <c r="BU593" s="19" t="s">
        <v>190</v>
      </c>
      <c r="BV593" s="19" t="s">
        <v>190</v>
      </c>
      <c r="BW593" s="19" t="s">
        <v>190</v>
      </c>
      <c r="BX593" s="19" t="s">
        <v>190</v>
      </c>
      <c r="BY593" s="19" t="s">
        <v>190</v>
      </c>
      <c r="BZ593" s="19" t="s">
        <v>190</v>
      </c>
      <c r="CA593" s="19" t="s">
        <v>190</v>
      </c>
      <c r="CB593" s="19" t="s">
        <v>190</v>
      </c>
      <c r="CC593" s="19" t="s">
        <v>190</v>
      </c>
      <c r="CD593" s="19" t="s">
        <v>190</v>
      </c>
      <c r="CE593" s="19" t="s">
        <v>190</v>
      </c>
      <c r="CF593" s="19" t="s">
        <v>190</v>
      </c>
      <c r="CG593" s="19" t="s">
        <v>190</v>
      </c>
      <c r="CH593" s="14"/>
      <c r="CI593" s="14"/>
      <c r="CJ593" s="19" t="s">
        <v>190</v>
      </c>
      <c r="CK593" s="19" t="s">
        <v>190</v>
      </c>
      <c r="CL593" s="19" t="s">
        <v>190</v>
      </c>
      <c r="CM593" s="19" t="s">
        <v>190</v>
      </c>
      <c r="CN593" s="19" t="s">
        <v>190</v>
      </c>
      <c r="CO593" s="19" t="s">
        <v>190</v>
      </c>
      <c r="CP593" s="19" t="s">
        <v>190</v>
      </c>
      <c r="CQ593" s="19" t="s">
        <v>190</v>
      </c>
      <c r="CR593" s="19" t="s">
        <v>190</v>
      </c>
      <c r="CS593" s="19" t="s">
        <v>190</v>
      </c>
      <c r="CT593" s="19" t="s">
        <v>190</v>
      </c>
      <c r="CU593" s="19" t="s">
        <v>190</v>
      </c>
      <c r="CV593" s="19" t="s">
        <v>190</v>
      </c>
      <c r="CW593" s="19" t="s">
        <v>190</v>
      </c>
    </row>
    <row r="594" spans="1:101" ht="15" x14ac:dyDescent="0.25">
      <c r="A594" s="19" t="s">
        <v>190</v>
      </c>
      <c r="B594" s="19" t="s">
        <v>190</v>
      </c>
      <c r="C594" s="19" t="s">
        <v>190</v>
      </c>
      <c r="E594" s="19" t="s">
        <v>190</v>
      </c>
      <c r="F594" s="19" t="s">
        <v>190</v>
      </c>
      <c r="G594" s="19" t="s">
        <v>190</v>
      </c>
      <c r="H594" s="14"/>
      <c r="I594" s="14"/>
      <c r="J594"/>
      <c r="K594" s="19" t="s">
        <v>190</v>
      </c>
      <c r="L594" s="19" t="s">
        <v>190</v>
      </c>
      <c r="M594" s="19" t="s">
        <v>190</v>
      </c>
      <c r="N594" s="19" t="s">
        <v>190</v>
      </c>
      <c r="O594"/>
      <c r="P594" s="19" t="s">
        <v>190</v>
      </c>
      <c r="Q594"/>
      <c r="S594" s="19" t="s">
        <v>190</v>
      </c>
      <c r="T594" s="19" t="s">
        <v>190</v>
      </c>
      <c r="U594" s="19" t="s">
        <v>190</v>
      </c>
      <c r="W594" s="19" t="s">
        <v>190</v>
      </c>
      <c r="X594" s="19" t="s">
        <v>190</v>
      </c>
      <c r="Y594" s="19" t="s">
        <v>190</v>
      </c>
      <c r="Z594" s="19" t="s">
        <v>190</v>
      </c>
      <c r="AB594" s="19" t="s">
        <v>190</v>
      </c>
      <c r="AC594" s="19" t="s">
        <v>190</v>
      </c>
      <c r="AE594" s="19" t="s">
        <v>190</v>
      </c>
      <c r="AF594" s="19" t="s">
        <v>190</v>
      </c>
      <c r="AH594" s="19" t="s">
        <v>190</v>
      </c>
      <c r="AI594" s="19" t="s">
        <v>190</v>
      </c>
      <c r="AJ594" s="19" t="s">
        <v>190</v>
      </c>
      <c r="AK594" s="19" t="s">
        <v>190</v>
      </c>
      <c r="AL594" s="19" t="s">
        <v>190</v>
      </c>
      <c r="AM594" s="19" t="s">
        <v>190</v>
      </c>
      <c r="AN594" s="19" t="s">
        <v>190</v>
      </c>
      <c r="AO594" s="19" t="s">
        <v>190</v>
      </c>
      <c r="AP594" s="19" t="s">
        <v>190</v>
      </c>
      <c r="AQ594" s="19" t="s">
        <v>190</v>
      </c>
      <c r="AR594" s="19" t="s">
        <v>190</v>
      </c>
      <c r="AS594" s="19" t="s">
        <v>190</v>
      </c>
      <c r="AT594" s="19" t="s">
        <v>190</v>
      </c>
      <c r="AU594" s="19" t="s">
        <v>190</v>
      </c>
      <c r="AV594" s="19" t="s">
        <v>190</v>
      </c>
      <c r="AW594" s="19" t="s">
        <v>190</v>
      </c>
      <c r="AX594" s="19" t="s">
        <v>190</v>
      </c>
      <c r="AY594" s="19" t="s">
        <v>190</v>
      </c>
      <c r="AZ594" s="19" t="s">
        <v>190</v>
      </c>
      <c r="BA594" s="19" t="s">
        <v>190</v>
      </c>
      <c r="BB594" s="19" t="s">
        <v>190</v>
      </c>
      <c r="BC594" s="19" t="s">
        <v>190</v>
      </c>
      <c r="BD594" s="19" t="s">
        <v>190</v>
      </c>
      <c r="BE594" s="19" t="s">
        <v>190</v>
      </c>
      <c r="BF594" s="19" t="s">
        <v>190</v>
      </c>
      <c r="BG594" s="19" t="s">
        <v>190</v>
      </c>
      <c r="BH594" s="19" t="s">
        <v>190</v>
      </c>
      <c r="BI594" s="19" t="s">
        <v>190</v>
      </c>
      <c r="BJ594" s="19" t="s">
        <v>190</v>
      </c>
      <c r="BK594" s="19" t="s">
        <v>190</v>
      </c>
      <c r="BL594" s="19" t="s">
        <v>190</v>
      </c>
      <c r="BM594" s="19" t="s">
        <v>190</v>
      </c>
      <c r="BN594" s="19" t="s">
        <v>190</v>
      </c>
      <c r="BO594" s="19" t="s">
        <v>190</v>
      </c>
      <c r="BP594" s="19" t="s">
        <v>190</v>
      </c>
      <c r="BQ594" s="19" t="s">
        <v>190</v>
      </c>
      <c r="BR594" s="19" t="s">
        <v>190</v>
      </c>
      <c r="BS594" s="19" t="s">
        <v>190</v>
      </c>
      <c r="BT594" s="19" t="s">
        <v>190</v>
      </c>
      <c r="BU594" s="19" t="s">
        <v>190</v>
      </c>
      <c r="BV594" s="19" t="s">
        <v>190</v>
      </c>
      <c r="BW594" s="19" t="s">
        <v>190</v>
      </c>
      <c r="BX594" s="19" t="s">
        <v>190</v>
      </c>
      <c r="BY594" s="19" t="s">
        <v>190</v>
      </c>
      <c r="BZ594" s="19" t="s">
        <v>190</v>
      </c>
      <c r="CA594" s="19" t="s">
        <v>190</v>
      </c>
      <c r="CB594" s="19" t="s">
        <v>190</v>
      </c>
      <c r="CC594" s="19" t="s">
        <v>190</v>
      </c>
      <c r="CD594" s="19" t="s">
        <v>190</v>
      </c>
      <c r="CE594" s="19" t="s">
        <v>190</v>
      </c>
      <c r="CF594" s="19" t="s">
        <v>190</v>
      </c>
      <c r="CG594" s="19" t="s">
        <v>190</v>
      </c>
      <c r="CH594" s="14"/>
      <c r="CI594" s="14"/>
      <c r="CJ594" s="19" t="s">
        <v>190</v>
      </c>
      <c r="CK594" s="19" t="s">
        <v>190</v>
      </c>
      <c r="CL594" s="19" t="s">
        <v>190</v>
      </c>
      <c r="CM594" s="19" t="s">
        <v>190</v>
      </c>
      <c r="CN594" s="19" t="s">
        <v>190</v>
      </c>
      <c r="CO594" s="19" t="s">
        <v>190</v>
      </c>
      <c r="CP594" s="19" t="s">
        <v>190</v>
      </c>
      <c r="CQ594" s="19" t="s">
        <v>190</v>
      </c>
      <c r="CR594" s="19" t="s">
        <v>190</v>
      </c>
      <c r="CS594" s="19" t="s">
        <v>190</v>
      </c>
      <c r="CT594" s="19" t="s">
        <v>190</v>
      </c>
      <c r="CU594" s="19" t="s">
        <v>190</v>
      </c>
      <c r="CV594" s="19" t="s">
        <v>190</v>
      </c>
      <c r="CW594" s="19" t="s">
        <v>190</v>
      </c>
    </row>
    <row r="595" spans="1:101" ht="15" x14ac:dyDescent="0.25">
      <c r="A595" s="19" t="s">
        <v>190</v>
      </c>
      <c r="B595" s="19" t="s">
        <v>190</v>
      </c>
      <c r="C595" s="19" t="s">
        <v>190</v>
      </c>
      <c r="E595" s="19" t="s">
        <v>190</v>
      </c>
      <c r="F595" s="19" t="s">
        <v>190</v>
      </c>
      <c r="G595" s="19" t="s">
        <v>190</v>
      </c>
      <c r="H595" s="14"/>
      <c r="I595" s="14"/>
      <c r="J595"/>
      <c r="K595" s="19" t="s">
        <v>190</v>
      </c>
      <c r="L595" s="19" t="s">
        <v>190</v>
      </c>
      <c r="M595" s="19" t="s">
        <v>190</v>
      </c>
      <c r="N595" s="19" t="s">
        <v>190</v>
      </c>
      <c r="O595"/>
      <c r="P595" s="19" t="s">
        <v>190</v>
      </c>
      <c r="Q595"/>
      <c r="S595" s="19" t="s">
        <v>190</v>
      </c>
      <c r="T595" s="19" t="s">
        <v>190</v>
      </c>
      <c r="U595" s="19" t="s">
        <v>190</v>
      </c>
      <c r="W595" s="19" t="s">
        <v>190</v>
      </c>
      <c r="X595" s="19" t="s">
        <v>190</v>
      </c>
      <c r="Y595" s="19" t="s">
        <v>190</v>
      </c>
      <c r="Z595" s="19" t="s">
        <v>190</v>
      </c>
      <c r="AB595" s="19" t="s">
        <v>190</v>
      </c>
      <c r="AC595" s="19" t="s">
        <v>190</v>
      </c>
      <c r="AE595" s="19" t="s">
        <v>190</v>
      </c>
      <c r="AF595" s="19" t="s">
        <v>190</v>
      </c>
      <c r="AH595" s="19" t="s">
        <v>190</v>
      </c>
      <c r="AI595" s="19" t="s">
        <v>190</v>
      </c>
      <c r="AJ595" s="19" t="s">
        <v>190</v>
      </c>
      <c r="AK595" s="19" t="s">
        <v>190</v>
      </c>
      <c r="AL595" s="19" t="s">
        <v>190</v>
      </c>
      <c r="AM595" s="19" t="s">
        <v>190</v>
      </c>
      <c r="AN595" s="19" t="s">
        <v>190</v>
      </c>
      <c r="AO595" s="19" t="s">
        <v>190</v>
      </c>
      <c r="AP595" s="19" t="s">
        <v>190</v>
      </c>
      <c r="AQ595" s="19" t="s">
        <v>190</v>
      </c>
      <c r="AR595" s="19" t="s">
        <v>190</v>
      </c>
      <c r="AS595" s="19" t="s">
        <v>190</v>
      </c>
      <c r="AT595" s="19" t="s">
        <v>190</v>
      </c>
      <c r="AU595" s="19" t="s">
        <v>190</v>
      </c>
      <c r="AV595" s="19" t="s">
        <v>190</v>
      </c>
      <c r="AW595" s="19" t="s">
        <v>190</v>
      </c>
      <c r="AX595" s="19" t="s">
        <v>190</v>
      </c>
      <c r="AY595" s="19" t="s">
        <v>190</v>
      </c>
      <c r="AZ595" s="19" t="s">
        <v>190</v>
      </c>
      <c r="BA595" s="19" t="s">
        <v>190</v>
      </c>
      <c r="BB595" s="19" t="s">
        <v>190</v>
      </c>
      <c r="BC595" s="19" t="s">
        <v>190</v>
      </c>
      <c r="BD595" s="19" t="s">
        <v>190</v>
      </c>
      <c r="BE595" s="19" t="s">
        <v>190</v>
      </c>
      <c r="BF595" s="19" t="s">
        <v>190</v>
      </c>
      <c r="BG595" s="19" t="s">
        <v>190</v>
      </c>
      <c r="BH595" s="19" t="s">
        <v>190</v>
      </c>
      <c r="BI595" s="19" t="s">
        <v>190</v>
      </c>
      <c r="BJ595" s="19" t="s">
        <v>190</v>
      </c>
      <c r="BK595" s="19" t="s">
        <v>190</v>
      </c>
      <c r="BL595" s="19" t="s">
        <v>190</v>
      </c>
      <c r="BM595" s="19" t="s">
        <v>190</v>
      </c>
      <c r="BN595" s="19" t="s">
        <v>190</v>
      </c>
      <c r="BO595" s="19" t="s">
        <v>190</v>
      </c>
      <c r="BP595" s="19" t="s">
        <v>190</v>
      </c>
      <c r="BQ595" s="19" t="s">
        <v>190</v>
      </c>
      <c r="BR595" s="19" t="s">
        <v>190</v>
      </c>
      <c r="BS595" s="19" t="s">
        <v>190</v>
      </c>
      <c r="BT595" s="19" t="s">
        <v>190</v>
      </c>
      <c r="BU595" s="19" t="s">
        <v>190</v>
      </c>
      <c r="BV595" s="19" t="s">
        <v>190</v>
      </c>
      <c r="BW595" s="19" t="s">
        <v>190</v>
      </c>
      <c r="BX595" s="19" t="s">
        <v>190</v>
      </c>
      <c r="BY595" s="19" t="s">
        <v>190</v>
      </c>
      <c r="BZ595" s="19" t="s">
        <v>190</v>
      </c>
      <c r="CA595" s="19" t="s">
        <v>190</v>
      </c>
      <c r="CB595" s="19" t="s">
        <v>190</v>
      </c>
      <c r="CC595" s="19" t="s">
        <v>190</v>
      </c>
      <c r="CD595" s="19" t="s">
        <v>190</v>
      </c>
      <c r="CE595" s="19" t="s">
        <v>190</v>
      </c>
      <c r="CF595" s="19" t="s">
        <v>190</v>
      </c>
      <c r="CG595" s="19" t="s">
        <v>190</v>
      </c>
      <c r="CH595" s="14"/>
      <c r="CI595" s="14"/>
      <c r="CJ595" s="19" t="s">
        <v>190</v>
      </c>
      <c r="CK595" s="19" t="s">
        <v>190</v>
      </c>
      <c r="CL595" s="19" t="s">
        <v>190</v>
      </c>
      <c r="CM595" s="19" t="s">
        <v>190</v>
      </c>
      <c r="CN595" s="19" t="s">
        <v>190</v>
      </c>
      <c r="CO595" s="19" t="s">
        <v>190</v>
      </c>
      <c r="CP595" s="19" t="s">
        <v>190</v>
      </c>
      <c r="CQ595" s="19" t="s">
        <v>190</v>
      </c>
      <c r="CR595" s="19" t="s">
        <v>190</v>
      </c>
      <c r="CS595" s="19" t="s">
        <v>190</v>
      </c>
      <c r="CT595" s="19" t="s">
        <v>190</v>
      </c>
      <c r="CU595" s="19" t="s">
        <v>190</v>
      </c>
      <c r="CV595" s="19" t="s">
        <v>190</v>
      </c>
      <c r="CW595" s="19" t="s">
        <v>190</v>
      </c>
    </row>
    <row r="596" spans="1:101" ht="15" x14ac:dyDescent="0.25">
      <c r="A596" s="19" t="s">
        <v>190</v>
      </c>
      <c r="B596" s="19" t="s">
        <v>190</v>
      </c>
      <c r="C596" s="19" t="s">
        <v>190</v>
      </c>
      <c r="E596" s="19" t="s">
        <v>190</v>
      </c>
      <c r="F596" s="19" t="s">
        <v>190</v>
      </c>
      <c r="G596" s="19" t="s">
        <v>190</v>
      </c>
      <c r="H596" s="14"/>
      <c r="I596" s="14"/>
      <c r="J596"/>
      <c r="K596" s="19" t="s">
        <v>190</v>
      </c>
      <c r="L596" s="19" t="s">
        <v>190</v>
      </c>
      <c r="M596" s="19" t="s">
        <v>190</v>
      </c>
      <c r="N596" s="19" t="s">
        <v>190</v>
      </c>
      <c r="O596"/>
      <c r="P596" s="19" t="s">
        <v>190</v>
      </c>
      <c r="Q596"/>
      <c r="S596" s="19" t="s">
        <v>190</v>
      </c>
      <c r="T596" s="19" t="s">
        <v>190</v>
      </c>
      <c r="U596" s="19" t="s">
        <v>190</v>
      </c>
      <c r="W596" s="19" t="s">
        <v>190</v>
      </c>
      <c r="X596" s="19" t="s">
        <v>190</v>
      </c>
      <c r="Y596" s="19" t="s">
        <v>190</v>
      </c>
      <c r="Z596" s="19" t="s">
        <v>190</v>
      </c>
      <c r="AB596" s="19" t="s">
        <v>190</v>
      </c>
      <c r="AC596" s="19" t="s">
        <v>190</v>
      </c>
      <c r="AE596" s="19" t="s">
        <v>190</v>
      </c>
      <c r="AF596" s="19" t="s">
        <v>190</v>
      </c>
      <c r="AH596" s="19" t="s">
        <v>190</v>
      </c>
      <c r="AI596" s="19" t="s">
        <v>190</v>
      </c>
      <c r="AJ596" s="19" t="s">
        <v>190</v>
      </c>
      <c r="AK596" s="19" t="s">
        <v>190</v>
      </c>
      <c r="AL596" s="19" t="s">
        <v>190</v>
      </c>
      <c r="AM596" s="19" t="s">
        <v>190</v>
      </c>
      <c r="AN596" s="19" t="s">
        <v>190</v>
      </c>
      <c r="AO596" s="19" t="s">
        <v>190</v>
      </c>
      <c r="AP596" s="19" t="s">
        <v>190</v>
      </c>
      <c r="AQ596" s="19" t="s">
        <v>190</v>
      </c>
      <c r="AR596" s="19" t="s">
        <v>190</v>
      </c>
      <c r="AS596" s="19" t="s">
        <v>190</v>
      </c>
      <c r="AT596" s="19" t="s">
        <v>190</v>
      </c>
      <c r="AU596" s="19" t="s">
        <v>190</v>
      </c>
      <c r="AV596" s="19" t="s">
        <v>190</v>
      </c>
      <c r="AW596" s="19" t="s">
        <v>190</v>
      </c>
      <c r="AX596" s="19" t="s">
        <v>190</v>
      </c>
      <c r="AY596" s="19" t="s">
        <v>190</v>
      </c>
      <c r="AZ596" s="19" t="s">
        <v>190</v>
      </c>
      <c r="BA596" s="19" t="s">
        <v>190</v>
      </c>
      <c r="BB596" s="19" t="s">
        <v>190</v>
      </c>
      <c r="BC596" s="19" t="s">
        <v>190</v>
      </c>
      <c r="BD596" s="19" t="s">
        <v>190</v>
      </c>
      <c r="BE596" s="19" t="s">
        <v>190</v>
      </c>
      <c r="BF596" s="19" t="s">
        <v>190</v>
      </c>
      <c r="BG596" s="19" t="s">
        <v>190</v>
      </c>
      <c r="BH596" s="19" t="s">
        <v>190</v>
      </c>
      <c r="BI596" s="19" t="s">
        <v>190</v>
      </c>
      <c r="BJ596" s="19" t="s">
        <v>190</v>
      </c>
      <c r="BK596" s="19" t="s">
        <v>190</v>
      </c>
      <c r="BL596" s="19" t="s">
        <v>190</v>
      </c>
      <c r="BM596" s="19" t="s">
        <v>190</v>
      </c>
      <c r="BN596" s="19" t="s">
        <v>190</v>
      </c>
      <c r="BO596" s="19" t="s">
        <v>190</v>
      </c>
      <c r="BP596" s="19" t="s">
        <v>190</v>
      </c>
      <c r="BQ596" s="19" t="s">
        <v>190</v>
      </c>
      <c r="BR596" s="19" t="s">
        <v>190</v>
      </c>
      <c r="BS596" s="19" t="s">
        <v>190</v>
      </c>
      <c r="BT596" s="19" t="s">
        <v>190</v>
      </c>
      <c r="BU596" s="19" t="s">
        <v>190</v>
      </c>
      <c r="BV596" s="19" t="s">
        <v>190</v>
      </c>
      <c r="BW596" s="19" t="s">
        <v>190</v>
      </c>
      <c r="BX596" s="19" t="s">
        <v>190</v>
      </c>
      <c r="BY596" s="19" t="s">
        <v>190</v>
      </c>
      <c r="BZ596" s="19" t="s">
        <v>190</v>
      </c>
      <c r="CA596" s="19" t="s">
        <v>190</v>
      </c>
      <c r="CB596" s="19" t="s">
        <v>190</v>
      </c>
      <c r="CC596" s="19" t="s">
        <v>190</v>
      </c>
      <c r="CD596" s="19" t="s">
        <v>190</v>
      </c>
      <c r="CE596" s="19" t="s">
        <v>190</v>
      </c>
      <c r="CF596" s="19" t="s">
        <v>190</v>
      </c>
      <c r="CG596" s="19" t="s">
        <v>190</v>
      </c>
      <c r="CH596" s="14"/>
      <c r="CI596" s="14"/>
      <c r="CJ596" s="19" t="s">
        <v>190</v>
      </c>
      <c r="CK596" s="19" t="s">
        <v>190</v>
      </c>
      <c r="CL596" s="19" t="s">
        <v>190</v>
      </c>
      <c r="CM596" s="19" t="s">
        <v>190</v>
      </c>
      <c r="CN596" s="19" t="s">
        <v>190</v>
      </c>
      <c r="CO596" s="19" t="s">
        <v>190</v>
      </c>
      <c r="CP596" s="19" t="s">
        <v>190</v>
      </c>
      <c r="CQ596" s="19" t="s">
        <v>190</v>
      </c>
      <c r="CR596" s="19" t="s">
        <v>190</v>
      </c>
      <c r="CS596" s="19" t="s">
        <v>190</v>
      </c>
      <c r="CT596" s="19" t="s">
        <v>190</v>
      </c>
      <c r="CU596" s="19" t="s">
        <v>190</v>
      </c>
      <c r="CV596" s="19" t="s">
        <v>190</v>
      </c>
      <c r="CW596" s="19" t="s">
        <v>190</v>
      </c>
    </row>
    <row r="597" spans="1:101" ht="15" x14ac:dyDescent="0.25">
      <c r="A597" s="19" t="s">
        <v>190</v>
      </c>
      <c r="B597" s="19" t="s">
        <v>190</v>
      </c>
      <c r="C597" s="19" t="s">
        <v>190</v>
      </c>
      <c r="E597" s="19" t="s">
        <v>190</v>
      </c>
      <c r="F597" s="19" t="s">
        <v>190</v>
      </c>
      <c r="G597" s="19" t="s">
        <v>190</v>
      </c>
      <c r="H597" s="14"/>
      <c r="I597" s="14"/>
      <c r="J597"/>
      <c r="K597" s="19" t="s">
        <v>190</v>
      </c>
      <c r="L597" s="19" t="s">
        <v>190</v>
      </c>
      <c r="M597" s="19" t="s">
        <v>190</v>
      </c>
      <c r="N597" s="19" t="s">
        <v>190</v>
      </c>
      <c r="O597"/>
      <c r="P597" s="19" t="s">
        <v>190</v>
      </c>
      <c r="Q597"/>
      <c r="S597" s="19" t="s">
        <v>190</v>
      </c>
      <c r="T597" s="19" t="s">
        <v>190</v>
      </c>
      <c r="U597" s="19" t="s">
        <v>190</v>
      </c>
      <c r="W597" s="19" t="s">
        <v>190</v>
      </c>
      <c r="X597" s="19" t="s">
        <v>190</v>
      </c>
      <c r="Y597" s="19" t="s">
        <v>190</v>
      </c>
      <c r="Z597" s="19" t="s">
        <v>190</v>
      </c>
      <c r="AB597" s="19" t="s">
        <v>190</v>
      </c>
      <c r="AC597" s="19" t="s">
        <v>190</v>
      </c>
      <c r="AE597" s="19" t="s">
        <v>190</v>
      </c>
      <c r="AF597" s="19" t="s">
        <v>190</v>
      </c>
      <c r="AH597" s="19" t="s">
        <v>190</v>
      </c>
      <c r="AI597" s="19" t="s">
        <v>190</v>
      </c>
      <c r="AJ597" s="19" t="s">
        <v>190</v>
      </c>
      <c r="AK597" s="19" t="s">
        <v>190</v>
      </c>
      <c r="AL597" s="19" t="s">
        <v>190</v>
      </c>
      <c r="AM597" s="19" t="s">
        <v>190</v>
      </c>
      <c r="AN597" s="19" t="s">
        <v>190</v>
      </c>
      <c r="AO597" s="19" t="s">
        <v>190</v>
      </c>
      <c r="AP597" s="19" t="s">
        <v>190</v>
      </c>
      <c r="AQ597" s="19" t="s">
        <v>190</v>
      </c>
      <c r="AR597" s="19" t="s">
        <v>190</v>
      </c>
      <c r="AS597" s="19" t="s">
        <v>190</v>
      </c>
      <c r="AT597" s="19" t="s">
        <v>190</v>
      </c>
      <c r="AU597" s="19" t="s">
        <v>190</v>
      </c>
      <c r="AV597" s="19" t="s">
        <v>190</v>
      </c>
      <c r="AW597" s="19" t="s">
        <v>190</v>
      </c>
      <c r="AX597" s="19" t="s">
        <v>190</v>
      </c>
      <c r="AY597" s="19" t="s">
        <v>190</v>
      </c>
      <c r="AZ597" s="19" t="s">
        <v>190</v>
      </c>
      <c r="BA597" s="19" t="s">
        <v>190</v>
      </c>
      <c r="BB597" s="19" t="s">
        <v>190</v>
      </c>
      <c r="BC597" s="19" t="s">
        <v>190</v>
      </c>
      <c r="BD597" s="19" t="s">
        <v>190</v>
      </c>
      <c r="BE597" s="19" t="s">
        <v>190</v>
      </c>
      <c r="BF597" s="19" t="s">
        <v>190</v>
      </c>
      <c r="BG597" s="19" t="s">
        <v>190</v>
      </c>
      <c r="BH597" s="19" t="s">
        <v>190</v>
      </c>
      <c r="BI597" s="19" t="s">
        <v>190</v>
      </c>
      <c r="BJ597" s="19" t="s">
        <v>190</v>
      </c>
      <c r="BK597" s="19" t="s">
        <v>190</v>
      </c>
      <c r="BL597" s="19" t="s">
        <v>190</v>
      </c>
      <c r="BM597" s="19" t="s">
        <v>190</v>
      </c>
      <c r="BN597" s="19" t="s">
        <v>190</v>
      </c>
      <c r="BO597" s="19" t="s">
        <v>190</v>
      </c>
      <c r="BP597" s="19" t="s">
        <v>190</v>
      </c>
      <c r="BQ597" s="19" t="s">
        <v>190</v>
      </c>
      <c r="BR597" s="19" t="s">
        <v>190</v>
      </c>
      <c r="BS597" s="19" t="s">
        <v>190</v>
      </c>
      <c r="BT597" s="19" t="s">
        <v>190</v>
      </c>
      <c r="BU597" s="19" t="s">
        <v>190</v>
      </c>
      <c r="BV597" s="19" t="s">
        <v>190</v>
      </c>
      <c r="BW597" s="19" t="s">
        <v>190</v>
      </c>
      <c r="BX597" s="19" t="s">
        <v>190</v>
      </c>
      <c r="BY597" s="19" t="s">
        <v>190</v>
      </c>
      <c r="BZ597" s="19" t="s">
        <v>190</v>
      </c>
      <c r="CA597" s="19" t="s">
        <v>190</v>
      </c>
      <c r="CB597" s="19" t="s">
        <v>190</v>
      </c>
      <c r="CC597" s="19" t="s">
        <v>190</v>
      </c>
      <c r="CD597" s="19" t="s">
        <v>190</v>
      </c>
      <c r="CE597" s="19" t="s">
        <v>190</v>
      </c>
      <c r="CF597" s="19" t="s">
        <v>190</v>
      </c>
      <c r="CG597" s="19" t="s">
        <v>190</v>
      </c>
      <c r="CH597" s="14"/>
      <c r="CI597" s="14"/>
      <c r="CJ597" s="19" t="s">
        <v>190</v>
      </c>
      <c r="CK597" s="19" t="s">
        <v>190</v>
      </c>
      <c r="CL597" s="19" t="s">
        <v>190</v>
      </c>
      <c r="CM597" s="19" t="s">
        <v>190</v>
      </c>
      <c r="CN597" s="19" t="s">
        <v>190</v>
      </c>
      <c r="CO597" s="19" t="s">
        <v>190</v>
      </c>
      <c r="CP597" s="19" t="s">
        <v>190</v>
      </c>
      <c r="CQ597" s="19" t="s">
        <v>190</v>
      </c>
      <c r="CR597" s="19" t="s">
        <v>190</v>
      </c>
      <c r="CS597" s="19" t="s">
        <v>190</v>
      </c>
      <c r="CT597" s="19" t="s">
        <v>190</v>
      </c>
      <c r="CU597" s="19" t="s">
        <v>190</v>
      </c>
      <c r="CV597" s="19" t="s">
        <v>190</v>
      </c>
      <c r="CW597" s="19" t="s">
        <v>190</v>
      </c>
    </row>
    <row r="598" spans="1:101" ht="15" x14ac:dyDescent="0.25">
      <c r="A598" s="19" t="s">
        <v>190</v>
      </c>
      <c r="B598" s="19" t="s">
        <v>190</v>
      </c>
      <c r="C598" s="19" t="s">
        <v>190</v>
      </c>
      <c r="E598" s="19" t="s">
        <v>190</v>
      </c>
      <c r="F598" s="19" t="s">
        <v>190</v>
      </c>
      <c r="G598" s="19" t="s">
        <v>190</v>
      </c>
      <c r="H598" s="14"/>
      <c r="I598" s="14"/>
      <c r="J598"/>
      <c r="K598" s="19" t="s">
        <v>190</v>
      </c>
      <c r="L598" s="19" t="s">
        <v>190</v>
      </c>
      <c r="M598" s="19" t="s">
        <v>190</v>
      </c>
      <c r="N598" s="19" t="s">
        <v>190</v>
      </c>
      <c r="O598"/>
      <c r="P598" s="19" t="s">
        <v>190</v>
      </c>
      <c r="Q598"/>
      <c r="S598" s="19" t="s">
        <v>190</v>
      </c>
      <c r="T598" s="19" t="s">
        <v>190</v>
      </c>
      <c r="U598" s="19" t="s">
        <v>190</v>
      </c>
      <c r="W598" s="19" t="s">
        <v>190</v>
      </c>
      <c r="X598" s="19" t="s">
        <v>190</v>
      </c>
      <c r="Y598" s="19" t="s">
        <v>190</v>
      </c>
      <c r="Z598" s="19" t="s">
        <v>190</v>
      </c>
      <c r="AB598" s="19" t="s">
        <v>190</v>
      </c>
      <c r="AC598" s="19" t="s">
        <v>190</v>
      </c>
      <c r="AE598" s="19" t="s">
        <v>190</v>
      </c>
      <c r="AF598" s="19" t="s">
        <v>190</v>
      </c>
      <c r="AH598" s="19" t="s">
        <v>190</v>
      </c>
      <c r="AI598" s="19" t="s">
        <v>190</v>
      </c>
      <c r="AJ598" s="19" t="s">
        <v>190</v>
      </c>
      <c r="AK598" s="19" t="s">
        <v>190</v>
      </c>
      <c r="AL598" s="19" t="s">
        <v>190</v>
      </c>
      <c r="AM598" s="19" t="s">
        <v>190</v>
      </c>
      <c r="AN598" s="19" t="s">
        <v>190</v>
      </c>
      <c r="AO598" s="19" t="s">
        <v>190</v>
      </c>
      <c r="AP598" s="19" t="s">
        <v>190</v>
      </c>
      <c r="AQ598" s="19" t="s">
        <v>190</v>
      </c>
      <c r="AR598" s="19" t="s">
        <v>190</v>
      </c>
      <c r="AS598" s="19" t="s">
        <v>190</v>
      </c>
      <c r="AT598" s="19" t="s">
        <v>190</v>
      </c>
      <c r="AU598" s="19" t="s">
        <v>190</v>
      </c>
      <c r="AV598" s="19" t="s">
        <v>190</v>
      </c>
      <c r="AW598" s="19" t="s">
        <v>190</v>
      </c>
      <c r="AX598" s="19" t="s">
        <v>190</v>
      </c>
      <c r="AY598" s="19" t="s">
        <v>190</v>
      </c>
      <c r="AZ598" s="19" t="s">
        <v>190</v>
      </c>
      <c r="BA598" s="19" t="s">
        <v>190</v>
      </c>
      <c r="BB598" s="19" t="s">
        <v>190</v>
      </c>
      <c r="BC598" s="19" t="s">
        <v>190</v>
      </c>
      <c r="BD598" s="19" t="s">
        <v>190</v>
      </c>
      <c r="BE598" s="19" t="s">
        <v>190</v>
      </c>
      <c r="BF598" s="19" t="s">
        <v>190</v>
      </c>
      <c r="BG598" s="19" t="s">
        <v>190</v>
      </c>
      <c r="BH598" s="19" t="s">
        <v>190</v>
      </c>
      <c r="BI598" s="19" t="s">
        <v>190</v>
      </c>
      <c r="BJ598" s="19" t="s">
        <v>190</v>
      </c>
      <c r="BK598" s="19" t="s">
        <v>190</v>
      </c>
      <c r="BL598" s="19" t="s">
        <v>190</v>
      </c>
      <c r="BM598" s="19" t="s">
        <v>190</v>
      </c>
      <c r="BN598" s="19" t="s">
        <v>190</v>
      </c>
      <c r="BO598" s="19" t="s">
        <v>190</v>
      </c>
      <c r="BP598" s="19" t="s">
        <v>190</v>
      </c>
      <c r="BQ598" s="19" t="s">
        <v>190</v>
      </c>
      <c r="BR598" s="19" t="s">
        <v>190</v>
      </c>
      <c r="BS598" s="19" t="s">
        <v>190</v>
      </c>
      <c r="BT598" s="19" t="s">
        <v>190</v>
      </c>
      <c r="BU598" s="19" t="s">
        <v>190</v>
      </c>
      <c r="BV598" s="19" t="s">
        <v>190</v>
      </c>
      <c r="BW598" s="19" t="s">
        <v>190</v>
      </c>
      <c r="BX598" s="19" t="s">
        <v>190</v>
      </c>
      <c r="BY598" s="19" t="s">
        <v>190</v>
      </c>
      <c r="BZ598" s="19" t="s">
        <v>190</v>
      </c>
      <c r="CA598" s="19" t="s">
        <v>190</v>
      </c>
      <c r="CB598" s="19" t="s">
        <v>190</v>
      </c>
      <c r="CC598" s="19" t="s">
        <v>190</v>
      </c>
      <c r="CD598" s="19" t="s">
        <v>190</v>
      </c>
      <c r="CE598" s="19" t="s">
        <v>190</v>
      </c>
      <c r="CF598" s="19" t="s">
        <v>190</v>
      </c>
      <c r="CG598" s="19" t="s">
        <v>190</v>
      </c>
      <c r="CH598" s="14"/>
      <c r="CI598" s="14"/>
      <c r="CJ598" s="19" t="s">
        <v>190</v>
      </c>
      <c r="CK598" s="19" t="s">
        <v>190</v>
      </c>
      <c r="CL598" s="19" t="s">
        <v>190</v>
      </c>
      <c r="CM598" s="19" t="s">
        <v>190</v>
      </c>
      <c r="CN598" s="19" t="s">
        <v>190</v>
      </c>
      <c r="CO598" s="19" t="s">
        <v>190</v>
      </c>
      <c r="CP598" s="19" t="s">
        <v>190</v>
      </c>
      <c r="CQ598" s="19" t="s">
        <v>190</v>
      </c>
      <c r="CR598" s="19" t="s">
        <v>190</v>
      </c>
      <c r="CS598" s="19" t="s">
        <v>190</v>
      </c>
      <c r="CT598" s="19" t="s">
        <v>190</v>
      </c>
      <c r="CU598" s="19" t="s">
        <v>190</v>
      </c>
      <c r="CV598" s="19" t="s">
        <v>190</v>
      </c>
      <c r="CW598" s="19" t="s">
        <v>190</v>
      </c>
    </row>
    <row r="599" spans="1:101" ht="15" x14ac:dyDescent="0.25">
      <c r="A599" s="19" t="s">
        <v>190</v>
      </c>
      <c r="B599" s="19" t="s">
        <v>190</v>
      </c>
      <c r="C599" s="19" t="s">
        <v>190</v>
      </c>
      <c r="E599" s="19" t="s">
        <v>190</v>
      </c>
      <c r="F599" s="19" t="s">
        <v>190</v>
      </c>
      <c r="G599" s="19" t="s">
        <v>190</v>
      </c>
      <c r="H599" s="14"/>
      <c r="I599" s="14"/>
      <c r="J599"/>
      <c r="K599" s="19" t="s">
        <v>190</v>
      </c>
      <c r="L599" s="19" t="s">
        <v>190</v>
      </c>
      <c r="M599" s="19" t="s">
        <v>190</v>
      </c>
      <c r="N599" s="19" t="s">
        <v>190</v>
      </c>
      <c r="O599"/>
      <c r="P599" s="19" t="s">
        <v>190</v>
      </c>
      <c r="Q599"/>
      <c r="S599" s="19" t="s">
        <v>190</v>
      </c>
      <c r="T599" s="19" t="s">
        <v>190</v>
      </c>
      <c r="U599" s="19" t="s">
        <v>190</v>
      </c>
      <c r="W599" s="19" t="s">
        <v>190</v>
      </c>
      <c r="X599" s="19" t="s">
        <v>190</v>
      </c>
      <c r="Y599" s="19" t="s">
        <v>190</v>
      </c>
      <c r="Z599" s="19" t="s">
        <v>190</v>
      </c>
      <c r="AB599" s="19" t="s">
        <v>190</v>
      </c>
      <c r="AC599" s="19" t="s">
        <v>190</v>
      </c>
      <c r="AE599" s="19" t="s">
        <v>190</v>
      </c>
      <c r="AF599" s="19" t="s">
        <v>190</v>
      </c>
      <c r="AH599" s="19" t="s">
        <v>190</v>
      </c>
      <c r="AI599" s="19" t="s">
        <v>190</v>
      </c>
      <c r="AJ599" s="19" t="s">
        <v>190</v>
      </c>
      <c r="AK599" s="19" t="s">
        <v>190</v>
      </c>
      <c r="AL599" s="19" t="s">
        <v>190</v>
      </c>
      <c r="AM599" s="19" t="s">
        <v>190</v>
      </c>
      <c r="AN599" s="19" t="s">
        <v>190</v>
      </c>
      <c r="AO599" s="19" t="s">
        <v>190</v>
      </c>
      <c r="AP599" s="19" t="s">
        <v>190</v>
      </c>
      <c r="AQ599" s="19" t="s">
        <v>190</v>
      </c>
      <c r="AR599" s="19" t="s">
        <v>190</v>
      </c>
      <c r="AS599" s="19" t="s">
        <v>190</v>
      </c>
      <c r="AT599" s="19" t="s">
        <v>190</v>
      </c>
      <c r="AU599" s="19" t="s">
        <v>190</v>
      </c>
      <c r="AV599" s="19" t="s">
        <v>190</v>
      </c>
      <c r="AW599" s="19" t="s">
        <v>190</v>
      </c>
      <c r="AX599" s="19" t="s">
        <v>190</v>
      </c>
      <c r="AY599" s="19" t="s">
        <v>190</v>
      </c>
      <c r="AZ599" s="19" t="s">
        <v>190</v>
      </c>
      <c r="BA599" s="19" t="s">
        <v>190</v>
      </c>
      <c r="BB599" s="19" t="s">
        <v>190</v>
      </c>
      <c r="BC599" s="19" t="s">
        <v>190</v>
      </c>
      <c r="BD599" s="19" t="s">
        <v>190</v>
      </c>
      <c r="BE599" s="19" t="s">
        <v>190</v>
      </c>
      <c r="BF599" s="19" t="s">
        <v>190</v>
      </c>
      <c r="BG599" s="19" t="s">
        <v>190</v>
      </c>
      <c r="BH599" s="19" t="s">
        <v>190</v>
      </c>
      <c r="BI599" s="19" t="s">
        <v>190</v>
      </c>
      <c r="BJ599" s="19" t="s">
        <v>190</v>
      </c>
      <c r="BK599" s="19" t="s">
        <v>190</v>
      </c>
      <c r="BL599" s="19" t="s">
        <v>190</v>
      </c>
      <c r="BM599" s="19" t="s">
        <v>190</v>
      </c>
      <c r="BN599" s="19" t="s">
        <v>190</v>
      </c>
      <c r="BO599" s="19" t="s">
        <v>190</v>
      </c>
      <c r="BP599" s="19" t="s">
        <v>190</v>
      </c>
      <c r="BQ599" s="19" t="s">
        <v>190</v>
      </c>
      <c r="BR599" s="19" t="s">
        <v>190</v>
      </c>
      <c r="BS599" s="19" t="s">
        <v>190</v>
      </c>
      <c r="BT599" s="19" t="s">
        <v>190</v>
      </c>
      <c r="BU599" s="19" t="s">
        <v>190</v>
      </c>
      <c r="BV599" s="19" t="s">
        <v>190</v>
      </c>
      <c r="BW599" s="19" t="s">
        <v>190</v>
      </c>
      <c r="BX599" s="19" t="s">
        <v>190</v>
      </c>
      <c r="BY599" s="19" t="s">
        <v>190</v>
      </c>
      <c r="BZ599" s="19" t="s">
        <v>190</v>
      </c>
      <c r="CA599" s="19" t="s">
        <v>190</v>
      </c>
      <c r="CB599" s="19" t="s">
        <v>190</v>
      </c>
      <c r="CC599" s="19" t="s">
        <v>190</v>
      </c>
      <c r="CD599" s="19" t="s">
        <v>190</v>
      </c>
      <c r="CE599" s="19" t="s">
        <v>190</v>
      </c>
      <c r="CF599" s="19" t="s">
        <v>190</v>
      </c>
      <c r="CG599" s="19" t="s">
        <v>190</v>
      </c>
      <c r="CH599" s="14"/>
      <c r="CI599" s="14"/>
      <c r="CJ599" s="19" t="s">
        <v>190</v>
      </c>
      <c r="CK599" s="19" t="s">
        <v>190</v>
      </c>
      <c r="CL599" s="19" t="s">
        <v>190</v>
      </c>
      <c r="CM599" s="19" t="s">
        <v>190</v>
      </c>
      <c r="CN599" s="19" t="s">
        <v>190</v>
      </c>
      <c r="CO599" s="19" t="s">
        <v>190</v>
      </c>
      <c r="CP599" s="19" t="s">
        <v>190</v>
      </c>
      <c r="CQ599" s="19" t="s">
        <v>190</v>
      </c>
      <c r="CR599" s="19" t="s">
        <v>190</v>
      </c>
      <c r="CS599" s="19" t="s">
        <v>190</v>
      </c>
      <c r="CT599" s="19" t="s">
        <v>190</v>
      </c>
      <c r="CU599" s="19" t="s">
        <v>190</v>
      </c>
      <c r="CV599" s="19" t="s">
        <v>190</v>
      </c>
      <c r="CW599" s="19" t="s">
        <v>190</v>
      </c>
    </row>
    <row r="600" spans="1:101" ht="15" x14ac:dyDescent="0.25">
      <c r="A600" s="19" t="s">
        <v>190</v>
      </c>
      <c r="B600" s="19" t="s">
        <v>190</v>
      </c>
      <c r="C600" s="19" t="s">
        <v>190</v>
      </c>
      <c r="E600" s="19" t="s">
        <v>190</v>
      </c>
      <c r="F600" s="19" t="s">
        <v>190</v>
      </c>
      <c r="G600" s="19" t="s">
        <v>190</v>
      </c>
      <c r="H600" s="14"/>
      <c r="I600" s="14"/>
      <c r="J600"/>
      <c r="K600" s="19" t="s">
        <v>190</v>
      </c>
      <c r="L600" s="19" t="s">
        <v>190</v>
      </c>
      <c r="M600" s="19" t="s">
        <v>190</v>
      </c>
      <c r="N600" s="19" t="s">
        <v>190</v>
      </c>
      <c r="O600"/>
      <c r="P600" s="19" t="s">
        <v>190</v>
      </c>
      <c r="Q600"/>
      <c r="S600" s="19" t="s">
        <v>190</v>
      </c>
      <c r="T600" s="19" t="s">
        <v>190</v>
      </c>
      <c r="U600" s="19" t="s">
        <v>190</v>
      </c>
      <c r="W600" s="19" t="s">
        <v>190</v>
      </c>
      <c r="X600" s="19" t="s">
        <v>190</v>
      </c>
      <c r="Y600" s="19" t="s">
        <v>190</v>
      </c>
      <c r="Z600" s="19" t="s">
        <v>190</v>
      </c>
      <c r="AB600" s="19" t="s">
        <v>190</v>
      </c>
      <c r="AC600" s="19" t="s">
        <v>190</v>
      </c>
      <c r="AE600" s="19" t="s">
        <v>190</v>
      </c>
      <c r="AF600" s="19" t="s">
        <v>190</v>
      </c>
      <c r="AH600" s="19" t="s">
        <v>190</v>
      </c>
      <c r="AI600" s="19" t="s">
        <v>190</v>
      </c>
      <c r="AJ600" s="19" t="s">
        <v>190</v>
      </c>
      <c r="AK600" s="19" t="s">
        <v>190</v>
      </c>
      <c r="AL600" s="19" t="s">
        <v>190</v>
      </c>
      <c r="AM600" s="19" t="s">
        <v>190</v>
      </c>
      <c r="AN600" s="19" t="s">
        <v>190</v>
      </c>
      <c r="AO600" s="19" t="s">
        <v>190</v>
      </c>
      <c r="AP600" s="19" t="s">
        <v>190</v>
      </c>
      <c r="AQ600" s="19" t="s">
        <v>190</v>
      </c>
      <c r="AR600" s="19" t="s">
        <v>190</v>
      </c>
      <c r="AS600" s="19" t="s">
        <v>190</v>
      </c>
      <c r="AT600" s="19" t="s">
        <v>190</v>
      </c>
      <c r="AU600" s="19" t="s">
        <v>190</v>
      </c>
      <c r="AV600" s="19" t="s">
        <v>190</v>
      </c>
      <c r="AW600" s="19" t="s">
        <v>190</v>
      </c>
      <c r="AX600" s="19" t="s">
        <v>190</v>
      </c>
      <c r="AY600" s="19" t="s">
        <v>190</v>
      </c>
      <c r="AZ600" s="19" t="s">
        <v>190</v>
      </c>
      <c r="BA600" s="19" t="s">
        <v>190</v>
      </c>
      <c r="BB600" s="19" t="s">
        <v>190</v>
      </c>
      <c r="BC600" s="19" t="s">
        <v>190</v>
      </c>
      <c r="BD600" s="19" t="s">
        <v>190</v>
      </c>
      <c r="BE600" s="19" t="s">
        <v>190</v>
      </c>
      <c r="BF600" s="19" t="s">
        <v>190</v>
      </c>
      <c r="BG600" s="19" t="s">
        <v>190</v>
      </c>
      <c r="BH600" s="19" t="s">
        <v>190</v>
      </c>
      <c r="BI600" s="19" t="s">
        <v>190</v>
      </c>
      <c r="BJ600" s="19" t="s">
        <v>190</v>
      </c>
      <c r="BK600" s="19" t="s">
        <v>190</v>
      </c>
      <c r="BL600" s="19" t="s">
        <v>190</v>
      </c>
      <c r="BM600" s="19" t="s">
        <v>190</v>
      </c>
      <c r="BN600" s="19" t="s">
        <v>190</v>
      </c>
      <c r="BO600" s="19" t="s">
        <v>190</v>
      </c>
      <c r="BP600" s="19" t="s">
        <v>190</v>
      </c>
      <c r="BQ600" s="19" t="s">
        <v>190</v>
      </c>
      <c r="BR600" s="19" t="s">
        <v>190</v>
      </c>
      <c r="BS600" s="19" t="s">
        <v>190</v>
      </c>
      <c r="BT600" s="19" t="s">
        <v>190</v>
      </c>
      <c r="BU600" s="19" t="s">
        <v>190</v>
      </c>
      <c r="BV600" s="19" t="s">
        <v>190</v>
      </c>
      <c r="BW600" s="19" t="s">
        <v>190</v>
      </c>
      <c r="BX600" s="19" t="s">
        <v>190</v>
      </c>
      <c r="BY600" s="19" t="s">
        <v>190</v>
      </c>
      <c r="BZ600" s="19" t="s">
        <v>190</v>
      </c>
      <c r="CA600" s="19" t="s">
        <v>190</v>
      </c>
      <c r="CB600" s="19" t="s">
        <v>190</v>
      </c>
      <c r="CC600" s="19" t="s">
        <v>190</v>
      </c>
      <c r="CD600" s="19" t="s">
        <v>190</v>
      </c>
      <c r="CE600" s="19" t="s">
        <v>190</v>
      </c>
      <c r="CF600" s="19" t="s">
        <v>190</v>
      </c>
      <c r="CG600" s="19" t="s">
        <v>190</v>
      </c>
      <c r="CH600" s="14"/>
      <c r="CI600" s="14"/>
      <c r="CJ600" s="19" t="s">
        <v>190</v>
      </c>
      <c r="CK600" s="19" t="s">
        <v>190</v>
      </c>
      <c r="CL600" s="19" t="s">
        <v>190</v>
      </c>
      <c r="CM600" s="19" t="s">
        <v>190</v>
      </c>
      <c r="CN600" s="19" t="s">
        <v>190</v>
      </c>
      <c r="CO600" s="19" t="s">
        <v>190</v>
      </c>
      <c r="CP600" s="19" t="s">
        <v>190</v>
      </c>
      <c r="CQ600" s="19" t="s">
        <v>190</v>
      </c>
      <c r="CR600" s="19" t="s">
        <v>190</v>
      </c>
      <c r="CS600" s="19" t="s">
        <v>190</v>
      </c>
      <c r="CT600" s="19" t="s">
        <v>190</v>
      </c>
      <c r="CU600" s="19" t="s">
        <v>190</v>
      </c>
      <c r="CV600" s="19" t="s">
        <v>190</v>
      </c>
      <c r="CW600" s="19" t="s">
        <v>190</v>
      </c>
    </row>
    <row r="601" spans="1:101" ht="15" x14ac:dyDescent="0.25">
      <c r="A601" s="19" t="s">
        <v>190</v>
      </c>
      <c r="B601" s="19" t="s">
        <v>190</v>
      </c>
      <c r="C601" s="19" t="s">
        <v>190</v>
      </c>
      <c r="E601" s="19" t="s">
        <v>190</v>
      </c>
      <c r="F601" s="19" t="s">
        <v>190</v>
      </c>
      <c r="G601" s="19" t="s">
        <v>190</v>
      </c>
      <c r="H601" s="14"/>
      <c r="I601" s="14"/>
      <c r="J601"/>
      <c r="K601" s="19" t="s">
        <v>190</v>
      </c>
      <c r="L601" s="19" t="s">
        <v>190</v>
      </c>
      <c r="M601" s="19" t="s">
        <v>190</v>
      </c>
      <c r="N601" s="19" t="s">
        <v>190</v>
      </c>
      <c r="O601"/>
      <c r="P601" s="19" t="s">
        <v>190</v>
      </c>
      <c r="Q601"/>
      <c r="S601" s="19" t="s">
        <v>190</v>
      </c>
      <c r="T601" s="19" t="s">
        <v>190</v>
      </c>
      <c r="U601" s="19" t="s">
        <v>190</v>
      </c>
      <c r="W601" s="19" t="s">
        <v>190</v>
      </c>
      <c r="X601" s="19" t="s">
        <v>190</v>
      </c>
      <c r="Y601" s="19" t="s">
        <v>190</v>
      </c>
      <c r="Z601" s="19" t="s">
        <v>190</v>
      </c>
      <c r="AB601" s="19" t="s">
        <v>190</v>
      </c>
      <c r="AC601" s="19" t="s">
        <v>190</v>
      </c>
      <c r="AE601" s="19" t="s">
        <v>190</v>
      </c>
      <c r="AF601" s="19" t="s">
        <v>190</v>
      </c>
      <c r="AH601" s="19" t="s">
        <v>190</v>
      </c>
      <c r="AI601" s="19" t="s">
        <v>190</v>
      </c>
      <c r="AJ601" s="19" t="s">
        <v>190</v>
      </c>
      <c r="AK601" s="19" t="s">
        <v>190</v>
      </c>
      <c r="AL601" s="19" t="s">
        <v>190</v>
      </c>
      <c r="AM601" s="19" t="s">
        <v>190</v>
      </c>
      <c r="AN601" s="19" t="s">
        <v>190</v>
      </c>
      <c r="AO601" s="19" t="s">
        <v>190</v>
      </c>
      <c r="AP601" s="19" t="s">
        <v>190</v>
      </c>
      <c r="AQ601" s="19" t="s">
        <v>190</v>
      </c>
      <c r="AR601" s="19" t="s">
        <v>190</v>
      </c>
      <c r="AS601" s="19" t="s">
        <v>190</v>
      </c>
      <c r="AT601" s="19" t="s">
        <v>190</v>
      </c>
      <c r="AU601" s="19" t="s">
        <v>190</v>
      </c>
      <c r="AV601" s="19" t="s">
        <v>190</v>
      </c>
      <c r="AW601" s="19" t="s">
        <v>190</v>
      </c>
      <c r="AX601" s="19" t="s">
        <v>190</v>
      </c>
      <c r="AY601" s="19" t="s">
        <v>190</v>
      </c>
      <c r="AZ601" s="19" t="s">
        <v>190</v>
      </c>
      <c r="BA601" s="19" t="s">
        <v>190</v>
      </c>
      <c r="BB601" s="19" t="s">
        <v>190</v>
      </c>
      <c r="BC601" s="19" t="s">
        <v>190</v>
      </c>
      <c r="BD601" s="19" t="s">
        <v>190</v>
      </c>
      <c r="BE601" s="19" t="s">
        <v>190</v>
      </c>
      <c r="BF601" s="19" t="s">
        <v>190</v>
      </c>
      <c r="BG601" s="19" t="s">
        <v>190</v>
      </c>
      <c r="BH601" s="19" t="s">
        <v>190</v>
      </c>
      <c r="BI601" s="19" t="s">
        <v>190</v>
      </c>
      <c r="BJ601" s="19" t="s">
        <v>190</v>
      </c>
      <c r="BK601" s="19" t="s">
        <v>190</v>
      </c>
      <c r="BL601" s="19" t="s">
        <v>190</v>
      </c>
      <c r="BM601" s="19" t="s">
        <v>190</v>
      </c>
      <c r="BN601" s="19" t="s">
        <v>190</v>
      </c>
      <c r="BO601" s="19" t="s">
        <v>190</v>
      </c>
      <c r="BP601" s="19" t="s">
        <v>190</v>
      </c>
      <c r="BQ601" s="19" t="s">
        <v>190</v>
      </c>
      <c r="BR601" s="19" t="s">
        <v>190</v>
      </c>
      <c r="BS601" s="19" t="s">
        <v>190</v>
      </c>
      <c r="BT601" s="19" t="s">
        <v>190</v>
      </c>
      <c r="BU601" s="19" t="s">
        <v>190</v>
      </c>
      <c r="BV601" s="19" t="s">
        <v>190</v>
      </c>
      <c r="BW601" s="19" t="s">
        <v>190</v>
      </c>
      <c r="BX601" s="19" t="s">
        <v>190</v>
      </c>
      <c r="BY601" s="19" t="s">
        <v>190</v>
      </c>
      <c r="BZ601" s="19" t="s">
        <v>190</v>
      </c>
      <c r="CA601" s="19" t="s">
        <v>190</v>
      </c>
      <c r="CB601" s="19" t="s">
        <v>190</v>
      </c>
      <c r="CC601" s="19" t="s">
        <v>190</v>
      </c>
      <c r="CD601" s="19" t="s">
        <v>190</v>
      </c>
      <c r="CE601" s="19" t="s">
        <v>190</v>
      </c>
      <c r="CF601" s="19" t="s">
        <v>190</v>
      </c>
      <c r="CG601" s="19" t="s">
        <v>190</v>
      </c>
      <c r="CH601" s="14"/>
      <c r="CI601" s="14"/>
      <c r="CJ601" s="19" t="s">
        <v>190</v>
      </c>
      <c r="CK601" s="19" t="s">
        <v>190</v>
      </c>
      <c r="CL601" s="19" t="s">
        <v>190</v>
      </c>
      <c r="CM601" s="19" t="s">
        <v>190</v>
      </c>
      <c r="CN601" s="19" t="s">
        <v>190</v>
      </c>
      <c r="CO601" s="19" t="s">
        <v>190</v>
      </c>
      <c r="CP601" s="19" t="s">
        <v>190</v>
      </c>
      <c r="CQ601" s="19" t="s">
        <v>190</v>
      </c>
      <c r="CR601" s="19" t="s">
        <v>190</v>
      </c>
      <c r="CS601" s="19" t="s">
        <v>190</v>
      </c>
      <c r="CT601" s="19" t="s">
        <v>190</v>
      </c>
      <c r="CU601" s="19" t="s">
        <v>190</v>
      </c>
      <c r="CV601" s="19" t="s">
        <v>190</v>
      </c>
      <c r="CW601" s="19" t="s">
        <v>190</v>
      </c>
    </row>
    <row r="602" spans="1:101" ht="15" x14ac:dyDescent="0.25">
      <c r="A602" s="19" t="s">
        <v>190</v>
      </c>
      <c r="B602" s="19" t="s">
        <v>190</v>
      </c>
      <c r="C602" s="19" t="s">
        <v>190</v>
      </c>
      <c r="E602" s="19" t="s">
        <v>190</v>
      </c>
      <c r="F602" s="19" t="s">
        <v>190</v>
      </c>
      <c r="G602" s="19" t="s">
        <v>190</v>
      </c>
      <c r="H602" s="14"/>
      <c r="I602" s="14"/>
      <c r="J602"/>
      <c r="K602" s="19" t="s">
        <v>190</v>
      </c>
      <c r="L602" s="19" t="s">
        <v>190</v>
      </c>
      <c r="M602" s="19" t="s">
        <v>190</v>
      </c>
      <c r="N602" s="19" t="s">
        <v>190</v>
      </c>
      <c r="O602"/>
      <c r="P602" s="19" t="s">
        <v>190</v>
      </c>
      <c r="Q602"/>
      <c r="S602" s="19" t="s">
        <v>190</v>
      </c>
      <c r="T602" s="19" t="s">
        <v>190</v>
      </c>
      <c r="U602" s="19" t="s">
        <v>190</v>
      </c>
      <c r="W602" s="19" t="s">
        <v>190</v>
      </c>
      <c r="X602" s="19" t="s">
        <v>190</v>
      </c>
      <c r="Y602" s="19" t="s">
        <v>190</v>
      </c>
      <c r="Z602" s="19" t="s">
        <v>190</v>
      </c>
      <c r="AB602" s="19" t="s">
        <v>190</v>
      </c>
      <c r="AC602" s="19" t="s">
        <v>190</v>
      </c>
      <c r="AE602" s="19" t="s">
        <v>190</v>
      </c>
      <c r="AF602" s="19" t="s">
        <v>190</v>
      </c>
      <c r="AH602" s="19" t="s">
        <v>190</v>
      </c>
      <c r="AI602" s="19" t="s">
        <v>190</v>
      </c>
      <c r="AJ602" s="19" t="s">
        <v>190</v>
      </c>
      <c r="AK602" s="19" t="s">
        <v>190</v>
      </c>
      <c r="AL602" s="19" t="s">
        <v>190</v>
      </c>
      <c r="AM602" s="19" t="s">
        <v>190</v>
      </c>
      <c r="AN602" s="19" t="s">
        <v>190</v>
      </c>
      <c r="AO602" s="19" t="s">
        <v>190</v>
      </c>
      <c r="AP602" s="19" t="s">
        <v>190</v>
      </c>
      <c r="AQ602" s="19" t="s">
        <v>190</v>
      </c>
      <c r="AR602" s="19" t="s">
        <v>190</v>
      </c>
      <c r="AS602" s="19" t="s">
        <v>190</v>
      </c>
      <c r="AT602" s="19" t="s">
        <v>190</v>
      </c>
      <c r="AU602" s="19" t="s">
        <v>190</v>
      </c>
      <c r="AV602" s="19" t="s">
        <v>190</v>
      </c>
      <c r="AW602" s="19" t="s">
        <v>190</v>
      </c>
      <c r="AX602" s="19" t="s">
        <v>190</v>
      </c>
      <c r="AY602" s="19" t="s">
        <v>190</v>
      </c>
      <c r="AZ602" s="19" t="s">
        <v>190</v>
      </c>
      <c r="BA602" s="19" t="s">
        <v>190</v>
      </c>
      <c r="BB602" s="19" t="s">
        <v>190</v>
      </c>
      <c r="BC602" s="19" t="s">
        <v>190</v>
      </c>
      <c r="BD602" s="19" t="s">
        <v>190</v>
      </c>
      <c r="BE602" s="19" t="s">
        <v>190</v>
      </c>
      <c r="BF602" s="19" t="s">
        <v>190</v>
      </c>
      <c r="BG602" s="19" t="s">
        <v>190</v>
      </c>
      <c r="BH602" s="19" t="s">
        <v>190</v>
      </c>
      <c r="BI602" s="19" t="s">
        <v>190</v>
      </c>
      <c r="BJ602" s="19" t="s">
        <v>190</v>
      </c>
      <c r="BK602" s="19" t="s">
        <v>190</v>
      </c>
      <c r="BL602" s="19" t="s">
        <v>190</v>
      </c>
      <c r="BM602" s="19" t="s">
        <v>190</v>
      </c>
      <c r="BN602" s="19" t="s">
        <v>190</v>
      </c>
      <c r="BO602" s="19" t="s">
        <v>190</v>
      </c>
      <c r="BP602" s="19" t="s">
        <v>190</v>
      </c>
      <c r="BQ602" s="19" t="s">
        <v>190</v>
      </c>
      <c r="BR602" s="19" t="s">
        <v>190</v>
      </c>
      <c r="BS602" s="19" t="s">
        <v>190</v>
      </c>
      <c r="BT602" s="19" t="s">
        <v>190</v>
      </c>
      <c r="BU602" s="19" t="s">
        <v>190</v>
      </c>
      <c r="BV602" s="19" t="s">
        <v>190</v>
      </c>
      <c r="BW602" s="19" t="s">
        <v>190</v>
      </c>
      <c r="BX602" s="19" t="s">
        <v>190</v>
      </c>
      <c r="BY602" s="19" t="s">
        <v>190</v>
      </c>
      <c r="BZ602" s="19" t="s">
        <v>190</v>
      </c>
      <c r="CA602" s="19" t="s">
        <v>190</v>
      </c>
      <c r="CB602" s="19" t="s">
        <v>190</v>
      </c>
      <c r="CC602" s="19" t="s">
        <v>190</v>
      </c>
      <c r="CD602" s="19" t="s">
        <v>190</v>
      </c>
      <c r="CE602" s="19" t="s">
        <v>190</v>
      </c>
      <c r="CF602" s="19" t="s">
        <v>190</v>
      </c>
      <c r="CG602" s="19" t="s">
        <v>190</v>
      </c>
      <c r="CH602" s="14"/>
      <c r="CI602" s="14"/>
      <c r="CJ602" s="19" t="s">
        <v>190</v>
      </c>
      <c r="CK602" s="19" t="s">
        <v>190</v>
      </c>
      <c r="CL602" s="19" t="s">
        <v>190</v>
      </c>
      <c r="CM602" s="19" t="s">
        <v>190</v>
      </c>
      <c r="CN602" s="19" t="s">
        <v>190</v>
      </c>
      <c r="CO602" s="19" t="s">
        <v>190</v>
      </c>
      <c r="CP602" s="19" t="s">
        <v>190</v>
      </c>
      <c r="CQ602" s="19" t="s">
        <v>190</v>
      </c>
      <c r="CR602" s="19" t="s">
        <v>190</v>
      </c>
      <c r="CS602" s="19" t="s">
        <v>190</v>
      </c>
      <c r="CT602" s="19" t="s">
        <v>190</v>
      </c>
      <c r="CU602" s="19" t="s">
        <v>190</v>
      </c>
      <c r="CV602" s="19" t="s">
        <v>190</v>
      </c>
      <c r="CW602" s="19" t="s">
        <v>190</v>
      </c>
    </row>
    <row r="603" spans="1:101" ht="15" x14ac:dyDescent="0.25">
      <c r="A603" s="19" t="s">
        <v>190</v>
      </c>
      <c r="B603" s="19" t="s">
        <v>190</v>
      </c>
      <c r="C603" s="19" t="s">
        <v>190</v>
      </c>
      <c r="E603" s="19" t="s">
        <v>190</v>
      </c>
      <c r="F603" s="19" t="s">
        <v>190</v>
      </c>
      <c r="G603" s="19" t="s">
        <v>190</v>
      </c>
      <c r="H603" s="14"/>
      <c r="I603" s="14"/>
      <c r="J603"/>
      <c r="K603" s="19" t="s">
        <v>190</v>
      </c>
      <c r="L603" s="19" t="s">
        <v>190</v>
      </c>
      <c r="M603" s="19" t="s">
        <v>190</v>
      </c>
      <c r="N603" s="19" t="s">
        <v>190</v>
      </c>
      <c r="O603"/>
      <c r="P603" s="19" t="s">
        <v>190</v>
      </c>
      <c r="Q603"/>
      <c r="S603" s="19" t="s">
        <v>190</v>
      </c>
      <c r="T603" s="19" t="s">
        <v>190</v>
      </c>
      <c r="U603" s="19" t="s">
        <v>190</v>
      </c>
      <c r="W603" s="19" t="s">
        <v>190</v>
      </c>
      <c r="X603" s="19" t="s">
        <v>190</v>
      </c>
      <c r="Y603" s="19" t="s">
        <v>190</v>
      </c>
      <c r="Z603" s="19" t="s">
        <v>190</v>
      </c>
      <c r="AB603" s="19" t="s">
        <v>190</v>
      </c>
      <c r="AC603" s="19" t="s">
        <v>190</v>
      </c>
      <c r="AE603" s="19" t="s">
        <v>190</v>
      </c>
      <c r="AF603" s="19" t="s">
        <v>190</v>
      </c>
      <c r="AH603" s="19" t="s">
        <v>190</v>
      </c>
      <c r="AI603" s="19" t="s">
        <v>190</v>
      </c>
      <c r="AJ603" s="19" t="s">
        <v>190</v>
      </c>
      <c r="AK603" s="19" t="s">
        <v>190</v>
      </c>
      <c r="AL603" s="19" t="s">
        <v>190</v>
      </c>
      <c r="AM603" s="19" t="s">
        <v>190</v>
      </c>
      <c r="AN603" s="19" t="s">
        <v>190</v>
      </c>
      <c r="AO603" s="19" t="s">
        <v>190</v>
      </c>
      <c r="AP603" s="19" t="s">
        <v>190</v>
      </c>
      <c r="AQ603" s="19" t="s">
        <v>190</v>
      </c>
      <c r="AR603" s="19" t="s">
        <v>190</v>
      </c>
      <c r="AS603" s="19" t="s">
        <v>190</v>
      </c>
      <c r="AT603" s="19" t="s">
        <v>190</v>
      </c>
      <c r="AU603" s="19" t="s">
        <v>190</v>
      </c>
      <c r="AV603" s="19" t="s">
        <v>190</v>
      </c>
      <c r="AW603" s="19" t="s">
        <v>190</v>
      </c>
      <c r="AX603" s="19" t="s">
        <v>190</v>
      </c>
      <c r="AY603" s="19" t="s">
        <v>190</v>
      </c>
      <c r="AZ603" s="19" t="s">
        <v>190</v>
      </c>
      <c r="BA603" s="19" t="s">
        <v>190</v>
      </c>
      <c r="BB603" s="19" t="s">
        <v>190</v>
      </c>
      <c r="BC603" s="19" t="s">
        <v>190</v>
      </c>
      <c r="BD603" s="19" t="s">
        <v>190</v>
      </c>
      <c r="BE603" s="19" t="s">
        <v>190</v>
      </c>
      <c r="BF603" s="19" t="s">
        <v>190</v>
      </c>
      <c r="BG603" s="19" t="s">
        <v>190</v>
      </c>
      <c r="BH603" s="19" t="s">
        <v>190</v>
      </c>
      <c r="BI603" s="19" t="s">
        <v>190</v>
      </c>
      <c r="BJ603" s="19" t="s">
        <v>190</v>
      </c>
      <c r="BK603" s="19" t="s">
        <v>190</v>
      </c>
      <c r="BL603" s="19" t="s">
        <v>190</v>
      </c>
      <c r="BM603" s="19" t="s">
        <v>190</v>
      </c>
      <c r="BN603" s="19" t="s">
        <v>190</v>
      </c>
      <c r="BO603" s="19" t="s">
        <v>190</v>
      </c>
      <c r="BP603" s="19" t="s">
        <v>190</v>
      </c>
      <c r="BQ603" s="19" t="s">
        <v>190</v>
      </c>
      <c r="BR603" s="19" t="s">
        <v>190</v>
      </c>
      <c r="BS603" s="19" t="s">
        <v>190</v>
      </c>
      <c r="BT603" s="19" t="s">
        <v>190</v>
      </c>
      <c r="BU603" s="19" t="s">
        <v>190</v>
      </c>
      <c r="BV603" s="19" t="s">
        <v>190</v>
      </c>
      <c r="BW603" s="19" t="s">
        <v>190</v>
      </c>
      <c r="BX603" s="19" t="s">
        <v>190</v>
      </c>
      <c r="BY603" s="19" t="s">
        <v>190</v>
      </c>
      <c r="BZ603" s="19" t="s">
        <v>190</v>
      </c>
      <c r="CA603" s="19" t="s">
        <v>190</v>
      </c>
      <c r="CB603" s="19" t="s">
        <v>190</v>
      </c>
      <c r="CC603" s="19" t="s">
        <v>190</v>
      </c>
      <c r="CD603" s="19" t="s">
        <v>190</v>
      </c>
      <c r="CE603" s="19" t="s">
        <v>190</v>
      </c>
      <c r="CF603" s="19" t="s">
        <v>190</v>
      </c>
      <c r="CG603" s="19" t="s">
        <v>190</v>
      </c>
      <c r="CH603" s="14"/>
      <c r="CI603" s="14"/>
      <c r="CJ603" s="19" t="s">
        <v>190</v>
      </c>
      <c r="CK603" s="19" t="s">
        <v>190</v>
      </c>
      <c r="CL603" s="19" t="s">
        <v>190</v>
      </c>
      <c r="CM603" s="19" t="s">
        <v>190</v>
      </c>
      <c r="CN603" s="19" t="s">
        <v>190</v>
      </c>
      <c r="CO603" s="19" t="s">
        <v>190</v>
      </c>
      <c r="CP603" s="19" t="s">
        <v>190</v>
      </c>
      <c r="CQ603" s="19" t="s">
        <v>190</v>
      </c>
      <c r="CR603" s="19" t="s">
        <v>190</v>
      </c>
      <c r="CS603" s="19" t="s">
        <v>190</v>
      </c>
      <c r="CT603" s="19" t="s">
        <v>190</v>
      </c>
      <c r="CU603" s="19" t="s">
        <v>190</v>
      </c>
      <c r="CV603" s="19" t="s">
        <v>190</v>
      </c>
      <c r="CW603" s="19" t="s">
        <v>190</v>
      </c>
    </row>
    <row r="604" spans="1:101" ht="15" x14ac:dyDescent="0.25">
      <c r="A604" s="19" t="s">
        <v>190</v>
      </c>
      <c r="B604" s="19" t="s">
        <v>190</v>
      </c>
      <c r="C604" s="19" t="s">
        <v>190</v>
      </c>
      <c r="E604" s="19" t="s">
        <v>190</v>
      </c>
      <c r="F604" s="19" t="s">
        <v>190</v>
      </c>
      <c r="G604" s="19" t="s">
        <v>190</v>
      </c>
      <c r="H604" s="14"/>
      <c r="I604" s="14"/>
      <c r="J604"/>
      <c r="K604" s="19" t="s">
        <v>190</v>
      </c>
      <c r="L604" s="19" t="s">
        <v>190</v>
      </c>
      <c r="M604" s="19" t="s">
        <v>190</v>
      </c>
      <c r="N604" s="19" t="s">
        <v>190</v>
      </c>
      <c r="O604"/>
      <c r="P604" s="19" t="s">
        <v>190</v>
      </c>
      <c r="Q604"/>
      <c r="S604" s="19" t="s">
        <v>190</v>
      </c>
      <c r="T604" s="19" t="s">
        <v>190</v>
      </c>
      <c r="U604" s="19" t="s">
        <v>190</v>
      </c>
      <c r="W604" s="19" t="s">
        <v>190</v>
      </c>
      <c r="X604" s="19" t="s">
        <v>190</v>
      </c>
      <c r="Y604" s="19" t="s">
        <v>190</v>
      </c>
      <c r="Z604" s="19" t="s">
        <v>190</v>
      </c>
      <c r="AB604" s="19" t="s">
        <v>190</v>
      </c>
      <c r="AC604" s="19" t="s">
        <v>190</v>
      </c>
      <c r="AE604" s="19" t="s">
        <v>190</v>
      </c>
      <c r="AF604" s="19" t="s">
        <v>190</v>
      </c>
      <c r="AH604" s="19" t="s">
        <v>190</v>
      </c>
      <c r="AI604" s="19" t="s">
        <v>190</v>
      </c>
      <c r="AJ604" s="19" t="s">
        <v>190</v>
      </c>
      <c r="AK604" s="19" t="s">
        <v>190</v>
      </c>
      <c r="AL604" s="19" t="s">
        <v>190</v>
      </c>
      <c r="AM604" s="19" t="s">
        <v>190</v>
      </c>
      <c r="AN604" s="19" t="s">
        <v>190</v>
      </c>
      <c r="AO604" s="19" t="s">
        <v>190</v>
      </c>
      <c r="AP604" s="19" t="s">
        <v>190</v>
      </c>
      <c r="AQ604" s="19" t="s">
        <v>190</v>
      </c>
      <c r="AR604" s="19" t="s">
        <v>190</v>
      </c>
      <c r="AS604" s="19" t="s">
        <v>190</v>
      </c>
      <c r="AT604" s="19" t="s">
        <v>190</v>
      </c>
      <c r="AU604" s="19" t="s">
        <v>190</v>
      </c>
      <c r="AV604" s="19" t="s">
        <v>190</v>
      </c>
      <c r="AW604" s="19" t="s">
        <v>190</v>
      </c>
      <c r="AX604" s="19" t="s">
        <v>190</v>
      </c>
      <c r="AY604" s="19" t="s">
        <v>190</v>
      </c>
      <c r="AZ604" s="19" t="s">
        <v>190</v>
      </c>
      <c r="BA604" s="19" t="s">
        <v>190</v>
      </c>
      <c r="BB604" s="19" t="s">
        <v>190</v>
      </c>
      <c r="BC604" s="19" t="s">
        <v>190</v>
      </c>
      <c r="BD604" s="19" t="s">
        <v>190</v>
      </c>
      <c r="BE604" s="19" t="s">
        <v>190</v>
      </c>
      <c r="BF604" s="19" t="s">
        <v>190</v>
      </c>
      <c r="BG604" s="19" t="s">
        <v>190</v>
      </c>
      <c r="BH604" s="19" t="s">
        <v>190</v>
      </c>
      <c r="BI604" s="19" t="s">
        <v>190</v>
      </c>
      <c r="BJ604" s="19" t="s">
        <v>190</v>
      </c>
      <c r="BK604" s="19" t="s">
        <v>190</v>
      </c>
      <c r="BL604" s="19" t="s">
        <v>190</v>
      </c>
      <c r="BM604" s="19" t="s">
        <v>190</v>
      </c>
      <c r="BN604" s="19" t="s">
        <v>190</v>
      </c>
      <c r="BO604" s="19" t="s">
        <v>190</v>
      </c>
      <c r="BP604" s="19" t="s">
        <v>190</v>
      </c>
      <c r="BQ604" s="19" t="s">
        <v>190</v>
      </c>
      <c r="BR604" s="19" t="s">
        <v>190</v>
      </c>
      <c r="BS604" s="19" t="s">
        <v>190</v>
      </c>
      <c r="BT604" s="19" t="s">
        <v>190</v>
      </c>
      <c r="BU604" s="19" t="s">
        <v>190</v>
      </c>
      <c r="BV604" s="19" t="s">
        <v>190</v>
      </c>
      <c r="BW604" s="19" t="s">
        <v>190</v>
      </c>
      <c r="BX604" s="19" t="s">
        <v>190</v>
      </c>
      <c r="BY604" s="19" t="s">
        <v>190</v>
      </c>
      <c r="BZ604" s="19" t="s">
        <v>190</v>
      </c>
      <c r="CA604" s="19" t="s">
        <v>190</v>
      </c>
      <c r="CB604" s="19" t="s">
        <v>190</v>
      </c>
      <c r="CC604" s="19" t="s">
        <v>190</v>
      </c>
      <c r="CD604" s="19" t="s">
        <v>190</v>
      </c>
      <c r="CE604" s="19" t="s">
        <v>190</v>
      </c>
      <c r="CF604" s="19" t="s">
        <v>190</v>
      </c>
      <c r="CG604" s="19" t="s">
        <v>190</v>
      </c>
      <c r="CH604" s="14"/>
      <c r="CI604" s="14"/>
      <c r="CJ604" s="19" t="s">
        <v>190</v>
      </c>
      <c r="CK604" s="19" t="s">
        <v>190</v>
      </c>
      <c r="CL604" s="19" t="s">
        <v>190</v>
      </c>
      <c r="CM604" s="19" t="s">
        <v>190</v>
      </c>
      <c r="CN604" s="19" t="s">
        <v>190</v>
      </c>
      <c r="CO604" s="19" t="s">
        <v>190</v>
      </c>
      <c r="CP604" s="19" t="s">
        <v>190</v>
      </c>
      <c r="CQ604" s="19" t="s">
        <v>190</v>
      </c>
      <c r="CR604" s="19" t="s">
        <v>190</v>
      </c>
      <c r="CS604" s="19" t="s">
        <v>190</v>
      </c>
      <c r="CT604" s="19" t="s">
        <v>190</v>
      </c>
      <c r="CU604" s="19" t="s">
        <v>190</v>
      </c>
      <c r="CV604" s="19" t="s">
        <v>190</v>
      </c>
      <c r="CW604" s="19" t="s">
        <v>190</v>
      </c>
    </row>
    <row r="605" spans="1:101" ht="15" x14ac:dyDescent="0.25">
      <c r="A605" s="19" t="s">
        <v>190</v>
      </c>
      <c r="B605" s="19" t="s">
        <v>190</v>
      </c>
      <c r="C605" s="19" t="s">
        <v>190</v>
      </c>
      <c r="E605" s="19" t="s">
        <v>190</v>
      </c>
      <c r="F605" s="19" t="s">
        <v>190</v>
      </c>
      <c r="G605" s="19" t="s">
        <v>190</v>
      </c>
      <c r="H605" s="14"/>
      <c r="I605" s="14"/>
      <c r="J605"/>
      <c r="K605" s="19" t="s">
        <v>190</v>
      </c>
      <c r="L605" s="19" t="s">
        <v>190</v>
      </c>
      <c r="M605" s="19" t="s">
        <v>190</v>
      </c>
      <c r="N605" s="19" t="s">
        <v>190</v>
      </c>
      <c r="O605"/>
      <c r="P605" s="19" t="s">
        <v>190</v>
      </c>
      <c r="Q605"/>
      <c r="S605" s="19" t="s">
        <v>190</v>
      </c>
      <c r="T605" s="19" t="s">
        <v>190</v>
      </c>
      <c r="U605" s="19" t="s">
        <v>190</v>
      </c>
      <c r="W605" s="19" t="s">
        <v>190</v>
      </c>
      <c r="X605" s="19" t="s">
        <v>190</v>
      </c>
      <c r="Y605" s="19" t="s">
        <v>190</v>
      </c>
      <c r="Z605" s="19" t="s">
        <v>190</v>
      </c>
      <c r="AB605" s="19" t="s">
        <v>190</v>
      </c>
      <c r="AC605" s="19" t="s">
        <v>190</v>
      </c>
      <c r="AE605" s="19" t="s">
        <v>190</v>
      </c>
      <c r="AF605" s="19" t="s">
        <v>190</v>
      </c>
      <c r="AH605" s="19" t="s">
        <v>190</v>
      </c>
      <c r="AI605" s="19" t="s">
        <v>190</v>
      </c>
      <c r="AJ605" s="19" t="s">
        <v>190</v>
      </c>
      <c r="AK605" s="19" t="s">
        <v>190</v>
      </c>
      <c r="AL605" s="19" t="s">
        <v>190</v>
      </c>
      <c r="AM605" s="19" t="s">
        <v>190</v>
      </c>
      <c r="AN605" s="19" t="s">
        <v>190</v>
      </c>
      <c r="AO605" s="19" t="s">
        <v>190</v>
      </c>
      <c r="AP605" s="19" t="s">
        <v>190</v>
      </c>
      <c r="AQ605" s="19" t="s">
        <v>190</v>
      </c>
      <c r="AR605" s="19" t="s">
        <v>190</v>
      </c>
      <c r="AS605" s="19" t="s">
        <v>190</v>
      </c>
      <c r="AT605" s="19" t="s">
        <v>190</v>
      </c>
      <c r="AU605" s="19" t="s">
        <v>190</v>
      </c>
      <c r="AV605" s="19" t="s">
        <v>190</v>
      </c>
      <c r="AW605" s="19" t="s">
        <v>190</v>
      </c>
      <c r="AX605" s="19" t="s">
        <v>190</v>
      </c>
      <c r="AY605" s="19" t="s">
        <v>190</v>
      </c>
      <c r="AZ605" s="19" t="s">
        <v>190</v>
      </c>
      <c r="BA605" s="19" t="s">
        <v>190</v>
      </c>
      <c r="BB605" s="19" t="s">
        <v>190</v>
      </c>
      <c r="BC605" s="19" t="s">
        <v>190</v>
      </c>
      <c r="BD605" s="19" t="s">
        <v>190</v>
      </c>
      <c r="BE605" s="19" t="s">
        <v>190</v>
      </c>
      <c r="BF605" s="19" t="s">
        <v>190</v>
      </c>
      <c r="BG605" s="19" t="s">
        <v>190</v>
      </c>
      <c r="BH605" s="19" t="s">
        <v>190</v>
      </c>
      <c r="BI605" s="19" t="s">
        <v>190</v>
      </c>
      <c r="BJ605" s="19" t="s">
        <v>190</v>
      </c>
      <c r="BK605" s="19" t="s">
        <v>190</v>
      </c>
      <c r="BL605" s="19" t="s">
        <v>190</v>
      </c>
      <c r="BM605" s="19" t="s">
        <v>190</v>
      </c>
      <c r="BN605" s="19" t="s">
        <v>190</v>
      </c>
      <c r="BO605" s="19" t="s">
        <v>190</v>
      </c>
      <c r="BP605" s="19" t="s">
        <v>190</v>
      </c>
      <c r="BQ605" s="19" t="s">
        <v>190</v>
      </c>
      <c r="BR605" s="19" t="s">
        <v>190</v>
      </c>
      <c r="BS605" s="19" t="s">
        <v>190</v>
      </c>
      <c r="BT605" s="19" t="s">
        <v>190</v>
      </c>
      <c r="BU605" s="19" t="s">
        <v>190</v>
      </c>
      <c r="BV605" s="19" t="s">
        <v>190</v>
      </c>
      <c r="BW605" s="19" t="s">
        <v>190</v>
      </c>
      <c r="BX605" s="19" t="s">
        <v>190</v>
      </c>
      <c r="BY605" s="19" t="s">
        <v>190</v>
      </c>
      <c r="BZ605" s="19" t="s">
        <v>190</v>
      </c>
      <c r="CA605" s="19" t="s">
        <v>190</v>
      </c>
      <c r="CB605" s="19" t="s">
        <v>190</v>
      </c>
      <c r="CC605" s="19" t="s">
        <v>190</v>
      </c>
      <c r="CD605" s="19" t="s">
        <v>190</v>
      </c>
      <c r="CE605" s="19" t="s">
        <v>190</v>
      </c>
      <c r="CF605" s="19" t="s">
        <v>190</v>
      </c>
      <c r="CG605" s="19" t="s">
        <v>190</v>
      </c>
      <c r="CH605" s="14"/>
      <c r="CI605" s="14"/>
      <c r="CJ605" s="19" t="s">
        <v>190</v>
      </c>
      <c r="CK605" s="19" t="s">
        <v>190</v>
      </c>
      <c r="CL605" s="19" t="s">
        <v>190</v>
      </c>
      <c r="CM605" s="19" t="s">
        <v>190</v>
      </c>
      <c r="CN605" s="19" t="s">
        <v>190</v>
      </c>
      <c r="CO605" s="19" t="s">
        <v>190</v>
      </c>
      <c r="CP605" s="19" t="s">
        <v>190</v>
      </c>
      <c r="CQ605" s="19" t="s">
        <v>190</v>
      </c>
      <c r="CR605" s="19" t="s">
        <v>190</v>
      </c>
      <c r="CS605" s="19" t="s">
        <v>190</v>
      </c>
      <c r="CT605" s="19" t="s">
        <v>190</v>
      </c>
      <c r="CU605" s="19" t="s">
        <v>190</v>
      </c>
      <c r="CV605" s="19" t="s">
        <v>190</v>
      </c>
      <c r="CW605" s="19" t="s">
        <v>190</v>
      </c>
    </row>
    <row r="606" spans="1:101" ht="15" x14ac:dyDescent="0.25">
      <c r="A606" s="19" t="s">
        <v>190</v>
      </c>
      <c r="B606" s="19" t="s">
        <v>190</v>
      </c>
      <c r="C606" s="19" t="s">
        <v>190</v>
      </c>
      <c r="E606" s="19" t="s">
        <v>190</v>
      </c>
      <c r="F606" s="19" t="s">
        <v>190</v>
      </c>
      <c r="G606" s="19" t="s">
        <v>190</v>
      </c>
      <c r="H606" s="14"/>
      <c r="I606" s="14"/>
      <c r="J606"/>
      <c r="K606" s="19" t="s">
        <v>190</v>
      </c>
      <c r="L606" s="19" t="s">
        <v>190</v>
      </c>
      <c r="M606" s="19" t="s">
        <v>190</v>
      </c>
      <c r="N606" s="19" t="s">
        <v>190</v>
      </c>
      <c r="O606"/>
      <c r="P606" s="19" t="s">
        <v>190</v>
      </c>
      <c r="Q606"/>
      <c r="S606" s="19" t="s">
        <v>190</v>
      </c>
      <c r="T606" s="19" t="s">
        <v>190</v>
      </c>
      <c r="U606" s="19" t="s">
        <v>190</v>
      </c>
      <c r="W606" s="19" t="s">
        <v>190</v>
      </c>
      <c r="X606" s="19" t="s">
        <v>190</v>
      </c>
      <c r="Y606" s="19" t="s">
        <v>190</v>
      </c>
      <c r="Z606" s="19" t="s">
        <v>190</v>
      </c>
      <c r="AB606" s="19" t="s">
        <v>190</v>
      </c>
      <c r="AC606" s="19" t="s">
        <v>190</v>
      </c>
      <c r="AE606" s="19" t="s">
        <v>190</v>
      </c>
      <c r="AF606" s="19" t="s">
        <v>190</v>
      </c>
      <c r="AH606" s="19" t="s">
        <v>190</v>
      </c>
      <c r="AI606" s="19" t="s">
        <v>190</v>
      </c>
      <c r="AJ606" s="19" t="s">
        <v>190</v>
      </c>
      <c r="AK606" s="19" t="s">
        <v>190</v>
      </c>
      <c r="AL606" s="19" t="s">
        <v>190</v>
      </c>
      <c r="AM606" s="19" t="s">
        <v>190</v>
      </c>
      <c r="AN606" s="19" t="s">
        <v>190</v>
      </c>
      <c r="AO606" s="19" t="s">
        <v>190</v>
      </c>
      <c r="AP606" s="19" t="s">
        <v>190</v>
      </c>
      <c r="AQ606" s="19" t="s">
        <v>190</v>
      </c>
      <c r="AR606" s="19" t="s">
        <v>190</v>
      </c>
      <c r="AS606" s="19" t="s">
        <v>190</v>
      </c>
      <c r="AT606" s="19" t="s">
        <v>190</v>
      </c>
      <c r="AU606" s="19" t="s">
        <v>190</v>
      </c>
      <c r="AV606" s="19" t="s">
        <v>190</v>
      </c>
      <c r="AW606" s="19" t="s">
        <v>190</v>
      </c>
      <c r="AX606" s="19" t="s">
        <v>190</v>
      </c>
      <c r="AY606" s="19" t="s">
        <v>190</v>
      </c>
      <c r="AZ606" s="19" t="s">
        <v>190</v>
      </c>
      <c r="BA606" s="19" t="s">
        <v>190</v>
      </c>
      <c r="BB606" s="19" t="s">
        <v>190</v>
      </c>
      <c r="BC606" s="19" t="s">
        <v>190</v>
      </c>
      <c r="BD606" s="19" t="s">
        <v>190</v>
      </c>
      <c r="BE606" s="19" t="s">
        <v>190</v>
      </c>
      <c r="BF606" s="19" t="s">
        <v>190</v>
      </c>
      <c r="BG606" s="19" t="s">
        <v>190</v>
      </c>
      <c r="BH606" s="19" t="s">
        <v>190</v>
      </c>
      <c r="BI606" s="19" t="s">
        <v>190</v>
      </c>
      <c r="BJ606" s="19" t="s">
        <v>190</v>
      </c>
      <c r="BK606" s="19" t="s">
        <v>190</v>
      </c>
      <c r="BL606" s="19" t="s">
        <v>190</v>
      </c>
      <c r="BM606" s="19" t="s">
        <v>190</v>
      </c>
      <c r="BN606" s="19" t="s">
        <v>190</v>
      </c>
      <c r="BO606" s="19" t="s">
        <v>190</v>
      </c>
      <c r="BP606" s="19" t="s">
        <v>190</v>
      </c>
      <c r="BQ606" s="19" t="s">
        <v>190</v>
      </c>
      <c r="BR606" s="19" t="s">
        <v>190</v>
      </c>
      <c r="BS606" s="19" t="s">
        <v>190</v>
      </c>
      <c r="BT606" s="19" t="s">
        <v>190</v>
      </c>
      <c r="BU606" s="19" t="s">
        <v>190</v>
      </c>
      <c r="BV606" s="19" t="s">
        <v>190</v>
      </c>
      <c r="BW606" s="19" t="s">
        <v>190</v>
      </c>
      <c r="BX606" s="19" t="s">
        <v>190</v>
      </c>
      <c r="BY606" s="19" t="s">
        <v>190</v>
      </c>
      <c r="BZ606" s="19" t="s">
        <v>190</v>
      </c>
      <c r="CA606" s="19" t="s">
        <v>190</v>
      </c>
      <c r="CB606" s="19" t="s">
        <v>190</v>
      </c>
      <c r="CC606" s="19" t="s">
        <v>190</v>
      </c>
      <c r="CD606" s="19" t="s">
        <v>190</v>
      </c>
      <c r="CE606" s="19" t="s">
        <v>190</v>
      </c>
      <c r="CF606" s="19" t="s">
        <v>190</v>
      </c>
      <c r="CG606" s="19" t="s">
        <v>190</v>
      </c>
      <c r="CH606" s="14"/>
      <c r="CI606" s="14"/>
      <c r="CJ606" s="19" t="s">
        <v>190</v>
      </c>
      <c r="CK606" s="19" t="s">
        <v>190</v>
      </c>
      <c r="CL606" s="19" t="s">
        <v>190</v>
      </c>
      <c r="CM606" s="19" t="s">
        <v>190</v>
      </c>
      <c r="CN606" s="19" t="s">
        <v>190</v>
      </c>
      <c r="CO606" s="19" t="s">
        <v>190</v>
      </c>
      <c r="CP606" s="19" t="s">
        <v>190</v>
      </c>
      <c r="CQ606" s="19" t="s">
        <v>190</v>
      </c>
      <c r="CR606" s="19" t="s">
        <v>190</v>
      </c>
      <c r="CS606" s="19" t="s">
        <v>190</v>
      </c>
      <c r="CT606" s="19" t="s">
        <v>190</v>
      </c>
      <c r="CU606" s="19" t="s">
        <v>190</v>
      </c>
      <c r="CV606" s="19" t="s">
        <v>190</v>
      </c>
      <c r="CW606" s="19" t="s">
        <v>190</v>
      </c>
    </row>
    <row r="607" spans="1:101" ht="15" x14ac:dyDescent="0.25">
      <c r="A607" s="19" t="s">
        <v>190</v>
      </c>
      <c r="B607" s="19" t="s">
        <v>190</v>
      </c>
      <c r="C607" s="19" t="s">
        <v>190</v>
      </c>
      <c r="E607" s="19" t="s">
        <v>190</v>
      </c>
      <c r="F607" s="19" t="s">
        <v>190</v>
      </c>
      <c r="G607" s="19" t="s">
        <v>190</v>
      </c>
      <c r="H607" s="14"/>
      <c r="I607" s="14"/>
      <c r="J607"/>
      <c r="K607" s="19" t="s">
        <v>190</v>
      </c>
      <c r="L607" s="19" t="s">
        <v>190</v>
      </c>
      <c r="M607" s="19" t="s">
        <v>190</v>
      </c>
      <c r="N607" s="19" t="s">
        <v>190</v>
      </c>
      <c r="O607"/>
      <c r="P607" s="19" t="s">
        <v>190</v>
      </c>
      <c r="Q607"/>
      <c r="S607" s="19" t="s">
        <v>190</v>
      </c>
      <c r="T607" s="19" t="s">
        <v>190</v>
      </c>
      <c r="U607" s="19" t="s">
        <v>190</v>
      </c>
      <c r="W607" s="19" t="s">
        <v>190</v>
      </c>
      <c r="X607" s="19" t="s">
        <v>190</v>
      </c>
      <c r="Y607" s="19" t="s">
        <v>190</v>
      </c>
      <c r="Z607" s="19" t="s">
        <v>190</v>
      </c>
      <c r="AB607" s="19" t="s">
        <v>190</v>
      </c>
      <c r="AC607" s="19" t="s">
        <v>190</v>
      </c>
      <c r="AE607" s="19" t="s">
        <v>190</v>
      </c>
      <c r="AF607" s="19" t="s">
        <v>190</v>
      </c>
      <c r="AH607" s="19" t="s">
        <v>190</v>
      </c>
      <c r="AI607" s="19" t="s">
        <v>190</v>
      </c>
      <c r="AJ607" s="19" t="s">
        <v>190</v>
      </c>
      <c r="AK607" s="19" t="s">
        <v>190</v>
      </c>
      <c r="AL607" s="19" t="s">
        <v>190</v>
      </c>
      <c r="AM607" s="19" t="s">
        <v>190</v>
      </c>
      <c r="AN607" s="19" t="s">
        <v>190</v>
      </c>
      <c r="AO607" s="19" t="s">
        <v>190</v>
      </c>
      <c r="AP607" s="19" t="s">
        <v>190</v>
      </c>
      <c r="AQ607" s="19" t="s">
        <v>190</v>
      </c>
      <c r="AR607" s="19" t="s">
        <v>190</v>
      </c>
      <c r="AS607" s="19" t="s">
        <v>190</v>
      </c>
      <c r="AT607" s="19" t="s">
        <v>190</v>
      </c>
      <c r="AU607" s="19" t="s">
        <v>190</v>
      </c>
      <c r="AV607" s="19" t="s">
        <v>190</v>
      </c>
      <c r="AW607" s="19" t="s">
        <v>190</v>
      </c>
      <c r="AX607" s="19" t="s">
        <v>190</v>
      </c>
      <c r="AY607" s="19" t="s">
        <v>190</v>
      </c>
      <c r="AZ607" s="19" t="s">
        <v>190</v>
      </c>
      <c r="BA607" s="19" t="s">
        <v>190</v>
      </c>
      <c r="BB607" s="19" t="s">
        <v>190</v>
      </c>
      <c r="BC607" s="19" t="s">
        <v>190</v>
      </c>
      <c r="BD607" s="19" t="s">
        <v>190</v>
      </c>
      <c r="BE607" s="19" t="s">
        <v>190</v>
      </c>
      <c r="BF607" s="19" t="s">
        <v>190</v>
      </c>
      <c r="BG607" s="19" t="s">
        <v>190</v>
      </c>
      <c r="BH607" s="19" t="s">
        <v>190</v>
      </c>
      <c r="BI607" s="19" t="s">
        <v>190</v>
      </c>
      <c r="BJ607" s="19" t="s">
        <v>190</v>
      </c>
      <c r="BK607" s="19" t="s">
        <v>190</v>
      </c>
      <c r="BL607" s="19" t="s">
        <v>190</v>
      </c>
      <c r="BM607" s="19" t="s">
        <v>190</v>
      </c>
      <c r="BN607" s="19" t="s">
        <v>190</v>
      </c>
      <c r="BO607" s="19" t="s">
        <v>190</v>
      </c>
      <c r="BP607" s="19" t="s">
        <v>190</v>
      </c>
      <c r="BQ607" s="19" t="s">
        <v>190</v>
      </c>
      <c r="BR607" s="19" t="s">
        <v>190</v>
      </c>
      <c r="BS607" s="19" t="s">
        <v>190</v>
      </c>
      <c r="BT607" s="19" t="s">
        <v>190</v>
      </c>
      <c r="BU607" s="19" t="s">
        <v>190</v>
      </c>
      <c r="BV607" s="19" t="s">
        <v>190</v>
      </c>
      <c r="BW607" s="19" t="s">
        <v>190</v>
      </c>
      <c r="BX607" s="19" t="s">
        <v>190</v>
      </c>
      <c r="BY607" s="19" t="s">
        <v>190</v>
      </c>
      <c r="BZ607" s="19" t="s">
        <v>190</v>
      </c>
      <c r="CA607" s="19" t="s">
        <v>190</v>
      </c>
      <c r="CB607" s="19" t="s">
        <v>190</v>
      </c>
      <c r="CC607" s="19" t="s">
        <v>190</v>
      </c>
      <c r="CD607" s="19" t="s">
        <v>190</v>
      </c>
      <c r="CE607" s="19" t="s">
        <v>190</v>
      </c>
      <c r="CF607" s="19" t="s">
        <v>190</v>
      </c>
      <c r="CG607" s="19" t="s">
        <v>190</v>
      </c>
      <c r="CH607" s="14"/>
      <c r="CI607" s="14"/>
      <c r="CJ607" s="19" t="s">
        <v>190</v>
      </c>
      <c r="CK607" s="19" t="s">
        <v>190</v>
      </c>
      <c r="CL607" s="19" t="s">
        <v>190</v>
      </c>
      <c r="CM607" s="19" t="s">
        <v>190</v>
      </c>
      <c r="CN607" s="19" t="s">
        <v>190</v>
      </c>
      <c r="CO607" s="19" t="s">
        <v>190</v>
      </c>
      <c r="CP607" s="19" t="s">
        <v>190</v>
      </c>
      <c r="CQ607" s="19" t="s">
        <v>190</v>
      </c>
      <c r="CR607" s="19" t="s">
        <v>190</v>
      </c>
      <c r="CS607" s="19" t="s">
        <v>190</v>
      </c>
      <c r="CT607" s="19" t="s">
        <v>190</v>
      </c>
      <c r="CU607" s="19" t="s">
        <v>190</v>
      </c>
      <c r="CV607" s="19" t="s">
        <v>190</v>
      </c>
      <c r="CW607" s="19" t="s">
        <v>190</v>
      </c>
    </row>
    <row r="608" spans="1:101" ht="15" x14ac:dyDescent="0.25">
      <c r="A608" s="19" t="s">
        <v>190</v>
      </c>
      <c r="B608" s="19" t="s">
        <v>190</v>
      </c>
      <c r="C608" s="19" t="s">
        <v>190</v>
      </c>
      <c r="E608" s="19" t="s">
        <v>190</v>
      </c>
      <c r="F608" s="19" t="s">
        <v>190</v>
      </c>
      <c r="G608" s="19" t="s">
        <v>190</v>
      </c>
      <c r="H608" s="14"/>
      <c r="I608" s="14"/>
      <c r="J608"/>
      <c r="K608" s="19" t="s">
        <v>190</v>
      </c>
      <c r="L608" s="19" t="s">
        <v>190</v>
      </c>
      <c r="M608" s="19" t="s">
        <v>190</v>
      </c>
      <c r="N608" s="19" t="s">
        <v>190</v>
      </c>
      <c r="O608"/>
      <c r="P608" s="19" t="s">
        <v>190</v>
      </c>
      <c r="Q608"/>
      <c r="S608" s="19" t="s">
        <v>190</v>
      </c>
      <c r="T608" s="19" t="s">
        <v>190</v>
      </c>
      <c r="U608" s="19" t="s">
        <v>190</v>
      </c>
      <c r="W608" s="19" t="s">
        <v>190</v>
      </c>
      <c r="X608" s="19" t="s">
        <v>190</v>
      </c>
      <c r="Y608" s="19" t="s">
        <v>190</v>
      </c>
      <c r="Z608" s="19" t="s">
        <v>190</v>
      </c>
      <c r="AB608" s="19" t="s">
        <v>190</v>
      </c>
      <c r="AC608" s="19" t="s">
        <v>190</v>
      </c>
      <c r="AE608" s="19" t="s">
        <v>190</v>
      </c>
      <c r="AF608" s="19" t="s">
        <v>190</v>
      </c>
      <c r="AH608" s="19" t="s">
        <v>190</v>
      </c>
      <c r="AI608" s="19" t="s">
        <v>190</v>
      </c>
      <c r="AJ608" s="19" t="s">
        <v>190</v>
      </c>
      <c r="AK608" s="19" t="s">
        <v>190</v>
      </c>
      <c r="AL608" s="19" t="s">
        <v>190</v>
      </c>
      <c r="AM608" s="19" t="s">
        <v>190</v>
      </c>
      <c r="AN608" s="19" t="s">
        <v>190</v>
      </c>
      <c r="AO608" s="19" t="s">
        <v>190</v>
      </c>
      <c r="AP608" s="19" t="s">
        <v>190</v>
      </c>
      <c r="AQ608" s="19" t="s">
        <v>190</v>
      </c>
      <c r="AR608" s="19" t="s">
        <v>190</v>
      </c>
      <c r="AS608" s="19" t="s">
        <v>190</v>
      </c>
      <c r="AT608" s="19" t="s">
        <v>190</v>
      </c>
      <c r="AU608" s="19" t="s">
        <v>190</v>
      </c>
      <c r="AV608" s="19" t="s">
        <v>190</v>
      </c>
      <c r="AW608" s="19" t="s">
        <v>190</v>
      </c>
      <c r="AX608" s="19" t="s">
        <v>190</v>
      </c>
      <c r="AY608" s="19" t="s">
        <v>190</v>
      </c>
      <c r="AZ608" s="19" t="s">
        <v>190</v>
      </c>
      <c r="BA608" s="19" t="s">
        <v>190</v>
      </c>
      <c r="BB608" s="19" t="s">
        <v>190</v>
      </c>
      <c r="BC608" s="19" t="s">
        <v>190</v>
      </c>
      <c r="BD608" s="19" t="s">
        <v>190</v>
      </c>
      <c r="BE608" s="19" t="s">
        <v>190</v>
      </c>
      <c r="BF608" s="19" t="s">
        <v>190</v>
      </c>
      <c r="BG608" s="19" t="s">
        <v>190</v>
      </c>
      <c r="BH608" s="19" t="s">
        <v>190</v>
      </c>
      <c r="BI608" s="19" t="s">
        <v>190</v>
      </c>
      <c r="BJ608" s="19" t="s">
        <v>190</v>
      </c>
      <c r="BK608" s="19" t="s">
        <v>190</v>
      </c>
      <c r="BL608" s="19" t="s">
        <v>190</v>
      </c>
      <c r="BM608" s="19" t="s">
        <v>190</v>
      </c>
      <c r="BN608" s="19" t="s">
        <v>190</v>
      </c>
      <c r="BO608" s="19" t="s">
        <v>190</v>
      </c>
      <c r="BP608" s="19" t="s">
        <v>190</v>
      </c>
      <c r="BQ608" s="19" t="s">
        <v>190</v>
      </c>
      <c r="BR608" s="19" t="s">
        <v>190</v>
      </c>
      <c r="BS608" s="19" t="s">
        <v>190</v>
      </c>
      <c r="BT608" s="19" t="s">
        <v>190</v>
      </c>
      <c r="BU608" s="19" t="s">
        <v>190</v>
      </c>
      <c r="BV608" s="19" t="s">
        <v>190</v>
      </c>
      <c r="BW608" s="19" t="s">
        <v>190</v>
      </c>
      <c r="BX608" s="19" t="s">
        <v>190</v>
      </c>
      <c r="BY608" s="19" t="s">
        <v>190</v>
      </c>
      <c r="BZ608" s="19" t="s">
        <v>190</v>
      </c>
      <c r="CA608" s="19" t="s">
        <v>190</v>
      </c>
      <c r="CB608" s="19" t="s">
        <v>190</v>
      </c>
      <c r="CC608" s="19" t="s">
        <v>190</v>
      </c>
      <c r="CD608" s="19" t="s">
        <v>190</v>
      </c>
      <c r="CE608" s="19" t="s">
        <v>190</v>
      </c>
      <c r="CF608" s="19" t="s">
        <v>190</v>
      </c>
      <c r="CG608" s="19" t="s">
        <v>190</v>
      </c>
      <c r="CH608" s="14"/>
      <c r="CI608" s="14"/>
      <c r="CJ608" s="19" t="s">
        <v>190</v>
      </c>
      <c r="CK608" s="19" t="s">
        <v>190</v>
      </c>
      <c r="CL608" s="19" t="s">
        <v>190</v>
      </c>
      <c r="CM608" s="19" t="s">
        <v>190</v>
      </c>
      <c r="CN608" s="19" t="s">
        <v>190</v>
      </c>
      <c r="CO608" s="19" t="s">
        <v>190</v>
      </c>
      <c r="CP608" s="19" t="s">
        <v>190</v>
      </c>
      <c r="CQ608" s="19" t="s">
        <v>190</v>
      </c>
      <c r="CR608" s="19" t="s">
        <v>190</v>
      </c>
      <c r="CS608" s="19" t="s">
        <v>190</v>
      </c>
      <c r="CT608" s="19" t="s">
        <v>190</v>
      </c>
      <c r="CU608" s="19" t="s">
        <v>190</v>
      </c>
      <c r="CV608" s="19" t="s">
        <v>190</v>
      </c>
      <c r="CW608" s="19" t="s">
        <v>190</v>
      </c>
    </row>
    <row r="609" spans="1:101" ht="15" x14ac:dyDescent="0.25">
      <c r="A609" s="19" t="s">
        <v>190</v>
      </c>
      <c r="B609" s="19" t="s">
        <v>190</v>
      </c>
      <c r="C609" s="19" t="s">
        <v>190</v>
      </c>
      <c r="E609" s="19" t="s">
        <v>190</v>
      </c>
      <c r="F609" s="19" t="s">
        <v>190</v>
      </c>
      <c r="G609" s="19" t="s">
        <v>190</v>
      </c>
      <c r="H609" s="14"/>
      <c r="I609" s="14"/>
      <c r="J609"/>
      <c r="K609" s="19" t="s">
        <v>190</v>
      </c>
      <c r="L609" s="19" t="s">
        <v>190</v>
      </c>
      <c r="M609" s="19" t="s">
        <v>190</v>
      </c>
      <c r="N609" s="19" t="s">
        <v>190</v>
      </c>
      <c r="O609"/>
      <c r="P609" s="19" t="s">
        <v>190</v>
      </c>
      <c r="Q609"/>
      <c r="S609" s="19" t="s">
        <v>190</v>
      </c>
      <c r="T609" s="19" t="s">
        <v>190</v>
      </c>
      <c r="U609" s="19" t="s">
        <v>190</v>
      </c>
      <c r="W609" s="19" t="s">
        <v>190</v>
      </c>
      <c r="X609" s="19" t="s">
        <v>190</v>
      </c>
      <c r="Y609" s="19" t="s">
        <v>190</v>
      </c>
      <c r="Z609" s="19" t="s">
        <v>190</v>
      </c>
      <c r="AB609" s="19" t="s">
        <v>190</v>
      </c>
      <c r="AC609" s="19" t="s">
        <v>190</v>
      </c>
      <c r="AE609" s="19" t="s">
        <v>190</v>
      </c>
      <c r="AF609" s="19" t="s">
        <v>190</v>
      </c>
      <c r="AH609" s="19" t="s">
        <v>190</v>
      </c>
      <c r="AI609" s="19" t="s">
        <v>190</v>
      </c>
      <c r="AJ609" s="19" t="s">
        <v>190</v>
      </c>
      <c r="AK609" s="19" t="s">
        <v>190</v>
      </c>
      <c r="AL609" s="19" t="s">
        <v>190</v>
      </c>
      <c r="AM609" s="19" t="s">
        <v>190</v>
      </c>
      <c r="AN609" s="19" t="s">
        <v>190</v>
      </c>
      <c r="AO609" s="19" t="s">
        <v>190</v>
      </c>
      <c r="AP609" s="19" t="s">
        <v>190</v>
      </c>
      <c r="AQ609" s="19" t="s">
        <v>190</v>
      </c>
      <c r="AR609" s="19" t="s">
        <v>190</v>
      </c>
      <c r="AS609" s="19" t="s">
        <v>190</v>
      </c>
      <c r="AT609" s="19" t="s">
        <v>190</v>
      </c>
      <c r="AU609" s="19" t="s">
        <v>190</v>
      </c>
      <c r="AV609" s="19" t="s">
        <v>190</v>
      </c>
      <c r="AW609" s="19" t="s">
        <v>190</v>
      </c>
      <c r="AX609" s="19" t="s">
        <v>190</v>
      </c>
      <c r="AY609" s="19" t="s">
        <v>190</v>
      </c>
      <c r="AZ609" s="19" t="s">
        <v>190</v>
      </c>
      <c r="BA609" s="19" t="s">
        <v>190</v>
      </c>
      <c r="BB609" s="19" t="s">
        <v>190</v>
      </c>
      <c r="BC609" s="19" t="s">
        <v>190</v>
      </c>
      <c r="BD609" s="19" t="s">
        <v>190</v>
      </c>
      <c r="BE609" s="19" t="s">
        <v>190</v>
      </c>
      <c r="BF609" s="19" t="s">
        <v>190</v>
      </c>
      <c r="BG609" s="19" t="s">
        <v>190</v>
      </c>
      <c r="BH609" s="19" t="s">
        <v>190</v>
      </c>
      <c r="BI609" s="19" t="s">
        <v>190</v>
      </c>
      <c r="BJ609" s="19" t="s">
        <v>190</v>
      </c>
      <c r="BK609" s="19" t="s">
        <v>190</v>
      </c>
      <c r="BL609" s="19" t="s">
        <v>190</v>
      </c>
      <c r="BM609" s="19" t="s">
        <v>190</v>
      </c>
      <c r="BN609" s="19" t="s">
        <v>190</v>
      </c>
      <c r="BO609" s="19" t="s">
        <v>190</v>
      </c>
      <c r="BP609" s="19" t="s">
        <v>190</v>
      </c>
      <c r="BQ609" s="19" t="s">
        <v>190</v>
      </c>
      <c r="BR609" s="19" t="s">
        <v>190</v>
      </c>
      <c r="BS609" s="19" t="s">
        <v>190</v>
      </c>
      <c r="BT609" s="19" t="s">
        <v>190</v>
      </c>
      <c r="BU609" s="19" t="s">
        <v>190</v>
      </c>
      <c r="BV609" s="19" t="s">
        <v>190</v>
      </c>
      <c r="BW609" s="19" t="s">
        <v>190</v>
      </c>
      <c r="BX609" s="19" t="s">
        <v>190</v>
      </c>
      <c r="BY609" s="19" t="s">
        <v>190</v>
      </c>
      <c r="BZ609" s="19" t="s">
        <v>190</v>
      </c>
      <c r="CA609" s="19" t="s">
        <v>190</v>
      </c>
      <c r="CB609" s="19" t="s">
        <v>190</v>
      </c>
      <c r="CC609" s="19" t="s">
        <v>190</v>
      </c>
      <c r="CD609" s="19" t="s">
        <v>190</v>
      </c>
      <c r="CE609" s="19" t="s">
        <v>190</v>
      </c>
      <c r="CF609" s="19" t="s">
        <v>190</v>
      </c>
      <c r="CG609" s="19" t="s">
        <v>190</v>
      </c>
      <c r="CH609" s="14"/>
      <c r="CI609" s="14"/>
      <c r="CJ609" s="19" t="s">
        <v>190</v>
      </c>
      <c r="CK609" s="19" t="s">
        <v>190</v>
      </c>
      <c r="CL609" s="19" t="s">
        <v>190</v>
      </c>
      <c r="CM609" s="19" t="s">
        <v>190</v>
      </c>
      <c r="CN609" s="19" t="s">
        <v>190</v>
      </c>
      <c r="CO609" s="19" t="s">
        <v>190</v>
      </c>
      <c r="CP609" s="19" t="s">
        <v>190</v>
      </c>
      <c r="CQ609" s="19" t="s">
        <v>190</v>
      </c>
      <c r="CR609" s="19" t="s">
        <v>190</v>
      </c>
      <c r="CS609" s="19" t="s">
        <v>190</v>
      </c>
      <c r="CT609" s="19" t="s">
        <v>190</v>
      </c>
      <c r="CU609" s="19" t="s">
        <v>190</v>
      </c>
      <c r="CV609" s="19" t="s">
        <v>190</v>
      </c>
      <c r="CW609" s="19" t="s">
        <v>190</v>
      </c>
    </row>
    <row r="610" spans="1:101" ht="15" x14ac:dyDescent="0.25">
      <c r="A610" s="19" t="s">
        <v>190</v>
      </c>
      <c r="B610" s="19" t="s">
        <v>190</v>
      </c>
      <c r="C610" s="19" t="s">
        <v>190</v>
      </c>
      <c r="E610" s="19" t="s">
        <v>190</v>
      </c>
      <c r="F610" s="19" t="s">
        <v>190</v>
      </c>
      <c r="G610" s="19" t="s">
        <v>190</v>
      </c>
      <c r="H610" s="14"/>
      <c r="I610" s="14"/>
      <c r="J610"/>
      <c r="K610" s="19" t="s">
        <v>190</v>
      </c>
      <c r="L610" s="19" t="s">
        <v>190</v>
      </c>
      <c r="M610" s="19" t="s">
        <v>190</v>
      </c>
      <c r="N610" s="19" t="s">
        <v>190</v>
      </c>
      <c r="O610"/>
      <c r="P610" s="19" t="s">
        <v>190</v>
      </c>
      <c r="Q610"/>
      <c r="S610" s="19" t="s">
        <v>190</v>
      </c>
      <c r="T610" s="19" t="s">
        <v>190</v>
      </c>
      <c r="U610" s="19" t="s">
        <v>190</v>
      </c>
      <c r="W610" s="19" t="s">
        <v>190</v>
      </c>
      <c r="X610" s="19" t="s">
        <v>190</v>
      </c>
      <c r="Y610" s="19" t="s">
        <v>190</v>
      </c>
      <c r="Z610" s="19" t="s">
        <v>190</v>
      </c>
      <c r="AB610" s="19" t="s">
        <v>190</v>
      </c>
      <c r="AC610" s="19" t="s">
        <v>190</v>
      </c>
      <c r="AE610" s="19" t="s">
        <v>190</v>
      </c>
      <c r="AF610" s="19" t="s">
        <v>190</v>
      </c>
      <c r="AH610" s="19" t="s">
        <v>190</v>
      </c>
      <c r="AI610" s="19" t="s">
        <v>190</v>
      </c>
      <c r="AJ610" s="19" t="s">
        <v>190</v>
      </c>
      <c r="AK610" s="19" t="s">
        <v>190</v>
      </c>
      <c r="AL610" s="19" t="s">
        <v>190</v>
      </c>
      <c r="AM610" s="19" t="s">
        <v>190</v>
      </c>
      <c r="AN610" s="19" t="s">
        <v>190</v>
      </c>
      <c r="AO610" s="19" t="s">
        <v>190</v>
      </c>
      <c r="AP610" s="19" t="s">
        <v>190</v>
      </c>
      <c r="AQ610" s="19" t="s">
        <v>190</v>
      </c>
      <c r="AR610" s="19" t="s">
        <v>190</v>
      </c>
      <c r="AS610" s="19" t="s">
        <v>190</v>
      </c>
      <c r="AT610" s="19" t="s">
        <v>190</v>
      </c>
      <c r="AU610" s="19" t="s">
        <v>190</v>
      </c>
      <c r="AV610" s="19" t="s">
        <v>190</v>
      </c>
      <c r="AW610" s="19" t="s">
        <v>190</v>
      </c>
      <c r="AX610" s="19" t="s">
        <v>190</v>
      </c>
      <c r="AY610" s="19" t="s">
        <v>190</v>
      </c>
      <c r="AZ610" s="19" t="s">
        <v>190</v>
      </c>
      <c r="BA610" s="19" t="s">
        <v>190</v>
      </c>
      <c r="BB610" s="19" t="s">
        <v>190</v>
      </c>
      <c r="BC610" s="19" t="s">
        <v>190</v>
      </c>
      <c r="BD610" s="19" t="s">
        <v>190</v>
      </c>
      <c r="BE610" s="19" t="s">
        <v>190</v>
      </c>
      <c r="BF610" s="19" t="s">
        <v>190</v>
      </c>
      <c r="BG610" s="19" t="s">
        <v>190</v>
      </c>
      <c r="BH610" s="19" t="s">
        <v>190</v>
      </c>
      <c r="BI610" s="19" t="s">
        <v>190</v>
      </c>
      <c r="BJ610" s="19" t="s">
        <v>190</v>
      </c>
      <c r="BK610" s="19" t="s">
        <v>190</v>
      </c>
      <c r="BL610" s="19" t="s">
        <v>190</v>
      </c>
      <c r="BM610" s="19" t="s">
        <v>190</v>
      </c>
      <c r="BN610" s="19" t="s">
        <v>190</v>
      </c>
      <c r="BO610" s="19" t="s">
        <v>190</v>
      </c>
      <c r="BP610" s="19" t="s">
        <v>190</v>
      </c>
      <c r="BQ610" s="19" t="s">
        <v>190</v>
      </c>
      <c r="BR610" s="19" t="s">
        <v>190</v>
      </c>
      <c r="BS610" s="19" t="s">
        <v>190</v>
      </c>
      <c r="BT610" s="19" t="s">
        <v>190</v>
      </c>
      <c r="BU610" s="19" t="s">
        <v>190</v>
      </c>
      <c r="BV610" s="19" t="s">
        <v>190</v>
      </c>
      <c r="BW610" s="19" t="s">
        <v>190</v>
      </c>
      <c r="BX610" s="19" t="s">
        <v>190</v>
      </c>
      <c r="BY610" s="19" t="s">
        <v>190</v>
      </c>
      <c r="BZ610" s="19" t="s">
        <v>190</v>
      </c>
      <c r="CA610" s="19" t="s">
        <v>190</v>
      </c>
      <c r="CB610" s="19" t="s">
        <v>190</v>
      </c>
      <c r="CC610" s="19" t="s">
        <v>190</v>
      </c>
      <c r="CD610" s="19" t="s">
        <v>190</v>
      </c>
      <c r="CE610" s="19" t="s">
        <v>190</v>
      </c>
      <c r="CF610" s="19" t="s">
        <v>190</v>
      </c>
      <c r="CG610" s="19" t="s">
        <v>190</v>
      </c>
      <c r="CH610" s="14"/>
      <c r="CI610" s="14"/>
      <c r="CJ610" s="19" t="s">
        <v>190</v>
      </c>
      <c r="CK610" s="19" t="s">
        <v>190</v>
      </c>
      <c r="CL610" s="19" t="s">
        <v>190</v>
      </c>
      <c r="CM610" s="19" t="s">
        <v>190</v>
      </c>
      <c r="CN610" s="19" t="s">
        <v>190</v>
      </c>
      <c r="CO610" s="19" t="s">
        <v>190</v>
      </c>
      <c r="CP610" s="19" t="s">
        <v>190</v>
      </c>
      <c r="CQ610" s="19" t="s">
        <v>190</v>
      </c>
      <c r="CR610" s="19" t="s">
        <v>190</v>
      </c>
      <c r="CS610" s="19" t="s">
        <v>190</v>
      </c>
      <c r="CT610" s="19" t="s">
        <v>190</v>
      </c>
      <c r="CU610" s="19" t="s">
        <v>190</v>
      </c>
      <c r="CV610" s="19" t="s">
        <v>190</v>
      </c>
      <c r="CW610" s="19" t="s">
        <v>190</v>
      </c>
    </row>
    <row r="611" spans="1:101" ht="15" x14ac:dyDescent="0.25">
      <c r="A611" s="19" t="s">
        <v>190</v>
      </c>
      <c r="B611" s="19" t="s">
        <v>190</v>
      </c>
      <c r="C611" s="19" t="s">
        <v>190</v>
      </c>
      <c r="E611" s="19" t="s">
        <v>190</v>
      </c>
      <c r="F611" s="19" t="s">
        <v>190</v>
      </c>
      <c r="G611" s="19" t="s">
        <v>190</v>
      </c>
      <c r="H611" s="14"/>
      <c r="I611" s="14"/>
      <c r="J611"/>
      <c r="K611" s="19" t="s">
        <v>190</v>
      </c>
      <c r="L611" s="19" t="s">
        <v>190</v>
      </c>
      <c r="M611" s="19" t="s">
        <v>190</v>
      </c>
      <c r="N611" s="19" t="s">
        <v>190</v>
      </c>
      <c r="O611"/>
      <c r="P611" s="19" t="s">
        <v>190</v>
      </c>
      <c r="Q611"/>
      <c r="S611" s="19" t="s">
        <v>190</v>
      </c>
      <c r="T611" s="19" t="s">
        <v>190</v>
      </c>
      <c r="U611" s="19" t="s">
        <v>190</v>
      </c>
      <c r="W611" s="19" t="s">
        <v>190</v>
      </c>
      <c r="X611" s="19" t="s">
        <v>190</v>
      </c>
      <c r="Y611" s="19" t="s">
        <v>190</v>
      </c>
      <c r="Z611" s="19" t="s">
        <v>190</v>
      </c>
      <c r="AB611" s="19" t="s">
        <v>190</v>
      </c>
      <c r="AC611" s="19" t="s">
        <v>190</v>
      </c>
      <c r="AE611" s="19" t="s">
        <v>190</v>
      </c>
      <c r="AF611" s="19" t="s">
        <v>190</v>
      </c>
      <c r="AH611" s="19" t="s">
        <v>190</v>
      </c>
      <c r="AI611" s="19" t="s">
        <v>190</v>
      </c>
      <c r="AJ611" s="19" t="s">
        <v>190</v>
      </c>
      <c r="AK611" s="19" t="s">
        <v>190</v>
      </c>
      <c r="AL611" s="19" t="s">
        <v>190</v>
      </c>
      <c r="AM611" s="19" t="s">
        <v>190</v>
      </c>
      <c r="AN611" s="19" t="s">
        <v>190</v>
      </c>
      <c r="AO611" s="19" t="s">
        <v>190</v>
      </c>
      <c r="AP611" s="19" t="s">
        <v>190</v>
      </c>
      <c r="AQ611" s="19" t="s">
        <v>190</v>
      </c>
      <c r="AR611" s="19" t="s">
        <v>190</v>
      </c>
      <c r="AS611" s="19" t="s">
        <v>190</v>
      </c>
      <c r="AT611" s="19" t="s">
        <v>190</v>
      </c>
      <c r="AU611" s="19" t="s">
        <v>190</v>
      </c>
      <c r="AV611" s="19" t="s">
        <v>190</v>
      </c>
      <c r="AW611" s="19" t="s">
        <v>190</v>
      </c>
      <c r="AX611" s="19" t="s">
        <v>190</v>
      </c>
      <c r="AY611" s="19" t="s">
        <v>190</v>
      </c>
      <c r="AZ611" s="19" t="s">
        <v>190</v>
      </c>
      <c r="BA611" s="19" t="s">
        <v>190</v>
      </c>
      <c r="BB611" s="19" t="s">
        <v>190</v>
      </c>
      <c r="BC611" s="19" t="s">
        <v>190</v>
      </c>
      <c r="BD611" s="19" t="s">
        <v>190</v>
      </c>
      <c r="BE611" s="19" t="s">
        <v>190</v>
      </c>
      <c r="BF611" s="19" t="s">
        <v>190</v>
      </c>
      <c r="BG611" s="19" t="s">
        <v>190</v>
      </c>
      <c r="BH611" s="19" t="s">
        <v>190</v>
      </c>
      <c r="BI611" s="19" t="s">
        <v>190</v>
      </c>
      <c r="BJ611" s="19" t="s">
        <v>190</v>
      </c>
      <c r="BK611" s="19" t="s">
        <v>190</v>
      </c>
      <c r="BL611" s="19" t="s">
        <v>190</v>
      </c>
      <c r="BM611" s="19" t="s">
        <v>190</v>
      </c>
      <c r="BN611" s="19" t="s">
        <v>190</v>
      </c>
      <c r="BO611" s="19" t="s">
        <v>190</v>
      </c>
      <c r="BP611" s="19" t="s">
        <v>190</v>
      </c>
      <c r="BQ611" s="19" t="s">
        <v>190</v>
      </c>
      <c r="BR611" s="19" t="s">
        <v>190</v>
      </c>
      <c r="BS611" s="19" t="s">
        <v>190</v>
      </c>
      <c r="BT611" s="19" t="s">
        <v>190</v>
      </c>
      <c r="BU611" s="19" t="s">
        <v>190</v>
      </c>
      <c r="BV611" s="19" t="s">
        <v>190</v>
      </c>
      <c r="BW611" s="19" t="s">
        <v>190</v>
      </c>
      <c r="BX611" s="19" t="s">
        <v>190</v>
      </c>
      <c r="BY611" s="19" t="s">
        <v>190</v>
      </c>
      <c r="BZ611" s="19" t="s">
        <v>190</v>
      </c>
      <c r="CA611" s="19" t="s">
        <v>190</v>
      </c>
      <c r="CB611" s="19" t="s">
        <v>190</v>
      </c>
      <c r="CC611" s="19" t="s">
        <v>190</v>
      </c>
      <c r="CD611" s="19" t="s">
        <v>190</v>
      </c>
      <c r="CE611" s="19" t="s">
        <v>190</v>
      </c>
      <c r="CF611" s="19" t="s">
        <v>190</v>
      </c>
      <c r="CG611" s="19" t="s">
        <v>190</v>
      </c>
      <c r="CH611" s="14"/>
      <c r="CI611" s="14"/>
      <c r="CJ611" s="19" t="s">
        <v>190</v>
      </c>
      <c r="CK611" s="19" t="s">
        <v>190</v>
      </c>
      <c r="CL611" s="19" t="s">
        <v>190</v>
      </c>
      <c r="CM611" s="19" t="s">
        <v>190</v>
      </c>
      <c r="CN611" s="19" t="s">
        <v>190</v>
      </c>
      <c r="CO611" s="19" t="s">
        <v>190</v>
      </c>
      <c r="CP611" s="19" t="s">
        <v>190</v>
      </c>
      <c r="CQ611" s="19" t="s">
        <v>190</v>
      </c>
      <c r="CR611" s="19" t="s">
        <v>190</v>
      </c>
      <c r="CS611" s="19" t="s">
        <v>190</v>
      </c>
      <c r="CT611" s="19" t="s">
        <v>190</v>
      </c>
      <c r="CU611" s="19" t="s">
        <v>190</v>
      </c>
      <c r="CV611" s="19" t="s">
        <v>190</v>
      </c>
      <c r="CW611" s="19" t="s">
        <v>190</v>
      </c>
    </row>
    <row r="612" spans="1:101" ht="15" x14ac:dyDescent="0.25">
      <c r="A612" s="19" t="s">
        <v>190</v>
      </c>
      <c r="B612" s="19" t="s">
        <v>190</v>
      </c>
      <c r="C612" s="19" t="s">
        <v>190</v>
      </c>
      <c r="E612" s="19" t="s">
        <v>190</v>
      </c>
      <c r="F612" s="19" t="s">
        <v>190</v>
      </c>
      <c r="G612" s="19" t="s">
        <v>190</v>
      </c>
      <c r="H612" s="14"/>
      <c r="I612" s="14"/>
      <c r="J612"/>
      <c r="K612" s="19" t="s">
        <v>190</v>
      </c>
      <c r="L612" s="19" t="s">
        <v>190</v>
      </c>
      <c r="M612" s="19" t="s">
        <v>190</v>
      </c>
      <c r="N612" s="19" t="s">
        <v>190</v>
      </c>
      <c r="O612"/>
      <c r="P612" s="19" t="s">
        <v>190</v>
      </c>
      <c r="Q612"/>
      <c r="S612" s="19" t="s">
        <v>190</v>
      </c>
      <c r="T612" s="19" t="s">
        <v>190</v>
      </c>
      <c r="U612" s="19" t="s">
        <v>190</v>
      </c>
      <c r="W612" s="19" t="s">
        <v>190</v>
      </c>
      <c r="X612" s="19" t="s">
        <v>190</v>
      </c>
      <c r="Y612" s="19" t="s">
        <v>190</v>
      </c>
      <c r="Z612" s="19" t="s">
        <v>190</v>
      </c>
      <c r="AB612" s="19" t="s">
        <v>190</v>
      </c>
      <c r="AC612" s="19" t="s">
        <v>190</v>
      </c>
      <c r="AE612" s="19" t="s">
        <v>190</v>
      </c>
      <c r="AF612" s="19" t="s">
        <v>190</v>
      </c>
      <c r="AH612" s="19" t="s">
        <v>190</v>
      </c>
      <c r="AI612" s="19" t="s">
        <v>190</v>
      </c>
      <c r="AJ612" s="19" t="s">
        <v>190</v>
      </c>
      <c r="AK612" s="19" t="s">
        <v>190</v>
      </c>
      <c r="AL612" s="19" t="s">
        <v>190</v>
      </c>
      <c r="AM612" s="19" t="s">
        <v>190</v>
      </c>
      <c r="AN612" s="19" t="s">
        <v>190</v>
      </c>
      <c r="AO612" s="19" t="s">
        <v>190</v>
      </c>
      <c r="AP612" s="19" t="s">
        <v>190</v>
      </c>
      <c r="AQ612" s="19" t="s">
        <v>190</v>
      </c>
      <c r="AR612" s="19" t="s">
        <v>190</v>
      </c>
      <c r="AS612" s="19" t="s">
        <v>190</v>
      </c>
      <c r="AT612" s="19" t="s">
        <v>190</v>
      </c>
      <c r="AU612" s="19" t="s">
        <v>190</v>
      </c>
      <c r="AV612" s="19" t="s">
        <v>190</v>
      </c>
      <c r="AW612" s="19" t="s">
        <v>190</v>
      </c>
      <c r="AX612" s="19" t="s">
        <v>190</v>
      </c>
      <c r="AY612" s="19" t="s">
        <v>190</v>
      </c>
      <c r="AZ612" s="19" t="s">
        <v>190</v>
      </c>
      <c r="BA612" s="19" t="s">
        <v>190</v>
      </c>
      <c r="BB612" s="19" t="s">
        <v>190</v>
      </c>
      <c r="BC612" s="19" t="s">
        <v>190</v>
      </c>
      <c r="BD612" s="19" t="s">
        <v>190</v>
      </c>
      <c r="BE612" s="19" t="s">
        <v>190</v>
      </c>
      <c r="BF612" s="19" t="s">
        <v>190</v>
      </c>
      <c r="BG612" s="19" t="s">
        <v>190</v>
      </c>
      <c r="BH612" s="19" t="s">
        <v>190</v>
      </c>
      <c r="BI612" s="19" t="s">
        <v>190</v>
      </c>
      <c r="BJ612" s="19" t="s">
        <v>190</v>
      </c>
      <c r="BK612" s="19" t="s">
        <v>190</v>
      </c>
      <c r="BL612" s="19" t="s">
        <v>190</v>
      </c>
      <c r="BM612" s="19" t="s">
        <v>190</v>
      </c>
      <c r="BN612" s="19" t="s">
        <v>190</v>
      </c>
      <c r="BO612" s="19" t="s">
        <v>190</v>
      </c>
      <c r="BP612" s="19" t="s">
        <v>190</v>
      </c>
      <c r="BQ612" s="19" t="s">
        <v>190</v>
      </c>
      <c r="BR612" s="19" t="s">
        <v>190</v>
      </c>
      <c r="BS612" s="19" t="s">
        <v>190</v>
      </c>
      <c r="BT612" s="19" t="s">
        <v>190</v>
      </c>
      <c r="BU612" s="19" t="s">
        <v>190</v>
      </c>
      <c r="BV612" s="19" t="s">
        <v>190</v>
      </c>
      <c r="BW612" s="19" t="s">
        <v>190</v>
      </c>
      <c r="BX612" s="19" t="s">
        <v>190</v>
      </c>
      <c r="BY612" s="19" t="s">
        <v>190</v>
      </c>
      <c r="BZ612" s="19" t="s">
        <v>190</v>
      </c>
      <c r="CA612" s="19" t="s">
        <v>190</v>
      </c>
      <c r="CB612" s="19" t="s">
        <v>190</v>
      </c>
      <c r="CC612" s="19" t="s">
        <v>190</v>
      </c>
      <c r="CD612" s="19" t="s">
        <v>190</v>
      </c>
      <c r="CE612" s="19" t="s">
        <v>190</v>
      </c>
      <c r="CF612" s="19" t="s">
        <v>190</v>
      </c>
      <c r="CG612" s="19" t="s">
        <v>190</v>
      </c>
      <c r="CH612" s="14"/>
      <c r="CI612" s="14"/>
      <c r="CJ612" s="19" t="s">
        <v>190</v>
      </c>
      <c r="CK612" s="19" t="s">
        <v>190</v>
      </c>
      <c r="CL612" s="19" t="s">
        <v>190</v>
      </c>
      <c r="CM612" s="19" t="s">
        <v>190</v>
      </c>
      <c r="CN612" s="19" t="s">
        <v>190</v>
      </c>
      <c r="CO612" s="19" t="s">
        <v>190</v>
      </c>
      <c r="CP612" s="19" t="s">
        <v>190</v>
      </c>
      <c r="CQ612" s="19" t="s">
        <v>190</v>
      </c>
      <c r="CR612" s="19" t="s">
        <v>190</v>
      </c>
      <c r="CS612" s="19" t="s">
        <v>190</v>
      </c>
      <c r="CT612" s="19" t="s">
        <v>190</v>
      </c>
      <c r="CU612" s="19" t="s">
        <v>190</v>
      </c>
      <c r="CV612" s="19" t="s">
        <v>190</v>
      </c>
      <c r="CW612" s="19" t="s">
        <v>190</v>
      </c>
    </row>
    <row r="613" spans="1:101" ht="15" x14ac:dyDescent="0.25">
      <c r="A613" s="19" t="s">
        <v>190</v>
      </c>
      <c r="B613" s="19" t="s">
        <v>190</v>
      </c>
      <c r="C613" s="19" t="s">
        <v>190</v>
      </c>
      <c r="E613" s="19" t="s">
        <v>190</v>
      </c>
      <c r="F613" s="19" t="s">
        <v>190</v>
      </c>
      <c r="G613" s="19" t="s">
        <v>190</v>
      </c>
      <c r="H613" s="14"/>
      <c r="I613" s="14"/>
      <c r="J613"/>
      <c r="K613" s="19" t="s">
        <v>190</v>
      </c>
      <c r="L613" s="19" t="s">
        <v>190</v>
      </c>
      <c r="M613" s="19" t="s">
        <v>190</v>
      </c>
      <c r="N613" s="19" t="s">
        <v>190</v>
      </c>
      <c r="O613"/>
      <c r="P613" s="19" t="s">
        <v>190</v>
      </c>
      <c r="Q613"/>
      <c r="S613" s="19" t="s">
        <v>190</v>
      </c>
      <c r="T613" s="19" t="s">
        <v>190</v>
      </c>
      <c r="U613" s="19" t="s">
        <v>190</v>
      </c>
      <c r="W613" s="19" t="s">
        <v>190</v>
      </c>
      <c r="X613" s="19" t="s">
        <v>190</v>
      </c>
      <c r="Y613" s="19" t="s">
        <v>190</v>
      </c>
      <c r="Z613" s="19" t="s">
        <v>190</v>
      </c>
      <c r="AB613" s="19" t="s">
        <v>190</v>
      </c>
      <c r="AC613" s="19" t="s">
        <v>190</v>
      </c>
      <c r="AE613" s="19" t="s">
        <v>190</v>
      </c>
      <c r="AF613" s="19" t="s">
        <v>190</v>
      </c>
      <c r="AH613" s="19" t="s">
        <v>190</v>
      </c>
      <c r="AI613" s="19" t="s">
        <v>190</v>
      </c>
      <c r="AJ613" s="19" t="s">
        <v>190</v>
      </c>
      <c r="AK613" s="19" t="s">
        <v>190</v>
      </c>
      <c r="AL613" s="19" t="s">
        <v>190</v>
      </c>
      <c r="AM613" s="19" t="s">
        <v>190</v>
      </c>
      <c r="AN613" s="19" t="s">
        <v>190</v>
      </c>
      <c r="AO613" s="19" t="s">
        <v>190</v>
      </c>
      <c r="AP613" s="19" t="s">
        <v>190</v>
      </c>
      <c r="AQ613" s="19" t="s">
        <v>190</v>
      </c>
      <c r="AR613" s="19" t="s">
        <v>190</v>
      </c>
      <c r="AS613" s="19" t="s">
        <v>190</v>
      </c>
      <c r="AT613" s="19" t="s">
        <v>190</v>
      </c>
      <c r="AU613" s="19" t="s">
        <v>190</v>
      </c>
      <c r="AV613" s="19" t="s">
        <v>190</v>
      </c>
      <c r="AW613" s="19" t="s">
        <v>190</v>
      </c>
      <c r="AX613" s="19" t="s">
        <v>190</v>
      </c>
      <c r="AY613" s="19" t="s">
        <v>190</v>
      </c>
      <c r="AZ613" s="19" t="s">
        <v>190</v>
      </c>
      <c r="BA613" s="19" t="s">
        <v>190</v>
      </c>
      <c r="BB613" s="19" t="s">
        <v>190</v>
      </c>
      <c r="BC613" s="19" t="s">
        <v>190</v>
      </c>
      <c r="BD613" s="19" t="s">
        <v>190</v>
      </c>
      <c r="BE613" s="19" t="s">
        <v>190</v>
      </c>
      <c r="BF613" s="19" t="s">
        <v>190</v>
      </c>
      <c r="BG613" s="19" t="s">
        <v>190</v>
      </c>
      <c r="BH613" s="19" t="s">
        <v>190</v>
      </c>
      <c r="BI613" s="19" t="s">
        <v>190</v>
      </c>
      <c r="BJ613" s="19" t="s">
        <v>190</v>
      </c>
      <c r="BK613" s="19" t="s">
        <v>190</v>
      </c>
      <c r="BL613" s="19" t="s">
        <v>190</v>
      </c>
      <c r="BM613" s="19" t="s">
        <v>190</v>
      </c>
      <c r="BN613" s="19" t="s">
        <v>190</v>
      </c>
      <c r="BO613" s="19" t="s">
        <v>190</v>
      </c>
      <c r="BP613" s="19" t="s">
        <v>190</v>
      </c>
      <c r="BQ613" s="19" t="s">
        <v>190</v>
      </c>
      <c r="BR613" s="19" t="s">
        <v>190</v>
      </c>
      <c r="BS613" s="19" t="s">
        <v>190</v>
      </c>
      <c r="BT613" s="19" t="s">
        <v>190</v>
      </c>
      <c r="BU613" s="19" t="s">
        <v>190</v>
      </c>
      <c r="BV613" s="19" t="s">
        <v>190</v>
      </c>
      <c r="BW613" s="19" t="s">
        <v>190</v>
      </c>
      <c r="BX613" s="19" t="s">
        <v>190</v>
      </c>
      <c r="BY613" s="19" t="s">
        <v>190</v>
      </c>
      <c r="BZ613" s="19" t="s">
        <v>190</v>
      </c>
      <c r="CA613" s="19" t="s">
        <v>190</v>
      </c>
      <c r="CB613" s="19" t="s">
        <v>190</v>
      </c>
      <c r="CC613" s="19" t="s">
        <v>190</v>
      </c>
      <c r="CD613" s="19" t="s">
        <v>190</v>
      </c>
      <c r="CE613" s="19" t="s">
        <v>190</v>
      </c>
      <c r="CF613" s="19" t="s">
        <v>190</v>
      </c>
      <c r="CG613" s="19" t="s">
        <v>190</v>
      </c>
      <c r="CH613" s="14"/>
      <c r="CI613" s="14"/>
      <c r="CJ613" s="19" t="s">
        <v>190</v>
      </c>
      <c r="CK613" s="19" t="s">
        <v>190</v>
      </c>
      <c r="CL613" s="19" t="s">
        <v>190</v>
      </c>
      <c r="CM613" s="19" t="s">
        <v>190</v>
      </c>
      <c r="CN613" s="19" t="s">
        <v>190</v>
      </c>
      <c r="CO613" s="19" t="s">
        <v>190</v>
      </c>
      <c r="CP613" s="19" t="s">
        <v>190</v>
      </c>
      <c r="CQ613" s="19" t="s">
        <v>190</v>
      </c>
      <c r="CR613" s="19" t="s">
        <v>190</v>
      </c>
      <c r="CS613" s="19" t="s">
        <v>190</v>
      </c>
      <c r="CT613" s="19" t="s">
        <v>190</v>
      </c>
      <c r="CU613" s="19" t="s">
        <v>190</v>
      </c>
      <c r="CV613" s="19" t="s">
        <v>190</v>
      </c>
      <c r="CW613" s="19" t="s">
        <v>190</v>
      </c>
    </row>
    <row r="614" spans="1:101" ht="15" x14ac:dyDescent="0.25">
      <c r="A614" s="19" t="s">
        <v>190</v>
      </c>
      <c r="B614" s="19" t="s">
        <v>190</v>
      </c>
      <c r="C614" s="19" t="s">
        <v>190</v>
      </c>
      <c r="E614" s="19" t="s">
        <v>190</v>
      </c>
      <c r="F614" s="19" t="s">
        <v>190</v>
      </c>
      <c r="G614" s="19" t="s">
        <v>190</v>
      </c>
      <c r="H614" s="14"/>
      <c r="I614" s="14"/>
      <c r="J614"/>
      <c r="K614" s="19" t="s">
        <v>190</v>
      </c>
      <c r="L614" s="19" t="s">
        <v>190</v>
      </c>
      <c r="M614" s="19" t="s">
        <v>190</v>
      </c>
      <c r="N614" s="19" t="s">
        <v>190</v>
      </c>
      <c r="O614"/>
      <c r="P614" s="19" t="s">
        <v>190</v>
      </c>
      <c r="Q614"/>
      <c r="S614" s="19" t="s">
        <v>190</v>
      </c>
      <c r="T614" s="19" t="s">
        <v>190</v>
      </c>
      <c r="U614" s="19" t="s">
        <v>190</v>
      </c>
      <c r="W614" s="19" t="s">
        <v>190</v>
      </c>
      <c r="X614" s="19" t="s">
        <v>190</v>
      </c>
      <c r="Y614" s="19" t="s">
        <v>190</v>
      </c>
      <c r="Z614" s="19" t="s">
        <v>190</v>
      </c>
      <c r="AB614" s="19" t="s">
        <v>190</v>
      </c>
      <c r="AC614" s="19" t="s">
        <v>190</v>
      </c>
      <c r="AE614" s="19" t="s">
        <v>190</v>
      </c>
      <c r="AF614" s="19" t="s">
        <v>190</v>
      </c>
      <c r="AH614" s="19" t="s">
        <v>190</v>
      </c>
      <c r="AI614" s="19" t="s">
        <v>190</v>
      </c>
      <c r="AJ614" s="19" t="s">
        <v>190</v>
      </c>
      <c r="AK614" s="19" t="s">
        <v>190</v>
      </c>
      <c r="AL614" s="19" t="s">
        <v>190</v>
      </c>
      <c r="AM614" s="19" t="s">
        <v>190</v>
      </c>
      <c r="AN614" s="19" t="s">
        <v>190</v>
      </c>
      <c r="AO614" s="19" t="s">
        <v>190</v>
      </c>
      <c r="AP614" s="19" t="s">
        <v>190</v>
      </c>
      <c r="AQ614" s="19" t="s">
        <v>190</v>
      </c>
      <c r="AR614" s="19" t="s">
        <v>190</v>
      </c>
      <c r="AS614" s="19" t="s">
        <v>190</v>
      </c>
      <c r="AT614" s="19" t="s">
        <v>190</v>
      </c>
      <c r="AU614" s="19" t="s">
        <v>190</v>
      </c>
      <c r="AV614" s="19" t="s">
        <v>190</v>
      </c>
      <c r="AW614" s="19" t="s">
        <v>190</v>
      </c>
      <c r="AX614" s="19" t="s">
        <v>190</v>
      </c>
      <c r="AY614" s="19" t="s">
        <v>190</v>
      </c>
      <c r="AZ614" s="19" t="s">
        <v>190</v>
      </c>
      <c r="BA614" s="19" t="s">
        <v>190</v>
      </c>
      <c r="BB614" s="19" t="s">
        <v>190</v>
      </c>
      <c r="BC614" s="19" t="s">
        <v>190</v>
      </c>
      <c r="BD614" s="19" t="s">
        <v>190</v>
      </c>
      <c r="BE614" s="19" t="s">
        <v>190</v>
      </c>
      <c r="BF614" s="19" t="s">
        <v>190</v>
      </c>
      <c r="BG614" s="19" t="s">
        <v>190</v>
      </c>
      <c r="BH614" s="19" t="s">
        <v>190</v>
      </c>
      <c r="BI614" s="19" t="s">
        <v>190</v>
      </c>
      <c r="BJ614" s="19" t="s">
        <v>190</v>
      </c>
      <c r="BK614" s="19" t="s">
        <v>190</v>
      </c>
      <c r="BL614" s="19" t="s">
        <v>190</v>
      </c>
      <c r="BM614" s="19" t="s">
        <v>190</v>
      </c>
      <c r="BN614" s="19" t="s">
        <v>190</v>
      </c>
      <c r="BO614" s="19" t="s">
        <v>190</v>
      </c>
      <c r="BP614" s="19" t="s">
        <v>190</v>
      </c>
      <c r="BQ614" s="19" t="s">
        <v>190</v>
      </c>
      <c r="BR614" s="19" t="s">
        <v>190</v>
      </c>
      <c r="BS614" s="19" t="s">
        <v>190</v>
      </c>
      <c r="BT614" s="19" t="s">
        <v>190</v>
      </c>
      <c r="BU614" s="19" t="s">
        <v>190</v>
      </c>
      <c r="BV614" s="19" t="s">
        <v>190</v>
      </c>
      <c r="BW614" s="19" t="s">
        <v>190</v>
      </c>
      <c r="BX614" s="19" t="s">
        <v>190</v>
      </c>
      <c r="BY614" s="19" t="s">
        <v>190</v>
      </c>
      <c r="BZ614" s="19" t="s">
        <v>190</v>
      </c>
      <c r="CA614" s="19" t="s">
        <v>190</v>
      </c>
      <c r="CB614" s="19" t="s">
        <v>190</v>
      </c>
      <c r="CC614" s="19" t="s">
        <v>190</v>
      </c>
      <c r="CD614" s="19" t="s">
        <v>190</v>
      </c>
      <c r="CE614" s="19" t="s">
        <v>190</v>
      </c>
      <c r="CF614" s="19" t="s">
        <v>190</v>
      </c>
      <c r="CG614" s="19" t="s">
        <v>190</v>
      </c>
      <c r="CH614" s="14"/>
      <c r="CI614" s="14"/>
      <c r="CJ614" s="19" t="s">
        <v>190</v>
      </c>
      <c r="CK614" s="19" t="s">
        <v>190</v>
      </c>
      <c r="CL614" s="19" t="s">
        <v>190</v>
      </c>
      <c r="CM614" s="19" t="s">
        <v>190</v>
      </c>
      <c r="CN614" s="19" t="s">
        <v>190</v>
      </c>
      <c r="CO614" s="19" t="s">
        <v>190</v>
      </c>
      <c r="CP614" s="19" t="s">
        <v>190</v>
      </c>
      <c r="CQ614" s="19" t="s">
        <v>190</v>
      </c>
      <c r="CR614" s="19" t="s">
        <v>190</v>
      </c>
      <c r="CS614" s="19" t="s">
        <v>190</v>
      </c>
      <c r="CT614" s="19" t="s">
        <v>190</v>
      </c>
      <c r="CU614" s="19" t="s">
        <v>190</v>
      </c>
      <c r="CV614" s="19" t="s">
        <v>190</v>
      </c>
      <c r="CW614" s="19" t="s">
        <v>190</v>
      </c>
    </row>
    <row r="615" spans="1:101" ht="15" x14ac:dyDescent="0.25">
      <c r="A615" s="19" t="s">
        <v>190</v>
      </c>
      <c r="B615" s="19" t="s">
        <v>190</v>
      </c>
      <c r="C615" s="19" t="s">
        <v>190</v>
      </c>
      <c r="E615" s="19" t="s">
        <v>190</v>
      </c>
      <c r="F615" s="19" t="s">
        <v>190</v>
      </c>
      <c r="G615" s="19" t="s">
        <v>190</v>
      </c>
      <c r="H615" s="14"/>
      <c r="I615" s="14"/>
      <c r="J615"/>
      <c r="K615" s="19" t="s">
        <v>190</v>
      </c>
      <c r="L615" s="19" t="s">
        <v>190</v>
      </c>
      <c r="M615" s="19" t="s">
        <v>190</v>
      </c>
      <c r="N615" s="19" t="s">
        <v>190</v>
      </c>
      <c r="O615"/>
      <c r="P615" s="19" t="s">
        <v>190</v>
      </c>
      <c r="Q615"/>
      <c r="S615" s="19" t="s">
        <v>190</v>
      </c>
      <c r="T615" s="19" t="s">
        <v>190</v>
      </c>
      <c r="U615" s="19" t="s">
        <v>190</v>
      </c>
      <c r="W615" s="19" t="s">
        <v>190</v>
      </c>
      <c r="X615" s="19" t="s">
        <v>190</v>
      </c>
      <c r="Y615" s="19" t="s">
        <v>190</v>
      </c>
      <c r="Z615" s="19" t="s">
        <v>190</v>
      </c>
      <c r="AB615" s="19" t="s">
        <v>190</v>
      </c>
      <c r="AC615" s="19" t="s">
        <v>190</v>
      </c>
      <c r="AE615" s="19" t="s">
        <v>190</v>
      </c>
      <c r="AF615" s="19" t="s">
        <v>190</v>
      </c>
      <c r="AH615" s="19" t="s">
        <v>190</v>
      </c>
      <c r="AI615" s="19" t="s">
        <v>190</v>
      </c>
      <c r="AJ615" s="19" t="s">
        <v>190</v>
      </c>
      <c r="AK615" s="19" t="s">
        <v>190</v>
      </c>
      <c r="AL615" s="19" t="s">
        <v>190</v>
      </c>
      <c r="AM615" s="19" t="s">
        <v>190</v>
      </c>
      <c r="AN615" s="19" t="s">
        <v>190</v>
      </c>
      <c r="AO615" s="19" t="s">
        <v>190</v>
      </c>
      <c r="AP615" s="19" t="s">
        <v>190</v>
      </c>
      <c r="AQ615" s="19" t="s">
        <v>190</v>
      </c>
      <c r="AR615" s="19" t="s">
        <v>190</v>
      </c>
      <c r="AS615" s="19" t="s">
        <v>190</v>
      </c>
      <c r="AT615" s="19" t="s">
        <v>190</v>
      </c>
      <c r="AU615" s="19" t="s">
        <v>190</v>
      </c>
      <c r="AV615" s="19" t="s">
        <v>190</v>
      </c>
      <c r="AW615" s="19" t="s">
        <v>190</v>
      </c>
      <c r="AX615" s="19" t="s">
        <v>190</v>
      </c>
      <c r="AY615" s="19" t="s">
        <v>190</v>
      </c>
      <c r="AZ615" s="19" t="s">
        <v>190</v>
      </c>
      <c r="BA615" s="19" t="s">
        <v>190</v>
      </c>
      <c r="BB615" s="19" t="s">
        <v>190</v>
      </c>
      <c r="BC615" s="19" t="s">
        <v>190</v>
      </c>
      <c r="BD615" s="19" t="s">
        <v>190</v>
      </c>
      <c r="BE615" s="19" t="s">
        <v>190</v>
      </c>
      <c r="BF615" s="19" t="s">
        <v>190</v>
      </c>
      <c r="BG615" s="19" t="s">
        <v>190</v>
      </c>
      <c r="BH615" s="19" t="s">
        <v>190</v>
      </c>
      <c r="BI615" s="19" t="s">
        <v>190</v>
      </c>
      <c r="BJ615" s="19" t="s">
        <v>190</v>
      </c>
      <c r="BK615" s="19" t="s">
        <v>190</v>
      </c>
      <c r="BL615" s="19" t="s">
        <v>190</v>
      </c>
      <c r="BM615" s="19" t="s">
        <v>190</v>
      </c>
      <c r="BN615" s="19" t="s">
        <v>190</v>
      </c>
      <c r="BO615" s="19" t="s">
        <v>190</v>
      </c>
      <c r="BP615" s="19" t="s">
        <v>190</v>
      </c>
      <c r="BQ615" s="19" t="s">
        <v>190</v>
      </c>
      <c r="BR615" s="19" t="s">
        <v>190</v>
      </c>
      <c r="BS615" s="19" t="s">
        <v>190</v>
      </c>
      <c r="BT615" s="19" t="s">
        <v>190</v>
      </c>
      <c r="BU615" s="19" t="s">
        <v>190</v>
      </c>
      <c r="BV615" s="19" t="s">
        <v>190</v>
      </c>
      <c r="BW615" s="19" t="s">
        <v>190</v>
      </c>
      <c r="BX615" s="19" t="s">
        <v>190</v>
      </c>
      <c r="BY615" s="19" t="s">
        <v>190</v>
      </c>
      <c r="BZ615" s="19" t="s">
        <v>190</v>
      </c>
      <c r="CA615" s="19" t="s">
        <v>190</v>
      </c>
      <c r="CB615" s="19" t="s">
        <v>190</v>
      </c>
      <c r="CC615" s="19" t="s">
        <v>190</v>
      </c>
      <c r="CD615" s="19" t="s">
        <v>190</v>
      </c>
      <c r="CE615" s="19" t="s">
        <v>190</v>
      </c>
      <c r="CF615" s="19" t="s">
        <v>190</v>
      </c>
      <c r="CG615" s="19" t="s">
        <v>190</v>
      </c>
      <c r="CH615" s="14"/>
      <c r="CI615" s="14"/>
      <c r="CJ615" s="19" t="s">
        <v>190</v>
      </c>
      <c r="CK615" s="19" t="s">
        <v>190</v>
      </c>
      <c r="CL615" s="19" t="s">
        <v>190</v>
      </c>
      <c r="CM615" s="19" t="s">
        <v>190</v>
      </c>
      <c r="CN615" s="19" t="s">
        <v>190</v>
      </c>
      <c r="CO615" s="19" t="s">
        <v>190</v>
      </c>
      <c r="CP615" s="19" t="s">
        <v>190</v>
      </c>
      <c r="CQ615" s="19" t="s">
        <v>190</v>
      </c>
      <c r="CR615" s="19" t="s">
        <v>190</v>
      </c>
      <c r="CS615" s="19" t="s">
        <v>190</v>
      </c>
      <c r="CT615" s="19" t="s">
        <v>190</v>
      </c>
      <c r="CU615" s="19" t="s">
        <v>190</v>
      </c>
      <c r="CV615" s="19" t="s">
        <v>190</v>
      </c>
      <c r="CW615" s="19" t="s">
        <v>190</v>
      </c>
    </row>
    <row r="616" spans="1:101" ht="15" x14ac:dyDescent="0.25">
      <c r="A616" s="19" t="s">
        <v>190</v>
      </c>
      <c r="B616" s="19" t="s">
        <v>190</v>
      </c>
      <c r="C616" s="19" t="s">
        <v>190</v>
      </c>
      <c r="E616" s="19" t="s">
        <v>190</v>
      </c>
      <c r="F616" s="19" t="s">
        <v>190</v>
      </c>
      <c r="G616" s="19" t="s">
        <v>190</v>
      </c>
      <c r="H616" s="14"/>
      <c r="I616" s="14"/>
      <c r="J616"/>
      <c r="K616" s="19" t="s">
        <v>190</v>
      </c>
      <c r="L616" s="19" t="s">
        <v>190</v>
      </c>
      <c r="M616" s="19" t="s">
        <v>190</v>
      </c>
      <c r="N616" s="19" t="s">
        <v>190</v>
      </c>
      <c r="O616"/>
      <c r="P616" s="19" t="s">
        <v>190</v>
      </c>
      <c r="Q616"/>
      <c r="S616" s="19" t="s">
        <v>190</v>
      </c>
      <c r="T616" s="19" t="s">
        <v>190</v>
      </c>
      <c r="U616" s="19" t="s">
        <v>190</v>
      </c>
      <c r="W616" s="19" t="s">
        <v>190</v>
      </c>
      <c r="X616" s="19" t="s">
        <v>190</v>
      </c>
      <c r="Y616" s="19" t="s">
        <v>190</v>
      </c>
      <c r="Z616" s="19" t="s">
        <v>190</v>
      </c>
      <c r="AB616" s="19" t="s">
        <v>190</v>
      </c>
      <c r="AC616" s="19" t="s">
        <v>190</v>
      </c>
      <c r="AE616" s="19" t="s">
        <v>190</v>
      </c>
      <c r="AF616" s="19" t="s">
        <v>190</v>
      </c>
      <c r="AH616" s="19" t="s">
        <v>190</v>
      </c>
      <c r="AI616" s="19" t="s">
        <v>190</v>
      </c>
      <c r="AJ616" s="19" t="s">
        <v>190</v>
      </c>
      <c r="AK616" s="19" t="s">
        <v>190</v>
      </c>
      <c r="AL616" s="19" t="s">
        <v>190</v>
      </c>
      <c r="AM616" s="19" t="s">
        <v>190</v>
      </c>
      <c r="AN616" s="19" t="s">
        <v>190</v>
      </c>
      <c r="AO616" s="19" t="s">
        <v>190</v>
      </c>
      <c r="AP616" s="19" t="s">
        <v>190</v>
      </c>
      <c r="AQ616" s="19" t="s">
        <v>190</v>
      </c>
      <c r="AR616" s="19" t="s">
        <v>190</v>
      </c>
      <c r="AS616" s="19" t="s">
        <v>190</v>
      </c>
      <c r="AT616" s="19" t="s">
        <v>190</v>
      </c>
      <c r="AU616" s="19" t="s">
        <v>190</v>
      </c>
      <c r="AV616" s="19" t="s">
        <v>190</v>
      </c>
      <c r="AW616" s="19" t="s">
        <v>190</v>
      </c>
      <c r="AX616" s="19" t="s">
        <v>190</v>
      </c>
      <c r="AY616" s="19" t="s">
        <v>190</v>
      </c>
      <c r="AZ616" s="19" t="s">
        <v>190</v>
      </c>
      <c r="BA616" s="19" t="s">
        <v>190</v>
      </c>
      <c r="BB616" s="19" t="s">
        <v>190</v>
      </c>
      <c r="BC616" s="19" t="s">
        <v>190</v>
      </c>
      <c r="BD616" s="19" t="s">
        <v>190</v>
      </c>
      <c r="BE616" s="19" t="s">
        <v>190</v>
      </c>
      <c r="BF616" s="19" t="s">
        <v>190</v>
      </c>
      <c r="BG616" s="19" t="s">
        <v>190</v>
      </c>
      <c r="BH616" s="19" t="s">
        <v>190</v>
      </c>
      <c r="BI616" s="19" t="s">
        <v>190</v>
      </c>
      <c r="BJ616" s="19" t="s">
        <v>190</v>
      </c>
      <c r="BK616" s="19" t="s">
        <v>190</v>
      </c>
      <c r="BL616" s="19" t="s">
        <v>190</v>
      </c>
      <c r="BM616" s="19" t="s">
        <v>190</v>
      </c>
      <c r="BN616" s="19" t="s">
        <v>190</v>
      </c>
      <c r="BO616" s="19" t="s">
        <v>190</v>
      </c>
      <c r="BP616" s="19" t="s">
        <v>190</v>
      </c>
      <c r="BQ616" s="19" t="s">
        <v>190</v>
      </c>
      <c r="BR616" s="19" t="s">
        <v>190</v>
      </c>
      <c r="BS616" s="19" t="s">
        <v>190</v>
      </c>
      <c r="BT616" s="19" t="s">
        <v>190</v>
      </c>
      <c r="BU616" s="19" t="s">
        <v>190</v>
      </c>
      <c r="BV616" s="19" t="s">
        <v>190</v>
      </c>
      <c r="BW616" s="19" t="s">
        <v>190</v>
      </c>
      <c r="BX616" s="19" t="s">
        <v>190</v>
      </c>
      <c r="BY616" s="19" t="s">
        <v>190</v>
      </c>
      <c r="BZ616" s="19" t="s">
        <v>190</v>
      </c>
      <c r="CA616" s="19" t="s">
        <v>190</v>
      </c>
      <c r="CB616" s="19" t="s">
        <v>190</v>
      </c>
      <c r="CC616" s="19" t="s">
        <v>190</v>
      </c>
      <c r="CD616" s="19" t="s">
        <v>190</v>
      </c>
      <c r="CE616" s="19" t="s">
        <v>190</v>
      </c>
      <c r="CF616" s="19" t="s">
        <v>190</v>
      </c>
      <c r="CG616" s="19" t="s">
        <v>190</v>
      </c>
      <c r="CH616" s="14"/>
      <c r="CI616" s="14"/>
      <c r="CJ616" s="19" t="s">
        <v>190</v>
      </c>
      <c r="CK616" s="19" t="s">
        <v>190</v>
      </c>
      <c r="CL616" s="19" t="s">
        <v>190</v>
      </c>
      <c r="CM616" s="19" t="s">
        <v>190</v>
      </c>
      <c r="CN616" s="19" t="s">
        <v>190</v>
      </c>
      <c r="CO616" s="19" t="s">
        <v>190</v>
      </c>
      <c r="CP616" s="19" t="s">
        <v>190</v>
      </c>
      <c r="CQ616" s="19" t="s">
        <v>190</v>
      </c>
      <c r="CR616" s="19" t="s">
        <v>190</v>
      </c>
      <c r="CS616" s="19" t="s">
        <v>190</v>
      </c>
      <c r="CT616" s="19" t="s">
        <v>190</v>
      </c>
      <c r="CU616" s="19" t="s">
        <v>190</v>
      </c>
      <c r="CV616" s="19" t="s">
        <v>190</v>
      </c>
      <c r="CW616" s="19" t="s">
        <v>190</v>
      </c>
    </row>
    <row r="617" spans="1:101" ht="15" x14ac:dyDescent="0.25">
      <c r="A617" s="19" t="s">
        <v>190</v>
      </c>
      <c r="B617" s="19" t="s">
        <v>190</v>
      </c>
      <c r="C617" s="19" t="s">
        <v>190</v>
      </c>
      <c r="E617" s="19" t="s">
        <v>190</v>
      </c>
      <c r="F617" s="19" t="s">
        <v>190</v>
      </c>
      <c r="G617" s="19" t="s">
        <v>190</v>
      </c>
      <c r="H617" s="14"/>
      <c r="I617" s="14"/>
      <c r="J617"/>
      <c r="K617" s="19" t="s">
        <v>190</v>
      </c>
      <c r="L617" s="19" t="s">
        <v>190</v>
      </c>
      <c r="M617" s="19" t="s">
        <v>190</v>
      </c>
      <c r="N617" s="19" t="s">
        <v>190</v>
      </c>
      <c r="O617"/>
      <c r="P617" s="19" t="s">
        <v>190</v>
      </c>
      <c r="Q617"/>
      <c r="S617" s="19" t="s">
        <v>190</v>
      </c>
      <c r="T617" s="19" t="s">
        <v>190</v>
      </c>
      <c r="U617" s="19" t="s">
        <v>190</v>
      </c>
      <c r="W617" s="19" t="s">
        <v>190</v>
      </c>
      <c r="X617" s="19" t="s">
        <v>190</v>
      </c>
      <c r="Y617" s="19" t="s">
        <v>190</v>
      </c>
      <c r="Z617" s="19" t="s">
        <v>190</v>
      </c>
      <c r="AB617" s="19" t="s">
        <v>190</v>
      </c>
      <c r="AC617" s="19" t="s">
        <v>190</v>
      </c>
      <c r="AE617" s="19" t="s">
        <v>190</v>
      </c>
      <c r="AF617" s="19" t="s">
        <v>190</v>
      </c>
      <c r="AH617" s="19" t="s">
        <v>190</v>
      </c>
      <c r="AI617" s="19" t="s">
        <v>190</v>
      </c>
      <c r="AJ617" s="19" t="s">
        <v>190</v>
      </c>
      <c r="AK617" s="19" t="s">
        <v>190</v>
      </c>
      <c r="AL617" s="19" t="s">
        <v>190</v>
      </c>
      <c r="AM617" s="19" t="s">
        <v>190</v>
      </c>
      <c r="AN617" s="19" t="s">
        <v>190</v>
      </c>
      <c r="AO617" s="19" t="s">
        <v>190</v>
      </c>
      <c r="AP617" s="19" t="s">
        <v>190</v>
      </c>
      <c r="AQ617" s="19" t="s">
        <v>190</v>
      </c>
      <c r="AR617" s="19" t="s">
        <v>190</v>
      </c>
      <c r="AS617" s="19" t="s">
        <v>190</v>
      </c>
      <c r="AT617" s="19" t="s">
        <v>190</v>
      </c>
      <c r="AU617" s="19" t="s">
        <v>190</v>
      </c>
      <c r="AV617" s="19" t="s">
        <v>190</v>
      </c>
      <c r="AW617" s="19" t="s">
        <v>190</v>
      </c>
      <c r="AX617" s="19" t="s">
        <v>190</v>
      </c>
      <c r="AY617" s="19" t="s">
        <v>190</v>
      </c>
      <c r="AZ617" s="19" t="s">
        <v>190</v>
      </c>
      <c r="BA617" s="19" t="s">
        <v>190</v>
      </c>
      <c r="BB617" s="19" t="s">
        <v>190</v>
      </c>
      <c r="BC617" s="19" t="s">
        <v>190</v>
      </c>
      <c r="BD617" s="19" t="s">
        <v>190</v>
      </c>
      <c r="BE617" s="19" t="s">
        <v>190</v>
      </c>
      <c r="BF617" s="19" t="s">
        <v>190</v>
      </c>
      <c r="BG617" s="19" t="s">
        <v>190</v>
      </c>
      <c r="BH617" s="19" t="s">
        <v>190</v>
      </c>
      <c r="BI617" s="19" t="s">
        <v>190</v>
      </c>
      <c r="BJ617" s="19" t="s">
        <v>190</v>
      </c>
      <c r="BK617" s="19" t="s">
        <v>190</v>
      </c>
      <c r="BL617" s="19" t="s">
        <v>190</v>
      </c>
      <c r="BM617" s="19" t="s">
        <v>190</v>
      </c>
      <c r="BN617" s="19" t="s">
        <v>190</v>
      </c>
      <c r="BO617" s="19" t="s">
        <v>190</v>
      </c>
      <c r="BP617" s="19" t="s">
        <v>190</v>
      </c>
      <c r="BQ617" s="19" t="s">
        <v>190</v>
      </c>
      <c r="BR617" s="19" t="s">
        <v>190</v>
      </c>
      <c r="BS617" s="19" t="s">
        <v>190</v>
      </c>
      <c r="BT617" s="19" t="s">
        <v>190</v>
      </c>
      <c r="BU617" s="19" t="s">
        <v>190</v>
      </c>
      <c r="BV617" s="19" t="s">
        <v>190</v>
      </c>
      <c r="BW617" s="19" t="s">
        <v>190</v>
      </c>
      <c r="BX617" s="19" t="s">
        <v>190</v>
      </c>
      <c r="BY617" s="19" t="s">
        <v>190</v>
      </c>
      <c r="BZ617" s="19" t="s">
        <v>190</v>
      </c>
      <c r="CA617" s="19" t="s">
        <v>190</v>
      </c>
      <c r="CB617" s="19" t="s">
        <v>190</v>
      </c>
      <c r="CC617" s="19" t="s">
        <v>190</v>
      </c>
      <c r="CD617" s="19" t="s">
        <v>190</v>
      </c>
      <c r="CE617" s="19" t="s">
        <v>190</v>
      </c>
      <c r="CF617" s="19" t="s">
        <v>190</v>
      </c>
      <c r="CG617" s="19" t="s">
        <v>190</v>
      </c>
      <c r="CH617" s="14"/>
      <c r="CI617" s="14"/>
      <c r="CJ617" s="19" t="s">
        <v>190</v>
      </c>
      <c r="CK617" s="19" t="s">
        <v>190</v>
      </c>
      <c r="CL617" s="19" t="s">
        <v>190</v>
      </c>
      <c r="CM617" s="19" t="s">
        <v>190</v>
      </c>
      <c r="CN617" s="19" t="s">
        <v>190</v>
      </c>
      <c r="CO617" s="19" t="s">
        <v>190</v>
      </c>
      <c r="CP617" s="19" t="s">
        <v>190</v>
      </c>
      <c r="CQ617" s="19" t="s">
        <v>190</v>
      </c>
      <c r="CR617" s="19" t="s">
        <v>190</v>
      </c>
      <c r="CS617" s="19" t="s">
        <v>190</v>
      </c>
      <c r="CT617" s="19" t="s">
        <v>190</v>
      </c>
      <c r="CU617" s="19" t="s">
        <v>190</v>
      </c>
      <c r="CV617" s="19" t="s">
        <v>190</v>
      </c>
      <c r="CW617" s="19" t="s">
        <v>190</v>
      </c>
    </row>
    <row r="618" spans="1:101" ht="15" x14ac:dyDescent="0.25">
      <c r="A618" s="19" t="s">
        <v>190</v>
      </c>
      <c r="B618" s="19" t="s">
        <v>190</v>
      </c>
      <c r="C618" s="19" t="s">
        <v>190</v>
      </c>
      <c r="E618" s="19" t="s">
        <v>190</v>
      </c>
      <c r="F618" s="19" t="s">
        <v>190</v>
      </c>
      <c r="G618" s="19" t="s">
        <v>190</v>
      </c>
      <c r="H618" s="14"/>
      <c r="I618" s="14"/>
      <c r="J618"/>
      <c r="K618" s="19" t="s">
        <v>190</v>
      </c>
      <c r="L618" s="19" t="s">
        <v>190</v>
      </c>
      <c r="M618" s="19" t="s">
        <v>190</v>
      </c>
      <c r="N618" s="19" t="s">
        <v>190</v>
      </c>
      <c r="O618"/>
      <c r="P618" s="19" t="s">
        <v>190</v>
      </c>
      <c r="Q618"/>
      <c r="S618" s="19" t="s">
        <v>190</v>
      </c>
      <c r="T618" s="19" t="s">
        <v>190</v>
      </c>
      <c r="U618" s="19" t="s">
        <v>190</v>
      </c>
      <c r="W618" s="19" t="s">
        <v>190</v>
      </c>
      <c r="X618" s="19" t="s">
        <v>190</v>
      </c>
      <c r="Y618" s="19" t="s">
        <v>190</v>
      </c>
      <c r="Z618" s="19" t="s">
        <v>190</v>
      </c>
      <c r="AB618" s="19" t="s">
        <v>190</v>
      </c>
      <c r="AC618" s="19" t="s">
        <v>190</v>
      </c>
      <c r="AE618" s="19" t="s">
        <v>190</v>
      </c>
      <c r="AF618" s="19" t="s">
        <v>190</v>
      </c>
      <c r="AH618" s="19" t="s">
        <v>190</v>
      </c>
      <c r="AI618" s="19" t="s">
        <v>190</v>
      </c>
      <c r="AJ618" s="19" t="s">
        <v>190</v>
      </c>
      <c r="AK618" s="19" t="s">
        <v>190</v>
      </c>
      <c r="AL618" s="19" t="s">
        <v>190</v>
      </c>
      <c r="AM618" s="19" t="s">
        <v>190</v>
      </c>
      <c r="AN618" s="19" t="s">
        <v>190</v>
      </c>
      <c r="AO618" s="19" t="s">
        <v>190</v>
      </c>
      <c r="AP618" s="19" t="s">
        <v>190</v>
      </c>
      <c r="AQ618" s="19" t="s">
        <v>190</v>
      </c>
      <c r="AR618" s="19" t="s">
        <v>190</v>
      </c>
      <c r="AS618" s="19" t="s">
        <v>190</v>
      </c>
      <c r="AT618" s="19" t="s">
        <v>190</v>
      </c>
      <c r="AU618" s="19" t="s">
        <v>190</v>
      </c>
      <c r="AV618" s="19" t="s">
        <v>190</v>
      </c>
      <c r="AW618" s="19" t="s">
        <v>190</v>
      </c>
      <c r="AX618" s="19" t="s">
        <v>190</v>
      </c>
      <c r="AY618" s="19" t="s">
        <v>190</v>
      </c>
      <c r="AZ618" s="19" t="s">
        <v>190</v>
      </c>
      <c r="BA618" s="19" t="s">
        <v>190</v>
      </c>
      <c r="BB618" s="19" t="s">
        <v>190</v>
      </c>
      <c r="BC618" s="19" t="s">
        <v>190</v>
      </c>
      <c r="BD618" s="19" t="s">
        <v>190</v>
      </c>
      <c r="BE618" s="19" t="s">
        <v>190</v>
      </c>
      <c r="BF618" s="19" t="s">
        <v>190</v>
      </c>
      <c r="BG618" s="19" t="s">
        <v>190</v>
      </c>
      <c r="BH618" s="19" t="s">
        <v>190</v>
      </c>
      <c r="BI618" s="19" t="s">
        <v>190</v>
      </c>
      <c r="BJ618" s="19" t="s">
        <v>190</v>
      </c>
      <c r="BK618" s="19" t="s">
        <v>190</v>
      </c>
      <c r="BL618" s="19" t="s">
        <v>190</v>
      </c>
      <c r="BM618" s="19" t="s">
        <v>190</v>
      </c>
      <c r="BN618" s="19" t="s">
        <v>190</v>
      </c>
      <c r="BO618" s="19" t="s">
        <v>190</v>
      </c>
      <c r="BP618" s="19" t="s">
        <v>190</v>
      </c>
      <c r="BQ618" s="19" t="s">
        <v>190</v>
      </c>
      <c r="BR618" s="19" t="s">
        <v>190</v>
      </c>
      <c r="BS618" s="19" t="s">
        <v>190</v>
      </c>
      <c r="BT618" s="19" t="s">
        <v>190</v>
      </c>
      <c r="BU618" s="19" t="s">
        <v>190</v>
      </c>
      <c r="BV618" s="19" t="s">
        <v>190</v>
      </c>
      <c r="BW618" s="19" t="s">
        <v>190</v>
      </c>
      <c r="BX618" s="19" t="s">
        <v>190</v>
      </c>
      <c r="BY618" s="19" t="s">
        <v>190</v>
      </c>
      <c r="BZ618" s="19" t="s">
        <v>190</v>
      </c>
      <c r="CA618" s="19" t="s">
        <v>190</v>
      </c>
      <c r="CB618" s="19" t="s">
        <v>190</v>
      </c>
      <c r="CC618" s="19" t="s">
        <v>190</v>
      </c>
      <c r="CD618" s="19" t="s">
        <v>190</v>
      </c>
      <c r="CE618" s="19" t="s">
        <v>190</v>
      </c>
      <c r="CF618" s="19" t="s">
        <v>190</v>
      </c>
      <c r="CG618" s="19" t="s">
        <v>190</v>
      </c>
      <c r="CH618" s="14"/>
      <c r="CI618" s="14"/>
      <c r="CJ618" s="19" t="s">
        <v>190</v>
      </c>
      <c r="CK618" s="19" t="s">
        <v>190</v>
      </c>
      <c r="CL618" s="19" t="s">
        <v>190</v>
      </c>
      <c r="CM618" s="19" t="s">
        <v>190</v>
      </c>
      <c r="CN618" s="19" t="s">
        <v>190</v>
      </c>
      <c r="CO618" s="19" t="s">
        <v>190</v>
      </c>
      <c r="CP618" s="19" t="s">
        <v>190</v>
      </c>
      <c r="CQ618" s="19" t="s">
        <v>190</v>
      </c>
      <c r="CR618" s="19" t="s">
        <v>190</v>
      </c>
      <c r="CS618" s="19" t="s">
        <v>190</v>
      </c>
      <c r="CT618" s="19" t="s">
        <v>190</v>
      </c>
      <c r="CU618" s="19" t="s">
        <v>190</v>
      </c>
      <c r="CV618" s="19" t="s">
        <v>190</v>
      </c>
      <c r="CW618" s="19" t="s">
        <v>190</v>
      </c>
    </row>
    <row r="619" spans="1:101" ht="15" x14ac:dyDescent="0.25">
      <c r="A619" s="19" t="s">
        <v>190</v>
      </c>
      <c r="B619" s="19" t="s">
        <v>190</v>
      </c>
      <c r="C619" s="19" t="s">
        <v>190</v>
      </c>
      <c r="E619" s="19" t="s">
        <v>190</v>
      </c>
      <c r="F619" s="19" t="s">
        <v>190</v>
      </c>
      <c r="G619" s="19" t="s">
        <v>190</v>
      </c>
      <c r="H619" s="14"/>
      <c r="I619" s="14"/>
      <c r="J619"/>
      <c r="K619" s="19" t="s">
        <v>190</v>
      </c>
      <c r="L619" s="19" t="s">
        <v>190</v>
      </c>
      <c r="M619" s="19" t="s">
        <v>190</v>
      </c>
      <c r="N619" s="19" t="s">
        <v>190</v>
      </c>
      <c r="O619"/>
      <c r="P619" s="19" t="s">
        <v>190</v>
      </c>
      <c r="Q619"/>
      <c r="S619" s="19" t="s">
        <v>190</v>
      </c>
      <c r="T619" s="19" t="s">
        <v>190</v>
      </c>
      <c r="U619" s="19" t="s">
        <v>190</v>
      </c>
      <c r="W619" s="19" t="s">
        <v>190</v>
      </c>
      <c r="X619" s="19" t="s">
        <v>190</v>
      </c>
      <c r="Y619" s="19" t="s">
        <v>190</v>
      </c>
      <c r="Z619" s="19" t="s">
        <v>190</v>
      </c>
      <c r="AB619" s="19" t="s">
        <v>190</v>
      </c>
      <c r="AC619" s="19" t="s">
        <v>190</v>
      </c>
      <c r="AE619" s="19" t="s">
        <v>190</v>
      </c>
      <c r="AF619" s="19" t="s">
        <v>190</v>
      </c>
      <c r="AH619" s="19" t="s">
        <v>190</v>
      </c>
      <c r="AI619" s="19" t="s">
        <v>190</v>
      </c>
      <c r="AJ619" s="19" t="s">
        <v>190</v>
      </c>
      <c r="AK619" s="19" t="s">
        <v>190</v>
      </c>
      <c r="AL619" s="19" t="s">
        <v>190</v>
      </c>
      <c r="AM619" s="19" t="s">
        <v>190</v>
      </c>
      <c r="AN619" s="19" t="s">
        <v>190</v>
      </c>
      <c r="AO619" s="19" t="s">
        <v>190</v>
      </c>
      <c r="AP619" s="19" t="s">
        <v>190</v>
      </c>
      <c r="AQ619" s="19" t="s">
        <v>190</v>
      </c>
      <c r="AR619" s="19" t="s">
        <v>190</v>
      </c>
      <c r="AS619" s="19" t="s">
        <v>190</v>
      </c>
      <c r="AT619" s="19" t="s">
        <v>190</v>
      </c>
      <c r="AU619" s="19" t="s">
        <v>190</v>
      </c>
      <c r="AV619" s="19" t="s">
        <v>190</v>
      </c>
      <c r="AW619" s="19" t="s">
        <v>190</v>
      </c>
      <c r="AX619" s="19" t="s">
        <v>190</v>
      </c>
      <c r="AY619" s="19" t="s">
        <v>190</v>
      </c>
      <c r="AZ619" s="19" t="s">
        <v>190</v>
      </c>
      <c r="BA619" s="19" t="s">
        <v>190</v>
      </c>
      <c r="BB619" s="19" t="s">
        <v>190</v>
      </c>
      <c r="BC619" s="19" t="s">
        <v>190</v>
      </c>
      <c r="BD619" s="19" t="s">
        <v>190</v>
      </c>
      <c r="BE619" s="19" t="s">
        <v>190</v>
      </c>
      <c r="BF619" s="19" t="s">
        <v>190</v>
      </c>
      <c r="BG619" s="19" t="s">
        <v>190</v>
      </c>
      <c r="BH619" s="19" t="s">
        <v>190</v>
      </c>
      <c r="BI619" s="19" t="s">
        <v>190</v>
      </c>
      <c r="BJ619" s="19" t="s">
        <v>190</v>
      </c>
      <c r="BK619" s="19" t="s">
        <v>190</v>
      </c>
      <c r="BL619" s="19" t="s">
        <v>190</v>
      </c>
      <c r="BM619" s="19" t="s">
        <v>190</v>
      </c>
      <c r="BN619" s="19" t="s">
        <v>190</v>
      </c>
      <c r="BO619" s="19" t="s">
        <v>190</v>
      </c>
      <c r="BP619" s="19" t="s">
        <v>190</v>
      </c>
      <c r="BQ619" s="19" t="s">
        <v>190</v>
      </c>
      <c r="BR619" s="19" t="s">
        <v>190</v>
      </c>
      <c r="BS619" s="19" t="s">
        <v>190</v>
      </c>
      <c r="BT619" s="19" t="s">
        <v>190</v>
      </c>
      <c r="BU619" s="19" t="s">
        <v>190</v>
      </c>
      <c r="BV619" s="19" t="s">
        <v>190</v>
      </c>
      <c r="BW619" s="19" t="s">
        <v>190</v>
      </c>
      <c r="BX619" s="19" t="s">
        <v>190</v>
      </c>
      <c r="BY619" s="19" t="s">
        <v>190</v>
      </c>
      <c r="BZ619" s="19" t="s">
        <v>190</v>
      </c>
      <c r="CA619" s="19" t="s">
        <v>190</v>
      </c>
      <c r="CB619" s="19" t="s">
        <v>190</v>
      </c>
      <c r="CC619" s="19" t="s">
        <v>190</v>
      </c>
      <c r="CD619" s="19" t="s">
        <v>190</v>
      </c>
      <c r="CE619" s="19" t="s">
        <v>190</v>
      </c>
      <c r="CF619" s="19" t="s">
        <v>190</v>
      </c>
      <c r="CG619" s="19" t="s">
        <v>190</v>
      </c>
      <c r="CH619" s="14"/>
      <c r="CI619" s="14"/>
      <c r="CJ619" s="19" t="s">
        <v>190</v>
      </c>
      <c r="CK619" s="19" t="s">
        <v>190</v>
      </c>
      <c r="CL619" s="19" t="s">
        <v>190</v>
      </c>
      <c r="CM619" s="19" t="s">
        <v>190</v>
      </c>
      <c r="CN619" s="19" t="s">
        <v>190</v>
      </c>
      <c r="CO619" s="19" t="s">
        <v>190</v>
      </c>
      <c r="CP619" s="19" t="s">
        <v>190</v>
      </c>
      <c r="CQ619" s="19" t="s">
        <v>190</v>
      </c>
      <c r="CR619" s="19" t="s">
        <v>190</v>
      </c>
      <c r="CS619" s="19" t="s">
        <v>190</v>
      </c>
      <c r="CT619" s="19" t="s">
        <v>190</v>
      </c>
      <c r="CU619" s="19" t="s">
        <v>190</v>
      </c>
      <c r="CV619" s="19" t="s">
        <v>190</v>
      </c>
      <c r="CW619" s="19" t="s">
        <v>190</v>
      </c>
    </row>
    <row r="620" spans="1:101" ht="15" x14ac:dyDescent="0.25">
      <c r="A620" s="19" t="s">
        <v>190</v>
      </c>
      <c r="B620" s="19" t="s">
        <v>190</v>
      </c>
      <c r="C620" s="19" t="s">
        <v>190</v>
      </c>
      <c r="E620" s="19" t="s">
        <v>190</v>
      </c>
      <c r="F620" s="19" t="s">
        <v>190</v>
      </c>
      <c r="G620" s="19" t="s">
        <v>190</v>
      </c>
      <c r="H620" s="14"/>
      <c r="I620" s="14"/>
      <c r="J620"/>
      <c r="K620" s="19" t="s">
        <v>190</v>
      </c>
      <c r="L620" s="19" t="s">
        <v>190</v>
      </c>
      <c r="M620" s="19" t="s">
        <v>190</v>
      </c>
      <c r="N620" s="19" t="s">
        <v>190</v>
      </c>
      <c r="O620"/>
      <c r="P620" s="19" t="s">
        <v>190</v>
      </c>
      <c r="Q620"/>
      <c r="S620" s="19" t="s">
        <v>190</v>
      </c>
      <c r="T620" s="19" t="s">
        <v>190</v>
      </c>
      <c r="U620" s="19" t="s">
        <v>190</v>
      </c>
      <c r="W620" s="19" t="s">
        <v>190</v>
      </c>
      <c r="X620" s="19" t="s">
        <v>190</v>
      </c>
      <c r="Y620" s="19" t="s">
        <v>190</v>
      </c>
      <c r="Z620" s="19" t="s">
        <v>190</v>
      </c>
      <c r="AB620" s="19" t="s">
        <v>190</v>
      </c>
      <c r="AC620" s="19" t="s">
        <v>190</v>
      </c>
      <c r="AE620" s="19" t="s">
        <v>190</v>
      </c>
      <c r="AF620" s="19" t="s">
        <v>190</v>
      </c>
      <c r="AH620" s="19" t="s">
        <v>190</v>
      </c>
      <c r="AI620" s="19" t="s">
        <v>190</v>
      </c>
      <c r="AJ620" s="19" t="s">
        <v>190</v>
      </c>
      <c r="AK620" s="19" t="s">
        <v>190</v>
      </c>
      <c r="AL620" s="19" t="s">
        <v>190</v>
      </c>
      <c r="AM620" s="19" t="s">
        <v>190</v>
      </c>
      <c r="AN620" s="19" t="s">
        <v>190</v>
      </c>
      <c r="AO620" s="19" t="s">
        <v>190</v>
      </c>
      <c r="AP620" s="19" t="s">
        <v>190</v>
      </c>
      <c r="AQ620" s="19" t="s">
        <v>190</v>
      </c>
      <c r="AR620" s="19" t="s">
        <v>190</v>
      </c>
      <c r="AS620" s="19" t="s">
        <v>190</v>
      </c>
      <c r="AT620" s="19" t="s">
        <v>190</v>
      </c>
      <c r="AU620" s="19" t="s">
        <v>190</v>
      </c>
      <c r="AV620" s="19" t="s">
        <v>190</v>
      </c>
      <c r="AW620" s="19" t="s">
        <v>190</v>
      </c>
      <c r="AX620" s="19" t="s">
        <v>190</v>
      </c>
      <c r="AY620" s="19" t="s">
        <v>190</v>
      </c>
      <c r="AZ620" s="19" t="s">
        <v>190</v>
      </c>
      <c r="BA620" s="19" t="s">
        <v>190</v>
      </c>
      <c r="BB620" s="19" t="s">
        <v>190</v>
      </c>
      <c r="BC620" s="19" t="s">
        <v>190</v>
      </c>
      <c r="BD620" s="19" t="s">
        <v>190</v>
      </c>
      <c r="BE620" s="19" t="s">
        <v>190</v>
      </c>
      <c r="BF620" s="19" t="s">
        <v>190</v>
      </c>
      <c r="BG620" s="19" t="s">
        <v>190</v>
      </c>
      <c r="BH620" s="19" t="s">
        <v>190</v>
      </c>
      <c r="BI620" s="19" t="s">
        <v>190</v>
      </c>
      <c r="BJ620" s="19" t="s">
        <v>190</v>
      </c>
      <c r="BK620" s="19" t="s">
        <v>190</v>
      </c>
      <c r="BL620" s="19" t="s">
        <v>190</v>
      </c>
      <c r="BM620" s="19" t="s">
        <v>190</v>
      </c>
      <c r="BN620" s="19" t="s">
        <v>190</v>
      </c>
      <c r="BO620" s="19" t="s">
        <v>190</v>
      </c>
      <c r="BP620" s="19" t="s">
        <v>190</v>
      </c>
      <c r="BQ620" s="19" t="s">
        <v>190</v>
      </c>
      <c r="BR620" s="19" t="s">
        <v>190</v>
      </c>
      <c r="BS620" s="19" t="s">
        <v>190</v>
      </c>
      <c r="BT620" s="19" t="s">
        <v>190</v>
      </c>
      <c r="BU620" s="19" t="s">
        <v>190</v>
      </c>
      <c r="BV620" s="19" t="s">
        <v>190</v>
      </c>
      <c r="BW620" s="19" t="s">
        <v>190</v>
      </c>
      <c r="BX620" s="19" t="s">
        <v>190</v>
      </c>
      <c r="BY620" s="19" t="s">
        <v>190</v>
      </c>
      <c r="BZ620" s="19" t="s">
        <v>190</v>
      </c>
      <c r="CA620" s="19" t="s">
        <v>190</v>
      </c>
      <c r="CB620" s="19" t="s">
        <v>190</v>
      </c>
      <c r="CC620" s="19" t="s">
        <v>190</v>
      </c>
      <c r="CD620" s="19" t="s">
        <v>190</v>
      </c>
      <c r="CE620" s="19" t="s">
        <v>190</v>
      </c>
      <c r="CF620" s="19" t="s">
        <v>190</v>
      </c>
      <c r="CG620" s="19" t="s">
        <v>190</v>
      </c>
      <c r="CH620" s="14"/>
      <c r="CI620" s="14"/>
      <c r="CJ620" s="19" t="s">
        <v>190</v>
      </c>
      <c r="CK620" s="19" t="s">
        <v>190</v>
      </c>
      <c r="CL620" s="19" t="s">
        <v>190</v>
      </c>
      <c r="CM620" s="19" t="s">
        <v>190</v>
      </c>
      <c r="CN620" s="19" t="s">
        <v>190</v>
      </c>
      <c r="CO620" s="19" t="s">
        <v>190</v>
      </c>
      <c r="CP620" s="19" t="s">
        <v>190</v>
      </c>
      <c r="CQ620" s="19" t="s">
        <v>190</v>
      </c>
      <c r="CR620" s="19" t="s">
        <v>190</v>
      </c>
      <c r="CS620" s="19" t="s">
        <v>190</v>
      </c>
      <c r="CT620" s="19" t="s">
        <v>190</v>
      </c>
      <c r="CU620" s="19" t="s">
        <v>190</v>
      </c>
      <c r="CV620" s="19" t="s">
        <v>190</v>
      </c>
      <c r="CW620" s="19" t="s">
        <v>190</v>
      </c>
    </row>
    <row r="621" spans="1:101" ht="15" x14ac:dyDescent="0.25">
      <c r="A621" s="19" t="s">
        <v>190</v>
      </c>
      <c r="B621" s="19" t="s">
        <v>190</v>
      </c>
      <c r="C621" s="19" t="s">
        <v>190</v>
      </c>
      <c r="E621" s="19" t="s">
        <v>190</v>
      </c>
      <c r="F621" s="19" t="s">
        <v>190</v>
      </c>
      <c r="G621" s="19" t="s">
        <v>190</v>
      </c>
      <c r="H621" s="14"/>
      <c r="I621" s="14"/>
      <c r="J621"/>
      <c r="K621" s="19" t="s">
        <v>190</v>
      </c>
      <c r="L621" s="19" t="s">
        <v>190</v>
      </c>
      <c r="M621" s="19" t="s">
        <v>190</v>
      </c>
      <c r="N621" s="19" t="s">
        <v>190</v>
      </c>
      <c r="O621"/>
      <c r="P621" s="19" t="s">
        <v>190</v>
      </c>
      <c r="Q621"/>
      <c r="S621" s="19" t="s">
        <v>190</v>
      </c>
      <c r="T621" s="19" t="s">
        <v>190</v>
      </c>
      <c r="U621" s="19" t="s">
        <v>190</v>
      </c>
      <c r="W621" s="19" t="s">
        <v>190</v>
      </c>
      <c r="X621" s="19" t="s">
        <v>190</v>
      </c>
      <c r="Y621" s="19" t="s">
        <v>190</v>
      </c>
      <c r="Z621" s="19" t="s">
        <v>190</v>
      </c>
      <c r="AB621" s="19" t="s">
        <v>190</v>
      </c>
      <c r="AC621" s="19" t="s">
        <v>190</v>
      </c>
      <c r="AE621" s="19" t="s">
        <v>190</v>
      </c>
      <c r="AF621" s="19" t="s">
        <v>190</v>
      </c>
      <c r="AH621" s="19" t="s">
        <v>190</v>
      </c>
      <c r="AI621" s="19" t="s">
        <v>190</v>
      </c>
      <c r="AJ621" s="19" t="s">
        <v>190</v>
      </c>
      <c r="AK621" s="19" t="s">
        <v>190</v>
      </c>
      <c r="AL621" s="19" t="s">
        <v>190</v>
      </c>
      <c r="AM621" s="19" t="s">
        <v>190</v>
      </c>
      <c r="AN621" s="19" t="s">
        <v>190</v>
      </c>
      <c r="AO621" s="19" t="s">
        <v>190</v>
      </c>
      <c r="AP621" s="19" t="s">
        <v>190</v>
      </c>
      <c r="AQ621" s="19" t="s">
        <v>190</v>
      </c>
      <c r="AR621" s="19" t="s">
        <v>190</v>
      </c>
      <c r="AS621" s="19" t="s">
        <v>190</v>
      </c>
      <c r="AT621" s="19" t="s">
        <v>190</v>
      </c>
      <c r="AU621" s="19" t="s">
        <v>190</v>
      </c>
      <c r="AV621" s="19" t="s">
        <v>190</v>
      </c>
      <c r="AW621" s="19" t="s">
        <v>190</v>
      </c>
      <c r="AX621" s="19" t="s">
        <v>190</v>
      </c>
      <c r="AY621" s="19" t="s">
        <v>190</v>
      </c>
      <c r="AZ621" s="19" t="s">
        <v>190</v>
      </c>
      <c r="BA621" s="19" t="s">
        <v>190</v>
      </c>
      <c r="BB621" s="19" t="s">
        <v>190</v>
      </c>
      <c r="BC621" s="19" t="s">
        <v>190</v>
      </c>
      <c r="BD621" s="19" t="s">
        <v>190</v>
      </c>
      <c r="BE621" s="19" t="s">
        <v>190</v>
      </c>
      <c r="BF621" s="19" t="s">
        <v>190</v>
      </c>
      <c r="BG621" s="19" t="s">
        <v>190</v>
      </c>
      <c r="BH621" s="19" t="s">
        <v>190</v>
      </c>
      <c r="BI621" s="19" t="s">
        <v>190</v>
      </c>
      <c r="BJ621" s="19" t="s">
        <v>190</v>
      </c>
      <c r="BK621" s="19" t="s">
        <v>190</v>
      </c>
      <c r="BL621" s="19" t="s">
        <v>190</v>
      </c>
      <c r="BM621" s="19" t="s">
        <v>190</v>
      </c>
      <c r="BN621" s="19" t="s">
        <v>190</v>
      </c>
      <c r="BO621" s="19" t="s">
        <v>190</v>
      </c>
      <c r="BP621" s="19" t="s">
        <v>190</v>
      </c>
      <c r="BQ621" s="19" t="s">
        <v>190</v>
      </c>
      <c r="BR621" s="19" t="s">
        <v>190</v>
      </c>
      <c r="BS621" s="19" t="s">
        <v>190</v>
      </c>
      <c r="BT621" s="19" t="s">
        <v>190</v>
      </c>
      <c r="BU621" s="19" t="s">
        <v>190</v>
      </c>
      <c r="BV621" s="19" t="s">
        <v>190</v>
      </c>
      <c r="BW621" s="19" t="s">
        <v>190</v>
      </c>
      <c r="BX621" s="19" t="s">
        <v>190</v>
      </c>
      <c r="BY621" s="19" t="s">
        <v>190</v>
      </c>
      <c r="BZ621" s="19" t="s">
        <v>190</v>
      </c>
      <c r="CA621" s="19" t="s">
        <v>190</v>
      </c>
      <c r="CB621" s="19" t="s">
        <v>190</v>
      </c>
      <c r="CC621" s="19" t="s">
        <v>190</v>
      </c>
      <c r="CD621" s="19" t="s">
        <v>190</v>
      </c>
      <c r="CE621" s="19" t="s">
        <v>190</v>
      </c>
      <c r="CF621" s="19" t="s">
        <v>190</v>
      </c>
      <c r="CG621" s="19" t="s">
        <v>190</v>
      </c>
      <c r="CH621" s="14"/>
      <c r="CI621" s="14"/>
      <c r="CJ621" s="19" t="s">
        <v>190</v>
      </c>
      <c r="CK621" s="19" t="s">
        <v>190</v>
      </c>
      <c r="CL621" s="19" t="s">
        <v>190</v>
      </c>
      <c r="CM621" s="19" t="s">
        <v>190</v>
      </c>
      <c r="CN621" s="19" t="s">
        <v>190</v>
      </c>
      <c r="CO621" s="19" t="s">
        <v>190</v>
      </c>
      <c r="CP621" s="19" t="s">
        <v>190</v>
      </c>
      <c r="CQ621" s="19" t="s">
        <v>190</v>
      </c>
      <c r="CR621" s="19" t="s">
        <v>190</v>
      </c>
      <c r="CS621" s="19" t="s">
        <v>190</v>
      </c>
      <c r="CT621" s="19" t="s">
        <v>190</v>
      </c>
      <c r="CU621" s="19" t="s">
        <v>190</v>
      </c>
      <c r="CV621" s="19" t="s">
        <v>190</v>
      </c>
      <c r="CW621" s="19" t="s">
        <v>190</v>
      </c>
    </row>
    <row r="622" spans="1:101" ht="15" x14ac:dyDescent="0.25">
      <c r="A622" s="19" t="s">
        <v>190</v>
      </c>
      <c r="B622" s="19" t="s">
        <v>190</v>
      </c>
      <c r="C622" s="19" t="s">
        <v>190</v>
      </c>
      <c r="E622" s="19" t="s">
        <v>190</v>
      </c>
      <c r="F622" s="19" t="s">
        <v>190</v>
      </c>
      <c r="G622" s="19" t="s">
        <v>190</v>
      </c>
      <c r="H622" s="14"/>
      <c r="I622" s="14"/>
      <c r="J622"/>
      <c r="K622" s="19" t="s">
        <v>190</v>
      </c>
      <c r="L622" s="19" t="s">
        <v>190</v>
      </c>
      <c r="M622" s="19" t="s">
        <v>190</v>
      </c>
      <c r="N622" s="19" t="s">
        <v>190</v>
      </c>
      <c r="O622"/>
      <c r="P622" s="19" t="s">
        <v>190</v>
      </c>
      <c r="Q622"/>
      <c r="S622" s="19" t="s">
        <v>190</v>
      </c>
      <c r="T622" s="19" t="s">
        <v>190</v>
      </c>
      <c r="U622" s="19" t="s">
        <v>190</v>
      </c>
      <c r="W622" s="19" t="s">
        <v>190</v>
      </c>
      <c r="X622" s="19" t="s">
        <v>190</v>
      </c>
      <c r="Y622" s="19" t="s">
        <v>190</v>
      </c>
      <c r="Z622" s="19" t="s">
        <v>190</v>
      </c>
      <c r="AB622" s="19" t="s">
        <v>190</v>
      </c>
      <c r="AC622" s="19" t="s">
        <v>190</v>
      </c>
      <c r="AE622" s="19" t="s">
        <v>190</v>
      </c>
      <c r="AF622" s="19" t="s">
        <v>190</v>
      </c>
      <c r="AH622" s="19" t="s">
        <v>190</v>
      </c>
      <c r="AI622" s="19" t="s">
        <v>190</v>
      </c>
      <c r="AJ622" s="19" t="s">
        <v>190</v>
      </c>
      <c r="AK622" s="19" t="s">
        <v>190</v>
      </c>
      <c r="AL622" s="19" t="s">
        <v>190</v>
      </c>
      <c r="AM622" s="19" t="s">
        <v>190</v>
      </c>
      <c r="AN622" s="19" t="s">
        <v>190</v>
      </c>
      <c r="AO622" s="19" t="s">
        <v>190</v>
      </c>
      <c r="AP622" s="19" t="s">
        <v>190</v>
      </c>
      <c r="AQ622" s="19" t="s">
        <v>190</v>
      </c>
      <c r="AR622" s="19" t="s">
        <v>190</v>
      </c>
      <c r="AS622" s="19" t="s">
        <v>190</v>
      </c>
      <c r="AT622" s="19" t="s">
        <v>190</v>
      </c>
      <c r="AU622" s="19" t="s">
        <v>190</v>
      </c>
      <c r="AV622" s="19" t="s">
        <v>190</v>
      </c>
      <c r="AW622" s="19" t="s">
        <v>190</v>
      </c>
      <c r="AX622" s="19" t="s">
        <v>190</v>
      </c>
      <c r="AY622" s="19" t="s">
        <v>190</v>
      </c>
      <c r="AZ622" s="19" t="s">
        <v>190</v>
      </c>
      <c r="BA622" s="19" t="s">
        <v>190</v>
      </c>
      <c r="BB622" s="19" t="s">
        <v>190</v>
      </c>
      <c r="BC622" s="19" t="s">
        <v>190</v>
      </c>
      <c r="BD622" s="19" t="s">
        <v>190</v>
      </c>
      <c r="BE622" s="19" t="s">
        <v>190</v>
      </c>
      <c r="BF622" s="19" t="s">
        <v>190</v>
      </c>
      <c r="BG622" s="19" t="s">
        <v>190</v>
      </c>
      <c r="BH622" s="19" t="s">
        <v>190</v>
      </c>
      <c r="BI622" s="19" t="s">
        <v>190</v>
      </c>
      <c r="BJ622" s="19" t="s">
        <v>190</v>
      </c>
      <c r="BK622" s="19" t="s">
        <v>190</v>
      </c>
      <c r="BL622" s="19" t="s">
        <v>190</v>
      </c>
      <c r="BM622" s="19" t="s">
        <v>190</v>
      </c>
      <c r="BN622" s="19" t="s">
        <v>190</v>
      </c>
      <c r="BO622" s="19" t="s">
        <v>190</v>
      </c>
      <c r="BP622" s="19" t="s">
        <v>190</v>
      </c>
      <c r="BQ622" s="19" t="s">
        <v>190</v>
      </c>
      <c r="BR622" s="19" t="s">
        <v>190</v>
      </c>
      <c r="BS622" s="19" t="s">
        <v>190</v>
      </c>
      <c r="BT622" s="19" t="s">
        <v>190</v>
      </c>
      <c r="BU622" s="19" t="s">
        <v>190</v>
      </c>
      <c r="BV622" s="19" t="s">
        <v>190</v>
      </c>
      <c r="BW622" s="19" t="s">
        <v>190</v>
      </c>
      <c r="BX622" s="19" t="s">
        <v>190</v>
      </c>
      <c r="BY622" s="19" t="s">
        <v>190</v>
      </c>
      <c r="BZ622" s="19" t="s">
        <v>190</v>
      </c>
      <c r="CA622" s="19" t="s">
        <v>190</v>
      </c>
      <c r="CB622" s="19" t="s">
        <v>190</v>
      </c>
      <c r="CC622" s="19" t="s">
        <v>190</v>
      </c>
      <c r="CD622" s="19" t="s">
        <v>190</v>
      </c>
      <c r="CE622" s="19" t="s">
        <v>190</v>
      </c>
      <c r="CF622" s="19" t="s">
        <v>190</v>
      </c>
      <c r="CG622" s="19" t="s">
        <v>190</v>
      </c>
      <c r="CH622" s="14"/>
      <c r="CI622" s="14"/>
      <c r="CJ622" s="19" t="s">
        <v>190</v>
      </c>
      <c r="CK622" s="19" t="s">
        <v>190</v>
      </c>
      <c r="CL622" s="19" t="s">
        <v>190</v>
      </c>
      <c r="CM622" s="19" t="s">
        <v>190</v>
      </c>
      <c r="CN622" s="19" t="s">
        <v>190</v>
      </c>
      <c r="CO622" s="19" t="s">
        <v>190</v>
      </c>
      <c r="CP622" s="19" t="s">
        <v>190</v>
      </c>
      <c r="CQ622" s="19" t="s">
        <v>190</v>
      </c>
      <c r="CR622" s="19" t="s">
        <v>190</v>
      </c>
      <c r="CS622" s="19" t="s">
        <v>190</v>
      </c>
      <c r="CT622" s="19" t="s">
        <v>190</v>
      </c>
      <c r="CU622" s="19" t="s">
        <v>190</v>
      </c>
      <c r="CV622" s="19" t="s">
        <v>190</v>
      </c>
      <c r="CW622" s="19" t="s">
        <v>190</v>
      </c>
    </row>
    <row r="623" spans="1:101" ht="15" x14ac:dyDescent="0.25">
      <c r="A623" s="19" t="s">
        <v>190</v>
      </c>
      <c r="B623" s="19" t="s">
        <v>190</v>
      </c>
      <c r="C623" s="19" t="s">
        <v>190</v>
      </c>
      <c r="E623" s="19" t="s">
        <v>190</v>
      </c>
      <c r="F623" s="19" t="s">
        <v>190</v>
      </c>
      <c r="G623" s="19" t="s">
        <v>190</v>
      </c>
      <c r="H623" s="14"/>
      <c r="I623" s="14"/>
      <c r="J623"/>
      <c r="K623" s="19" t="s">
        <v>190</v>
      </c>
      <c r="L623" s="19" t="s">
        <v>190</v>
      </c>
      <c r="M623" s="19" t="s">
        <v>190</v>
      </c>
      <c r="N623" s="19" t="s">
        <v>190</v>
      </c>
      <c r="O623"/>
      <c r="P623" s="19" t="s">
        <v>190</v>
      </c>
      <c r="Q623"/>
      <c r="S623" s="19" t="s">
        <v>190</v>
      </c>
      <c r="T623" s="19" t="s">
        <v>190</v>
      </c>
      <c r="U623" s="19" t="s">
        <v>190</v>
      </c>
      <c r="W623" s="19" t="s">
        <v>190</v>
      </c>
      <c r="X623" s="19" t="s">
        <v>190</v>
      </c>
      <c r="Y623" s="19" t="s">
        <v>190</v>
      </c>
      <c r="Z623" s="19" t="s">
        <v>190</v>
      </c>
      <c r="AB623" s="19" t="s">
        <v>190</v>
      </c>
      <c r="AC623" s="19" t="s">
        <v>190</v>
      </c>
      <c r="AE623" s="19" t="s">
        <v>190</v>
      </c>
      <c r="AF623" s="19" t="s">
        <v>190</v>
      </c>
      <c r="AH623" s="19" t="s">
        <v>190</v>
      </c>
      <c r="AI623" s="19" t="s">
        <v>190</v>
      </c>
      <c r="AJ623" s="19" t="s">
        <v>190</v>
      </c>
      <c r="AK623" s="19" t="s">
        <v>190</v>
      </c>
      <c r="AL623" s="19" t="s">
        <v>190</v>
      </c>
      <c r="AM623" s="19" t="s">
        <v>190</v>
      </c>
      <c r="AN623" s="19" t="s">
        <v>190</v>
      </c>
      <c r="AO623" s="19" t="s">
        <v>190</v>
      </c>
      <c r="AP623" s="19" t="s">
        <v>190</v>
      </c>
      <c r="AQ623" s="19" t="s">
        <v>190</v>
      </c>
      <c r="AR623" s="19" t="s">
        <v>190</v>
      </c>
      <c r="AS623" s="19" t="s">
        <v>190</v>
      </c>
      <c r="AT623" s="19" t="s">
        <v>190</v>
      </c>
      <c r="AU623" s="19" t="s">
        <v>190</v>
      </c>
      <c r="AV623" s="19" t="s">
        <v>190</v>
      </c>
      <c r="AW623" s="19" t="s">
        <v>190</v>
      </c>
      <c r="AX623" s="19" t="s">
        <v>190</v>
      </c>
      <c r="AY623" s="19" t="s">
        <v>190</v>
      </c>
      <c r="AZ623" s="19" t="s">
        <v>190</v>
      </c>
      <c r="BA623" s="19" t="s">
        <v>190</v>
      </c>
      <c r="BB623" s="19" t="s">
        <v>190</v>
      </c>
      <c r="BC623" s="19" t="s">
        <v>190</v>
      </c>
      <c r="BD623" s="19" t="s">
        <v>190</v>
      </c>
      <c r="BE623" s="19" t="s">
        <v>190</v>
      </c>
      <c r="BF623" s="19" t="s">
        <v>190</v>
      </c>
      <c r="BG623" s="19" t="s">
        <v>190</v>
      </c>
      <c r="BH623" s="19" t="s">
        <v>190</v>
      </c>
      <c r="BI623" s="19" t="s">
        <v>190</v>
      </c>
      <c r="BJ623" s="19" t="s">
        <v>190</v>
      </c>
      <c r="BK623" s="19" t="s">
        <v>190</v>
      </c>
      <c r="BL623" s="19" t="s">
        <v>190</v>
      </c>
      <c r="BM623" s="19" t="s">
        <v>190</v>
      </c>
      <c r="BN623" s="19" t="s">
        <v>190</v>
      </c>
      <c r="BO623" s="19" t="s">
        <v>190</v>
      </c>
      <c r="BP623" s="19" t="s">
        <v>190</v>
      </c>
      <c r="BQ623" s="19" t="s">
        <v>190</v>
      </c>
      <c r="BR623" s="19" t="s">
        <v>190</v>
      </c>
      <c r="BS623" s="19" t="s">
        <v>190</v>
      </c>
      <c r="BT623" s="19" t="s">
        <v>190</v>
      </c>
      <c r="BU623" s="19" t="s">
        <v>190</v>
      </c>
      <c r="BV623" s="19" t="s">
        <v>190</v>
      </c>
      <c r="BW623" s="19" t="s">
        <v>190</v>
      </c>
      <c r="BX623" s="19" t="s">
        <v>190</v>
      </c>
      <c r="BY623" s="19" t="s">
        <v>190</v>
      </c>
      <c r="BZ623" s="19" t="s">
        <v>190</v>
      </c>
      <c r="CA623" s="19" t="s">
        <v>190</v>
      </c>
      <c r="CB623" s="19" t="s">
        <v>190</v>
      </c>
      <c r="CC623" s="19" t="s">
        <v>190</v>
      </c>
      <c r="CD623" s="19" t="s">
        <v>190</v>
      </c>
      <c r="CE623" s="19" t="s">
        <v>190</v>
      </c>
      <c r="CF623" s="19" t="s">
        <v>190</v>
      </c>
      <c r="CG623" s="19" t="s">
        <v>190</v>
      </c>
      <c r="CH623" s="14"/>
      <c r="CI623" s="14"/>
      <c r="CJ623" s="19" t="s">
        <v>190</v>
      </c>
      <c r="CK623" s="19" t="s">
        <v>190</v>
      </c>
      <c r="CL623" s="19" t="s">
        <v>190</v>
      </c>
      <c r="CM623" s="19" t="s">
        <v>190</v>
      </c>
      <c r="CN623" s="19" t="s">
        <v>190</v>
      </c>
      <c r="CO623" s="19" t="s">
        <v>190</v>
      </c>
      <c r="CP623" s="19" t="s">
        <v>190</v>
      </c>
      <c r="CQ623" s="19" t="s">
        <v>190</v>
      </c>
      <c r="CR623" s="19" t="s">
        <v>190</v>
      </c>
      <c r="CS623" s="19" t="s">
        <v>190</v>
      </c>
      <c r="CT623" s="19" t="s">
        <v>190</v>
      </c>
      <c r="CU623" s="19" t="s">
        <v>190</v>
      </c>
      <c r="CV623" s="19" t="s">
        <v>190</v>
      </c>
      <c r="CW623" s="19" t="s">
        <v>190</v>
      </c>
    </row>
    <row r="624" spans="1:101" ht="15" x14ac:dyDescent="0.25">
      <c r="A624" s="19" t="s">
        <v>190</v>
      </c>
      <c r="B624" s="19" t="s">
        <v>190</v>
      </c>
      <c r="C624" s="19" t="s">
        <v>190</v>
      </c>
      <c r="E624" s="19" t="s">
        <v>190</v>
      </c>
      <c r="F624" s="19" t="s">
        <v>190</v>
      </c>
      <c r="G624" s="19" t="s">
        <v>190</v>
      </c>
      <c r="H624" s="14"/>
      <c r="I624" s="14"/>
      <c r="J624"/>
      <c r="K624" s="19" t="s">
        <v>190</v>
      </c>
      <c r="L624" s="19" t="s">
        <v>190</v>
      </c>
      <c r="M624" s="19" t="s">
        <v>190</v>
      </c>
      <c r="N624" s="19" t="s">
        <v>190</v>
      </c>
      <c r="O624"/>
      <c r="P624" s="19" t="s">
        <v>190</v>
      </c>
      <c r="Q624"/>
      <c r="S624" s="19" t="s">
        <v>190</v>
      </c>
      <c r="T624" s="19" t="s">
        <v>190</v>
      </c>
      <c r="U624" s="19" t="s">
        <v>190</v>
      </c>
      <c r="W624" s="19" t="s">
        <v>190</v>
      </c>
      <c r="X624" s="19" t="s">
        <v>190</v>
      </c>
      <c r="Y624" s="19" t="s">
        <v>190</v>
      </c>
      <c r="Z624" s="19" t="s">
        <v>190</v>
      </c>
      <c r="AB624" s="19" t="s">
        <v>190</v>
      </c>
      <c r="AC624" s="19" t="s">
        <v>190</v>
      </c>
      <c r="AE624" s="19" t="s">
        <v>190</v>
      </c>
      <c r="AF624" s="19" t="s">
        <v>190</v>
      </c>
      <c r="AH624" s="19" t="s">
        <v>190</v>
      </c>
      <c r="AI624" s="19" t="s">
        <v>190</v>
      </c>
      <c r="AJ624" s="19" t="s">
        <v>190</v>
      </c>
      <c r="AK624" s="19" t="s">
        <v>190</v>
      </c>
      <c r="AL624" s="19" t="s">
        <v>190</v>
      </c>
      <c r="AM624" s="19" t="s">
        <v>190</v>
      </c>
      <c r="AN624" s="19" t="s">
        <v>190</v>
      </c>
      <c r="AO624" s="19" t="s">
        <v>190</v>
      </c>
      <c r="AP624" s="19" t="s">
        <v>190</v>
      </c>
      <c r="AQ624" s="19" t="s">
        <v>190</v>
      </c>
      <c r="AR624" s="19" t="s">
        <v>190</v>
      </c>
      <c r="AS624" s="19" t="s">
        <v>190</v>
      </c>
      <c r="AT624" s="19" t="s">
        <v>190</v>
      </c>
      <c r="AU624" s="19" t="s">
        <v>190</v>
      </c>
      <c r="AV624" s="19" t="s">
        <v>190</v>
      </c>
      <c r="AW624" s="19" t="s">
        <v>190</v>
      </c>
      <c r="AX624" s="19" t="s">
        <v>190</v>
      </c>
      <c r="AY624" s="19" t="s">
        <v>190</v>
      </c>
      <c r="AZ624" s="19" t="s">
        <v>190</v>
      </c>
      <c r="BA624" s="19" t="s">
        <v>190</v>
      </c>
      <c r="BB624" s="19" t="s">
        <v>190</v>
      </c>
      <c r="BC624" s="19" t="s">
        <v>190</v>
      </c>
      <c r="BD624" s="19" t="s">
        <v>190</v>
      </c>
      <c r="BE624" s="19" t="s">
        <v>190</v>
      </c>
      <c r="BF624" s="19" t="s">
        <v>190</v>
      </c>
      <c r="BG624" s="19" t="s">
        <v>190</v>
      </c>
      <c r="BH624" s="19" t="s">
        <v>190</v>
      </c>
      <c r="BI624" s="19" t="s">
        <v>190</v>
      </c>
      <c r="BJ624" s="19" t="s">
        <v>190</v>
      </c>
      <c r="BK624" s="19" t="s">
        <v>190</v>
      </c>
      <c r="BL624" s="19" t="s">
        <v>190</v>
      </c>
      <c r="BM624" s="19" t="s">
        <v>190</v>
      </c>
      <c r="BN624" s="19" t="s">
        <v>190</v>
      </c>
      <c r="BO624" s="19" t="s">
        <v>190</v>
      </c>
      <c r="BP624" s="19" t="s">
        <v>190</v>
      </c>
      <c r="BQ624" s="19" t="s">
        <v>190</v>
      </c>
      <c r="BR624" s="19" t="s">
        <v>190</v>
      </c>
      <c r="BS624" s="19" t="s">
        <v>190</v>
      </c>
      <c r="BT624" s="19" t="s">
        <v>190</v>
      </c>
      <c r="BU624" s="19" t="s">
        <v>190</v>
      </c>
      <c r="BV624" s="19" t="s">
        <v>190</v>
      </c>
      <c r="BW624" s="19" t="s">
        <v>190</v>
      </c>
      <c r="BX624" s="19" t="s">
        <v>190</v>
      </c>
      <c r="BY624" s="19" t="s">
        <v>190</v>
      </c>
      <c r="BZ624" s="19" t="s">
        <v>190</v>
      </c>
      <c r="CA624" s="19" t="s">
        <v>190</v>
      </c>
      <c r="CB624" s="19" t="s">
        <v>190</v>
      </c>
      <c r="CC624" s="19" t="s">
        <v>190</v>
      </c>
      <c r="CD624" s="19" t="s">
        <v>190</v>
      </c>
      <c r="CE624" s="19" t="s">
        <v>190</v>
      </c>
      <c r="CF624" s="19" t="s">
        <v>190</v>
      </c>
      <c r="CG624" s="19" t="s">
        <v>190</v>
      </c>
      <c r="CH624" s="14"/>
      <c r="CI624" s="14"/>
      <c r="CJ624" s="19" t="s">
        <v>190</v>
      </c>
      <c r="CK624" s="19" t="s">
        <v>190</v>
      </c>
      <c r="CL624" s="19" t="s">
        <v>190</v>
      </c>
      <c r="CM624" s="19" t="s">
        <v>190</v>
      </c>
      <c r="CN624" s="19" t="s">
        <v>190</v>
      </c>
      <c r="CO624" s="19" t="s">
        <v>190</v>
      </c>
      <c r="CP624" s="19" t="s">
        <v>190</v>
      </c>
      <c r="CQ624" s="19" t="s">
        <v>190</v>
      </c>
      <c r="CR624" s="19" t="s">
        <v>190</v>
      </c>
      <c r="CS624" s="19" t="s">
        <v>190</v>
      </c>
      <c r="CT624" s="19" t="s">
        <v>190</v>
      </c>
      <c r="CU624" s="19" t="s">
        <v>190</v>
      </c>
      <c r="CV624" s="19" t="s">
        <v>190</v>
      </c>
      <c r="CW624" s="19" t="s">
        <v>190</v>
      </c>
    </row>
    <row r="625" spans="1:101" ht="15" x14ac:dyDescent="0.25">
      <c r="A625" s="19" t="s">
        <v>190</v>
      </c>
      <c r="B625" s="19" t="s">
        <v>190</v>
      </c>
      <c r="C625" s="19" t="s">
        <v>190</v>
      </c>
      <c r="E625" s="19" t="s">
        <v>190</v>
      </c>
      <c r="F625" s="19" t="s">
        <v>190</v>
      </c>
      <c r="G625" s="19" t="s">
        <v>190</v>
      </c>
      <c r="H625" s="14"/>
      <c r="I625" s="14"/>
      <c r="J625"/>
      <c r="K625" s="19" t="s">
        <v>190</v>
      </c>
      <c r="L625" s="19" t="s">
        <v>190</v>
      </c>
      <c r="M625" s="19" t="s">
        <v>190</v>
      </c>
      <c r="N625" s="19" t="s">
        <v>190</v>
      </c>
      <c r="O625"/>
      <c r="P625" s="19" t="s">
        <v>190</v>
      </c>
      <c r="Q625"/>
      <c r="S625" s="19" t="s">
        <v>190</v>
      </c>
      <c r="T625" s="19" t="s">
        <v>190</v>
      </c>
      <c r="U625" s="19" t="s">
        <v>190</v>
      </c>
      <c r="W625" s="19" t="s">
        <v>190</v>
      </c>
      <c r="X625" s="19" t="s">
        <v>190</v>
      </c>
      <c r="Y625" s="19" t="s">
        <v>190</v>
      </c>
      <c r="Z625" s="19" t="s">
        <v>190</v>
      </c>
      <c r="AB625" s="19" t="s">
        <v>190</v>
      </c>
      <c r="AC625" s="19" t="s">
        <v>190</v>
      </c>
      <c r="AE625" s="19" t="s">
        <v>190</v>
      </c>
      <c r="AF625" s="19" t="s">
        <v>190</v>
      </c>
      <c r="AH625" s="19" t="s">
        <v>190</v>
      </c>
      <c r="AI625" s="19" t="s">
        <v>190</v>
      </c>
      <c r="AJ625" s="19" t="s">
        <v>190</v>
      </c>
      <c r="AK625" s="19" t="s">
        <v>190</v>
      </c>
      <c r="AL625" s="19" t="s">
        <v>190</v>
      </c>
      <c r="AM625" s="19" t="s">
        <v>190</v>
      </c>
      <c r="AN625" s="19" t="s">
        <v>190</v>
      </c>
      <c r="AO625" s="19" t="s">
        <v>190</v>
      </c>
      <c r="AP625" s="19" t="s">
        <v>190</v>
      </c>
      <c r="AQ625" s="19" t="s">
        <v>190</v>
      </c>
      <c r="AR625" s="19" t="s">
        <v>190</v>
      </c>
      <c r="AS625" s="19" t="s">
        <v>190</v>
      </c>
      <c r="AT625" s="19" t="s">
        <v>190</v>
      </c>
      <c r="AU625" s="19" t="s">
        <v>190</v>
      </c>
      <c r="AV625" s="19" t="s">
        <v>190</v>
      </c>
      <c r="AW625" s="19" t="s">
        <v>190</v>
      </c>
      <c r="AX625" s="19" t="s">
        <v>190</v>
      </c>
      <c r="AY625" s="19" t="s">
        <v>190</v>
      </c>
      <c r="AZ625" s="19" t="s">
        <v>190</v>
      </c>
      <c r="BA625" s="19" t="s">
        <v>190</v>
      </c>
      <c r="BB625" s="19" t="s">
        <v>190</v>
      </c>
      <c r="BC625" s="19" t="s">
        <v>190</v>
      </c>
      <c r="BD625" s="19" t="s">
        <v>190</v>
      </c>
      <c r="BE625" s="19" t="s">
        <v>190</v>
      </c>
      <c r="BF625" s="19" t="s">
        <v>190</v>
      </c>
      <c r="BG625" s="19" t="s">
        <v>190</v>
      </c>
      <c r="BH625" s="19" t="s">
        <v>190</v>
      </c>
      <c r="BI625" s="19" t="s">
        <v>190</v>
      </c>
      <c r="BJ625" s="19" t="s">
        <v>190</v>
      </c>
      <c r="BK625" s="19" t="s">
        <v>190</v>
      </c>
      <c r="BL625" s="19" t="s">
        <v>190</v>
      </c>
      <c r="BM625" s="19" t="s">
        <v>190</v>
      </c>
      <c r="BN625" s="19" t="s">
        <v>190</v>
      </c>
      <c r="BO625" s="19" t="s">
        <v>190</v>
      </c>
      <c r="BP625" s="19" t="s">
        <v>190</v>
      </c>
      <c r="BQ625" s="19" t="s">
        <v>190</v>
      </c>
      <c r="BR625" s="19" t="s">
        <v>190</v>
      </c>
      <c r="BS625" s="19" t="s">
        <v>190</v>
      </c>
      <c r="BT625" s="19" t="s">
        <v>190</v>
      </c>
      <c r="BU625" s="19" t="s">
        <v>190</v>
      </c>
      <c r="BV625" s="19" t="s">
        <v>190</v>
      </c>
      <c r="BW625" s="19" t="s">
        <v>190</v>
      </c>
      <c r="BX625" s="19" t="s">
        <v>190</v>
      </c>
      <c r="BY625" s="19" t="s">
        <v>190</v>
      </c>
      <c r="BZ625" s="19" t="s">
        <v>190</v>
      </c>
      <c r="CA625" s="19" t="s">
        <v>190</v>
      </c>
      <c r="CB625" s="19" t="s">
        <v>190</v>
      </c>
      <c r="CC625" s="19" t="s">
        <v>190</v>
      </c>
      <c r="CD625" s="19" t="s">
        <v>190</v>
      </c>
      <c r="CE625" s="19" t="s">
        <v>190</v>
      </c>
      <c r="CF625" s="19" t="s">
        <v>190</v>
      </c>
      <c r="CG625" s="19" t="s">
        <v>190</v>
      </c>
      <c r="CH625" s="14"/>
      <c r="CI625" s="14"/>
      <c r="CJ625" s="19" t="s">
        <v>190</v>
      </c>
      <c r="CK625" s="19" t="s">
        <v>190</v>
      </c>
      <c r="CL625" s="19" t="s">
        <v>190</v>
      </c>
      <c r="CM625" s="19" t="s">
        <v>190</v>
      </c>
      <c r="CN625" s="19" t="s">
        <v>190</v>
      </c>
      <c r="CO625" s="19" t="s">
        <v>190</v>
      </c>
      <c r="CP625" s="19" t="s">
        <v>190</v>
      </c>
      <c r="CQ625" s="19" t="s">
        <v>190</v>
      </c>
      <c r="CR625" s="19" t="s">
        <v>190</v>
      </c>
      <c r="CS625" s="19" t="s">
        <v>190</v>
      </c>
      <c r="CT625" s="19" t="s">
        <v>190</v>
      </c>
      <c r="CU625" s="19" t="s">
        <v>190</v>
      </c>
      <c r="CV625" s="19" t="s">
        <v>190</v>
      </c>
      <c r="CW625" s="19" t="s">
        <v>190</v>
      </c>
    </row>
    <row r="626" spans="1:101" ht="15" x14ac:dyDescent="0.25">
      <c r="A626" s="19" t="s">
        <v>190</v>
      </c>
      <c r="B626" s="19" t="s">
        <v>190</v>
      </c>
      <c r="C626" s="19" t="s">
        <v>190</v>
      </c>
      <c r="E626" s="19" t="s">
        <v>190</v>
      </c>
      <c r="F626" s="19" t="s">
        <v>190</v>
      </c>
      <c r="G626" s="19" t="s">
        <v>190</v>
      </c>
      <c r="H626" s="14"/>
      <c r="I626" s="14"/>
      <c r="J626"/>
      <c r="K626" s="19" t="s">
        <v>190</v>
      </c>
      <c r="L626" s="19" t="s">
        <v>190</v>
      </c>
      <c r="M626" s="19" t="s">
        <v>190</v>
      </c>
      <c r="N626" s="19" t="s">
        <v>190</v>
      </c>
      <c r="O626"/>
      <c r="P626" s="19" t="s">
        <v>190</v>
      </c>
      <c r="Q626"/>
      <c r="S626" s="19" t="s">
        <v>190</v>
      </c>
      <c r="T626" s="19" t="s">
        <v>190</v>
      </c>
      <c r="U626" s="19" t="s">
        <v>190</v>
      </c>
      <c r="W626" s="19" t="s">
        <v>190</v>
      </c>
      <c r="X626" s="19" t="s">
        <v>190</v>
      </c>
      <c r="Y626" s="19" t="s">
        <v>190</v>
      </c>
      <c r="Z626" s="19" t="s">
        <v>190</v>
      </c>
      <c r="AB626" s="19" t="s">
        <v>190</v>
      </c>
      <c r="AC626" s="19" t="s">
        <v>190</v>
      </c>
      <c r="AE626" s="19" t="s">
        <v>190</v>
      </c>
      <c r="AF626" s="19" t="s">
        <v>190</v>
      </c>
      <c r="AH626" s="19" t="s">
        <v>190</v>
      </c>
      <c r="AI626" s="19" t="s">
        <v>190</v>
      </c>
      <c r="AJ626" s="19" t="s">
        <v>190</v>
      </c>
      <c r="AK626" s="19" t="s">
        <v>190</v>
      </c>
      <c r="AL626" s="19" t="s">
        <v>190</v>
      </c>
      <c r="AM626" s="19" t="s">
        <v>190</v>
      </c>
      <c r="AN626" s="19" t="s">
        <v>190</v>
      </c>
      <c r="AO626" s="19" t="s">
        <v>190</v>
      </c>
      <c r="AP626" s="19" t="s">
        <v>190</v>
      </c>
      <c r="AQ626" s="19" t="s">
        <v>190</v>
      </c>
      <c r="AR626" s="19" t="s">
        <v>190</v>
      </c>
      <c r="AS626" s="19" t="s">
        <v>190</v>
      </c>
      <c r="AT626" s="19" t="s">
        <v>190</v>
      </c>
      <c r="AU626" s="19" t="s">
        <v>190</v>
      </c>
      <c r="AV626" s="19" t="s">
        <v>190</v>
      </c>
      <c r="AW626" s="19" t="s">
        <v>190</v>
      </c>
      <c r="AX626" s="19" t="s">
        <v>190</v>
      </c>
      <c r="AY626" s="19" t="s">
        <v>190</v>
      </c>
      <c r="AZ626" s="19" t="s">
        <v>190</v>
      </c>
      <c r="BA626" s="19" t="s">
        <v>190</v>
      </c>
      <c r="BB626" s="19" t="s">
        <v>190</v>
      </c>
      <c r="BC626" s="19" t="s">
        <v>190</v>
      </c>
      <c r="BD626" s="19" t="s">
        <v>190</v>
      </c>
      <c r="BE626" s="19" t="s">
        <v>190</v>
      </c>
      <c r="BF626" s="19" t="s">
        <v>190</v>
      </c>
      <c r="BG626" s="19" t="s">
        <v>190</v>
      </c>
      <c r="BH626" s="19" t="s">
        <v>190</v>
      </c>
      <c r="BI626" s="19" t="s">
        <v>190</v>
      </c>
      <c r="BJ626" s="19" t="s">
        <v>190</v>
      </c>
      <c r="BK626" s="19" t="s">
        <v>190</v>
      </c>
      <c r="BL626" s="19" t="s">
        <v>190</v>
      </c>
      <c r="BM626" s="19" t="s">
        <v>190</v>
      </c>
      <c r="BN626" s="19" t="s">
        <v>190</v>
      </c>
      <c r="BO626" s="19" t="s">
        <v>190</v>
      </c>
      <c r="BP626" s="19" t="s">
        <v>190</v>
      </c>
      <c r="BQ626" s="19" t="s">
        <v>190</v>
      </c>
      <c r="BR626" s="19" t="s">
        <v>190</v>
      </c>
      <c r="BS626" s="19" t="s">
        <v>190</v>
      </c>
      <c r="BT626" s="19" t="s">
        <v>190</v>
      </c>
      <c r="BU626" s="19" t="s">
        <v>190</v>
      </c>
      <c r="BV626" s="19" t="s">
        <v>190</v>
      </c>
      <c r="BW626" s="19" t="s">
        <v>190</v>
      </c>
      <c r="BX626" s="19" t="s">
        <v>190</v>
      </c>
      <c r="BY626" s="19" t="s">
        <v>190</v>
      </c>
      <c r="BZ626" s="19" t="s">
        <v>190</v>
      </c>
      <c r="CA626" s="19" t="s">
        <v>190</v>
      </c>
      <c r="CB626" s="19" t="s">
        <v>190</v>
      </c>
      <c r="CC626" s="19" t="s">
        <v>190</v>
      </c>
      <c r="CD626" s="19" t="s">
        <v>190</v>
      </c>
      <c r="CE626" s="19" t="s">
        <v>190</v>
      </c>
      <c r="CF626" s="19" t="s">
        <v>190</v>
      </c>
      <c r="CG626" s="19" t="s">
        <v>190</v>
      </c>
      <c r="CH626" s="14"/>
      <c r="CI626" s="14"/>
      <c r="CJ626" s="19" t="s">
        <v>190</v>
      </c>
      <c r="CK626" s="19" t="s">
        <v>190</v>
      </c>
      <c r="CL626" s="19" t="s">
        <v>190</v>
      </c>
      <c r="CM626" s="19" t="s">
        <v>190</v>
      </c>
      <c r="CN626" s="19" t="s">
        <v>190</v>
      </c>
      <c r="CO626" s="19" t="s">
        <v>190</v>
      </c>
      <c r="CP626" s="19" t="s">
        <v>190</v>
      </c>
      <c r="CQ626" s="19" t="s">
        <v>190</v>
      </c>
      <c r="CR626" s="19" t="s">
        <v>190</v>
      </c>
      <c r="CS626" s="19" t="s">
        <v>190</v>
      </c>
      <c r="CT626" s="19" t="s">
        <v>190</v>
      </c>
      <c r="CU626" s="19" t="s">
        <v>190</v>
      </c>
      <c r="CV626" s="19" t="s">
        <v>190</v>
      </c>
      <c r="CW626" s="19" t="s">
        <v>190</v>
      </c>
    </row>
    <row r="627" spans="1:101" ht="15" x14ac:dyDescent="0.25">
      <c r="A627" s="19" t="s">
        <v>190</v>
      </c>
      <c r="B627" s="19" t="s">
        <v>190</v>
      </c>
      <c r="C627" s="19" t="s">
        <v>190</v>
      </c>
      <c r="E627" s="19" t="s">
        <v>190</v>
      </c>
      <c r="F627" s="19" t="s">
        <v>190</v>
      </c>
      <c r="G627" s="19" t="s">
        <v>190</v>
      </c>
      <c r="H627" s="14"/>
      <c r="I627" s="14"/>
      <c r="J627"/>
      <c r="K627" s="19" t="s">
        <v>190</v>
      </c>
      <c r="L627" s="19" t="s">
        <v>190</v>
      </c>
      <c r="M627" s="19" t="s">
        <v>190</v>
      </c>
      <c r="N627" s="19" t="s">
        <v>190</v>
      </c>
      <c r="O627"/>
      <c r="P627" s="19" t="s">
        <v>190</v>
      </c>
      <c r="Q627"/>
      <c r="S627" s="19" t="s">
        <v>190</v>
      </c>
      <c r="T627" s="19" t="s">
        <v>190</v>
      </c>
      <c r="U627" s="19" t="s">
        <v>190</v>
      </c>
      <c r="W627" s="19" t="s">
        <v>190</v>
      </c>
      <c r="X627" s="19" t="s">
        <v>190</v>
      </c>
      <c r="Y627" s="19" t="s">
        <v>190</v>
      </c>
      <c r="Z627" s="19" t="s">
        <v>190</v>
      </c>
      <c r="AB627" s="19" t="s">
        <v>190</v>
      </c>
      <c r="AC627" s="19" t="s">
        <v>190</v>
      </c>
      <c r="AE627" s="19" t="s">
        <v>190</v>
      </c>
      <c r="AF627" s="19" t="s">
        <v>190</v>
      </c>
      <c r="AH627" s="19" t="s">
        <v>190</v>
      </c>
      <c r="AI627" s="19" t="s">
        <v>190</v>
      </c>
      <c r="AJ627" s="19" t="s">
        <v>190</v>
      </c>
      <c r="AK627" s="19" t="s">
        <v>190</v>
      </c>
      <c r="AL627" s="19" t="s">
        <v>190</v>
      </c>
      <c r="AM627" s="19" t="s">
        <v>190</v>
      </c>
      <c r="AN627" s="19" t="s">
        <v>190</v>
      </c>
      <c r="AO627" s="19" t="s">
        <v>190</v>
      </c>
      <c r="AP627" s="19" t="s">
        <v>190</v>
      </c>
      <c r="AQ627" s="19" t="s">
        <v>190</v>
      </c>
      <c r="AR627" s="19" t="s">
        <v>190</v>
      </c>
      <c r="AS627" s="19" t="s">
        <v>190</v>
      </c>
      <c r="AT627" s="19" t="s">
        <v>190</v>
      </c>
      <c r="AU627" s="19" t="s">
        <v>190</v>
      </c>
      <c r="AV627" s="19" t="s">
        <v>190</v>
      </c>
      <c r="AW627" s="19" t="s">
        <v>190</v>
      </c>
      <c r="AX627" s="19" t="s">
        <v>190</v>
      </c>
      <c r="AY627" s="19" t="s">
        <v>190</v>
      </c>
      <c r="AZ627" s="19" t="s">
        <v>190</v>
      </c>
      <c r="BA627" s="19" t="s">
        <v>190</v>
      </c>
      <c r="BB627" s="19" t="s">
        <v>190</v>
      </c>
      <c r="BC627" s="19" t="s">
        <v>190</v>
      </c>
      <c r="BD627" s="19" t="s">
        <v>190</v>
      </c>
      <c r="BE627" s="19" t="s">
        <v>190</v>
      </c>
      <c r="BF627" s="19" t="s">
        <v>190</v>
      </c>
      <c r="BG627" s="19" t="s">
        <v>190</v>
      </c>
      <c r="BH627" s="19" t="s">
        <v>190</v>
      </c>
      <c r="BI627" s="19" t="s">
        <v>190</v>
      </c>
      <c r="BJ627" s="19" t="s">
        <v>190</v>
      </c>
      <c r="BK627" s="19" t="s">
        <v>190</v>
      </c>
      <c r="BL627" s="19" t="s">
        <v>190</v>
      </c>
      <c r="BM627" s="19" t="s">
        <v>190</v>
      </c>
      <c r="BN627" s="19" t="s">
        <v>190</v>
      </c>
      <c r="BO627" s="19" t="s">
        <v>190</v>
      </c>
      <c r="BP627" s="19" t="s">
        <v>190</v>
      </c>
      <c r="BQ627" s="19" t="s">
        <v>190</v>
      </c>
      <c r="BR627" s="19" t="s">
        <v>190</v>
      </c>
      <c r="BS627" s="19" t="s">
        <v>190</v>
      </c>
      <c r="BT627" s="19" t="s">
        <v>190</v>
      </c>
      <c r="BU627" s="19" t="s">
        <v>190</v>
      </c>
      <c r="BV627" s="19" t="s">
        <v>190</v>
      </c>
      <c r="BW627" s="19" t="s">
        <v>190</v>
      </c>
      <c r="BX627" s="19" t="s">
        <v>190</v>
      </c>
      <c r="BY627" s="19" t="s">
        <v>190</v>
      </c>
      <c r="BZ627" s="19" t="s">
        <v>190</v>
      </c>
      <c r="CA627" s="19" t="s">
        <v>190</v>
      </c>
      <c r="CB627" s="19" t="s">
        <v>190</v>
      </c>
      <c r="CC627" s="19" t="s">
        <v>190</v>
      </c>
      <c r="CD627" s="19" t="s">
        <v>190</v>
      </c>
      <c r="CE627" s="19" t="s">
        <v>190</v>
      </c>
      <c r="CF627" s="19" t="s">
        <v>190</v>
      </c>
      <c r="CG627" s="19" t="s">
        <v>190</v>
      </c>
      <c r="CH627" s="14"/>
      <c r="CI627" s="14"/>
      <c r="CJ627" s="19" t="s">
        <v>190</v>
      </c>
      <c r="CK627" s="19" t="s">
        <v>190</v>
      </c>
      <c r="CL627" s="19" t="s">
        <v>190</v>
      </c>
      <c r="CM627" s="19" t="s">
        <v>190</v>
      </c>
      <c r="CN627" s="19" t="s">
        <v>190</v>
      </c>
      <c r="CO627" s="19" t="s">
        <v>190</v>
      </c>
      <c r="CP627" s="19" t="s">
        <v>190</v>
      </c>
      <c r="CQ627" s="19" t="s">
        <v>190</v>
      </c>
      <c r="CR627" s="19" t="s">
        <v>190</v>
      </c>
      <c r="CS627" s="19" t="s">
        <v>190</v>
      </c>
      <c r="CT627" s="19" t="s">
        <v>190</v>
      </c>
      <c r="CU627" s="19" t="s">
        <v>190</v>
      </c>
      <c r="CV627" s="19" t="s">
        <v>190</v>
      </c>
      <c r="CW627" s="19" t="s">
        <v>190</v>
      </c>
    </row>
    <row r="628" spans="1:101" ht="15" x14ac:dyDescent="0.25">
      <c r="A628" s="19" t="s">
        <v>190</v>
      </c>
      <c r="B628" s="19" t="s">
        <v>190</v>
      </c>
      <c r="C628" s="19" t="s">
        <v>190</v>
      </c>
      <c r="E628" s="19" t="s">
        <v>190</v>
      </c>
      <c r="F628" s="19" t="s">
        <v>190</v>
      </c>
      <c r="G628" s="19" t="s">
        <v>190</v>
      </c>
      <c r="H628" s="14"/>
      <c r="I628" s="14"/>
      <c r="J628"/>
      <c r="K628" s="19" t="s">
        <v>190</v>
      </c>
      <c r="L628" s="19" t="s">
        <v>190</v>
      </c>
      <c r="M628" s="19" t="s">
        <v>190</v>
      </c>
      <c r="N628" s="19" t="s">
        <v>190</v>
      </c>
      <c r="O628"/>
      <c r="P628" s="19" t="s">
        <v>190</v>
      </c>
      <c r="Q628"/>
      <c r="S628" s="19" t="s">
        <v>190</v>
      </c>
      <c r="T628" s="19" t="s">
        <v>190</v>
      </c>
      <c r="U628" s="19" t="s">
        <v>190</v>
      </c>
      <c r="W628" s="19" t="s">
        <v>190</v>
      </c>
      <c r="X628" s="19" t="s">
        <v>190</v>
      </c>
      <c r="Y628" s="19" t="s">
        <v>190</v>
      </c>
      <c r="Z628" s="19" t="s">
        <v>190</v>
      </c>
      <c r="AB628" s="19" t="s">
        <v>190</v>
      </c>
      <c r="AC628" s="19" t="s">
        <v>190</v>
      </c>
      <c r="AE628" s="19" t="s">
        <v>190</v>
      </c>
      <c r="AF628" s="19" t="s">
        <v>190</v>
      </c>
      <c r="AH628" s="19" t="s">
        <v>190</v>
      </c>
      <c r="AI628" s="19" t="s">
        <v>190</v>
      </c>
      <c r="AJ628" s="19" t="s">
        <v>190</v>
      </c>
      <c r="AK628" s="19" t="s">
        <v>190</v>
      </c>
      <c r="AL628" s="19" t="s">
        <v>190</v>
      </c>
      <c r="AM628" s="19" t="s">
        <v>190</v>
      </c>
      <c r="AN628" s="19" t="s">
        <v>190</v>
      </c>
      <c r="AO628" s="19" t="s">
        <v>190</v>
      </c>
      <c r="AP628" s="19" t="s">
        <v>190</v>
      </c>
      <c r="AQ628" s="19" t="s">
        <v>190</v>
      </c>
      <c r="AR628" s="19" t="s">
        <v>190</v>
      </c>
      <c r="AS628" s="19" t="s">
        <v>190</v>
      </c>
      <c r="AT628" s="19" t="s">
        <v>190</v>
      </c>
      <c r="AU628" s="19" t="s">
        <v>190</v>
      </c>
      <c r="AV628" s="19" t="s">
        <v>190</v>
      </c>
      <c r="AW628" s="19" t="s">
        <v>190</v>
      </c>
      <c r="AX628" s="19" t="s">
        <v>190</v>
      </c>
      <c r="AY628" s="19" t="s">
        <v>190</v>
      </c>
      <c r="AZ628" s="19" t="s">
        <v>190</v>
      </c>
      <c r="BA628" s="19" t="s">
        <v>190</v>
      </c>
      <c r="BB628" s="19" t="s">
        <v>190</v>
      </c>
      <c r="BC628" s="19" t="s">
        <v>190</v>
      </c>
      <c r="BD628" s="19" t="s">
        <v>190</v>
      </c>
      <c r="BE628" s="19" t="s">
        <v>190</v>
      </c>
      <c r="BF628" s="19" t="s">
        <v>190</v>
      </c>
      <c r="BG628" s="19" t="s">
        <v>190</v>
      </c>
      <c r="BH628" s="19" t="s">
        <v>190</v>
      </c>
      <c r="BI628" s="19" t="s">
        <v>190</v>
      </c>
      <c r="BJ628" s="19" t="s">
        <v>190</v>
      </c>
      <c r="BK628" s="19" t="s">
        <v>190</v>
      </c>
      <c r="BL628" s="19" t="s">
        <v>190</v>
      </c>
      <c r="BM628" s="19" t="s">
        <v>190</v>
      </c>
      <c r="BN628" s="19" t="s">
        <v>190</v>
      </c>
      <c r="BO628" s="19" t="s">
        <v>190</v>
      </c>
      <c r="BP628" s="19" t="s">
        <v>190</v>
      </c>
      <c r="BQ628" s="19" t="s">
        <v>190</v>
      </c>
      <c r="BR628" s="19" t="s">
        <v>190</v>
      </c>
      <c r="BS628" s="19" t="s">
        <v>190</v>
      </c>
      <c r="BT628" s="19" t="s">
        <v>190</v>
      </c>
      <c r="BU628" s="19" t="s">
        <v>190</v>
      </c>
      <c r="BV628" s="19" t="s">
        <v>190</v>
      </c>
      <c r="BW628" s="19" t="s">
        <v>190</v>
      </c>
      <c r="BX628" s="19" t="s">
        <v>190</v>
      </c>
      <c r="BY628" s="19" t="s">
        <v>190</v>
      </c>
      <c r="BZ628" s="19" t="s">
        <v>190</v>
      </c>
      <c r="CA628" s="19" t="s">
        <v>190</v>
      </c>
      <c r="CB628" s="19" t="s">
        <v>190</v>
      </c>
      <c r="CC628" s="19" t="s">
        <v>190</v>
      </c>
      <c r="CD628" s="19" t="s">
        <v>190</v>
      </c>
      <c r="CE628" s="19" t="s">
        <v>190</v>
      </c>
      <c r="CF628" s="19" t="s">
        <v>190</v>
      </c>
      <c r="CG628" s="19" t="s">
        <v>190</v>
      </c>
      <c r="CH628" s="14"/>
      <c r="CI628" s="14"/>
      <c r="CJ628" s="19" t="s">
        <v>190</v>
      </c>
      <c r="CK628" s="19" t="s">
        <v>190</v>
      </c>
      <c r="CL628" s="19" t="s">
        <v>190</v>
      </c>
      <c r="CM628" s="19" t="s">
        <v>190</v>
      </c>
      <c r="CN628" s="19" t="s">
        <v>190</v>
      </c>
      <c r="CO628" s="19" t="s">
        <v>190</v>
      </c>
      <c r="CP628" s="19" t="s">
        <v>190</v>
      </c>
      <c r="CQ628" s="19" t="s">
        <v>190</v>
      </c>
      <c r="CR628" s="19" t="s">
        <v>190</v>
      </c>
      <c r="CS628" s="19" t="s">
        <v>190</v>
      </c>
      <c r="CT628" s="19" t="s">
        <v>190</v>
      </c>
      <c r="CU628" s="19" t="s">
        <v>190</v>
      </c>
      <c r="CV628" s="19" t="s">
        <v>190</v>
      </c>
      <c r="CW628" s="19" t="s">
        <v>190</v>
      </c>
    </row>
    <row r="629" spans="1:101" ht="15" x14ac:dyDescent="0.25">
      <c r="A629" s="19" t="s">
        <v>190</v>
      </c>
      <c r="B629" s="19" t="s">
        <v>190</v>
      </c>
      <c r="C629" s="19" t="s">
        <v>190</v>
      </c>
      <c r="E629" s="19" t="s">
        <v>190</v>
      </c>
      <c r="F629" s="19" t="s">
        <v>190</v>
      </c>
      <c r="G629" s="19" t="s">
        <v>190</v>
      </c>
      <c r="H629" s="14"/>
      <c r="I629" s="14"/>
      <c r="J629"/>
      <c r="K629" s="19" t="s">
        <v>190</v>
      </c>
      <c r="L629" s="19" t="s">
        <v>190</v>
      </c>
      <c r="M629" s="19" t="s">
        <v>190</v>
      </c>
      <c r="N629" s="19" t="s">
        <v>190</v>
      </c>
      <c r="O629"/>
      <c r="P629" s="19" t="s">
        <v>190</v>
      </c>
      <c r="Q629"/>
      <c r="S629" s="19" t="s">
        <v>190</v>
      </c>
      <c r="T629" s="19" t="s">
        <v>190</v>
      </c>
      <c r="U629" s="19" t="s">
        <v>190</v>
      </c>
      <c r="W629" s="19" t="s">
        <v>190</v>
      </c>
      <c r="X629" s="19" t="s">
        <v>190</v>
      </c>
      <c r="Y629" s="19" t="s">
        <v>190</v>
      </c>
      <c r="Z629" s="19" t="s">
        <v>190</v>
      </c>
      <c r="AB629" s="19" t="s">
        <v>190</v>
      </c>
      <c r="AC629" s="19" t="s">
        <v>190</v>
      </c>
      <c r="AE629" s="19" t="s">
        <v>190</v>
      </c>
      <c r="AF629" s="19" t="s">
        <v>190</v>
      </c>
      <c r="AH629" s="19" t="s">
        <v>190</v>
      </c>
      <c r="AI629" s="19" t="s">
        <v>190</v>
      </c>
      <c r="AJ629" s="19" t="s">
        <v>190</v>
      </c>
      <c r="AK629" s="19" t="s">
        <v>190</v>
      </c>
      <c r="AL629" s="19" t="s">
        <v>190</v>
      </c>
      <c r="AM629" s="19" t="s">
        <v>190</v>
      </c>
      <c r="AN629" s="19" t="s">
        <v>190</v>
      </c>
      <c r="AO629" s="19" t="s">
        <v>190</v>
      </c>
      <c r="AP629" s="19" t="s">
        <v>190</v>
      </c>
      <c r="AQ629" s="19" t="s">
        <v>190</v>
      </c>
      <c r="AR629" s="19" t="s">
        <v>190</v>
      </c>
      <c r="AS629" s="19" t="s">
        <v>190</v>
      </c>
      <c r="AT629" s="19" t="s">
        <v>190</v>
      </c>
      <c r="AU629" s="19" t="s">
        <v>190</v>
      </c>
      <c r="AV629" s="19" t="s">
        <v>190</v>
      </c>
      <c r="AW629" s="19" t="s">
        <v>190</v>
      </c>
      <c r="AX629" s="19" t="s">
        <v>190</v>
      </c>
      <c r="AY629" s="19" t="s">
        <v>190</v>
      </c>
      <c r="AZ629" s="19" t="s">
        <v>190</v>
      </c>
      <c r="BA629" s="19" t="s">
        <v>190</v>
      </c>
      <c r="BB629" s="19" t="s">
        <v>190</v>
      </c>
      <c r="BC629" s="19" t="s">
        <v>190</v>
      </c>
      <c r="BD629" s="19" t="s">
        <v>190</v>
      </c>
      <c r="BE629" s="19" t="s">
        <v>190</v>
      </c>
      <c r="BF629" s="19" t="s">
        <v>190</v>
      </c>
      <c r="BG629" s="19" t="s">
        <v>190</v>
      </c>
      <c r="BH629" s="19" t="s">
        <v>190</v>
      </c>
      <c r="BI629" s="19" t="s">
        <v>190</v>
      </c>
      <c r="BJ629" s="19" t="s">
        <v>190</v>
      </c>
      <c r="BK629" s="19" t="s">
        <v>190</v>
      </c>
      <c r="BL629" s="19" t="s">
        <v>190</v>
      </c>
      <c r="BM629" s="19" t="s">
        <v>190</v>
      </c>
      <c r="BN629" s="19" t="s">
        <v>190</v>
      </c>
      <c r="BO629" s="19" t="s">
        <v>190</v>
      </c>
      <c r="BP629" s="19" t="s">
        <v>190</v>
      </c>
      <c r="BQ629" s="19" t="s">
        <v>190</v>
      </c>
      <c r="BR629" s="19" t="s">
        <v>190</v>
      </c>
      <c r="BS629" s="19" t="s">
        <v>190</v>
      </c>
      <c r="BT629" s="19" t="s">
        <v>190</v>
      </c>
      <c r="BU629" s="19" t="s">
        <v>190</v>
      </c>
      <c r="BV629" s="19" t="s">
        <v>190</v>
      </c>
      <c r="BW629" s="19" t="s">
        <v>190</v>
      </c>
      <c r="BX629" s="19" t="s">
        <v>190</v>
      </c>
      <c r="BY629" s="19" t="s">
        <v>190</v>
      </c>
      <c r="BZ629" s="19" t="s">
        <v>190</v>
      </c>
      <c r="CA629" s="19" t="s">
        <v>190</v>
      </c>
      <c r="CB629" s="19" t="s">
        <v>190</v>
      </c>
      <c r="CC629" s="19" t="s">
        <v>190</v>
      </c>
      <c r="CD629" s="19" t="s">
        <v>190</v>
      </c>
      <c r="CE629" s="19" t="s">
        <v>190</v>
      </c>
      <c r="CF629" s="19" t="s">
        <v>190</v>
      </c>
      <c r="CG629" s="19" t="s">
        <v>190</v>
      </c>
      <c r="CH629" s="14"/>
      <c r="CI629" s="14"/>
      <c r="CJ629" s="19" t="s">
        <v>190</v>
      </c>
      <c r="CK629" s="19" t="s">
        <v>190</v>
      </c>
      <c r="CL629" s="19" t="s">
        <v>190</v>
      </c>
      <c r="CM629" s="19" t="s">
        <v>190</v>
      </c>
      <c r="CN629" s="19" t="s">
        <v>190</v>
      </c>
      <c r="CO629" s="19" t="s">
        <v>190</v>
      </c>
      <c r="CP629" s="19" t="s">
        <v>190</v>
      </c>
      <c r="CQ629" s="19" t="s">
        <v>190</v>
      </c>
      <c r="CR629" s="19" t="s">
        <v>190</v>
      </c>
      <c r="CS629" s="19" t="s">
        <v>190</v>
      </c>
      <c r="CT629" s="19" t="s">
        <v>190</v>
      </c>
      <c r="CU629" s="19" t="s">
        <v>190</v>
      </c>
      <c r="CV629" s="19" t="s">
        <v>190</v>
      </c>
      <c r="CW629" s="19" t="s">
        <v>190</v>
      </c>
    </row>
    <row r="630" spans="1:101" ht="15" x14ac:dyDescent="0.25">
      <c r="A630" s="19" t="s">
        <v>190</v>
      </c>
      <c r="B630" s="19" t="s">
        <v>190</v>
      </c>
      <c r="C630" s="19" t="s">
        <v>190</v>
      </c>
      <c r="E630" s="19" t="s">
        <v>190</v>
      </c>
      <c r="F630" s="19" t="s">
        <v>190</v>
      </c>
      <c r="G630" s="19" t="s">
        <v>190</v>
      </c>
      <c r="H630" s="14"/>
      <c r="I630" s="14"/>
      <c r="J630"/>
      <c r="K630" s="19" t="s">
        <v>190</v>
      </c>
      <c r="L630" s="19" t="s">
        <v>190</v>
      </c>
      <c r="M630" s="19" t="s">
        <v>190</v>
      </c>
      <c r="N630" s="19" t="s">
        <v>190</v>
      </c>
      <c r="O630"/>
      <c r="P630" s="19" t="s">
        <v>190</v>
      </c>
      <c r="Q630"/>
      <c r="S630" s="19" t="s">
        <v>190</v>
      </c>
      <c r="T630" s="19" t="s">
        <v>190</v>
      </c>
      <c r="U630" s="19" t="s">
        <v>190</v>
      </c>
      <c r="W630" s="19" t="s">
        <v>190</v>
      </c>
      <c r="X630" s="19" t="s">
        <v>190</v>
      </c>
      <c r="Y630" s="19" t="s">
        <v>190</v>
      </c>
      <c r="Z630" s="19" t="s">
        <v>190</v>
      </c>
      <c r="AB630" s="19" t="s">
        <v>190</v>
      </c>
      <c r="AC630" s="19" t="s">
        <v>190</v>
      </c>
      <c r="AE630" s="19" t="s">
        <v>190</v>
      </c>
      <c r="AF630" s="19" t="s">
        <v>190</v>
      </c>
      <c r="AH630" s="19" t="s">
        <v>190</v>
      </c>
      <c r="AI630" s="19" t="s">
        <v>190</v>
      </c>
      <c r="AJ630" s="19" t="s">
        <v>190</v>
      </c>
      <c r="AK630" s="19" t="s">
        <v>190</v>
      </c>
      <c r="AL630" s="19" t="s">
        <v>190</v>
      </c>
      <c r="AM630" s="19" t="s">
        <v>190</v>
      </c>
      <c r="AN630" s="19" t="s">
        <v>190</v>
      </c>
      <c r="AO630" s="19" t="s">
        <v>190</v>
      </c>
      <c r="AP630" s="19" t="s">
        <v>190</v>
      </c>
      <c r="AQ630" s="19" t="s">
        <v>190</v>
      </c>
      <c r="AR630" s="19" t="s">
        <v>190</v>
      </c>
      <c r="AS630" s="19" t="s">
        <v>190</v>
      </c>
      <c r="AT630" s="19" t="s">
        <v>190</v>
      </c>
      <c r="AU630" s="19" t="s">
        <v>190</v>
      </c>
      <c r="AV630" s="19" t="s">
        <v>190</v>
      </c>
      <c r="AW630" s="19" t="s">
        <v>190</v>
      </c>
      <c r="AX630" s="19" t="s">
        <v>190</v>
      </c>
      <c r="AY630" s="19" t="s">
        <v>190</v>
      </c>
      <c r="AZ630" s="19" t="s">
        <v>190</v>
      </c>
      <c r="BA630" s="19" t="s">
        <v>190</v>
      </c>
      <c r="BB630" s="19" t="s">
        <v>190</v>
      </c>
      <c r="BC630" s="19" t="s">
        <v>190</v>
      </c>
      <c r="BD630" s="19" t="s">
        <v>190</v>
      </c>
      <c r="BE630" s="19" t="s">
        <v>190</v>
      </c>
      <c r="BF630" s="19" t="s">
        <v>190</v>
      </c>
      <c r="BG630" s="19" t="s">
        <v>190</v>
      </c>
      <c r="BH630" s="19" t="s">
        <v>190</v>
      </c>
      <c r="BI630" s="19" t="s">
        <v>190</v>
      </c>
      <c r="BJ630" s="19" t="s">
        <v>190</v>
      </c>
      <c r="BK630" s="19" t="s">
        <v>190</v>
      </c>
      <c r="BL630" s="19" t="s">
        <v>190</v>
      </c>
      <c r="BM630" s="19" t="s">
        <v>190</v>
      </c>
      <c r="BN630" s="19" t="s">
        <v>190</v>
      </c>
      <c r="BO630" s="19" t="s">
        <v>190</v>
      </c>
      <c r="BP630" s="19" t="s">
        <v>190</v>
      </c>
      <c r="BQ630" s="19" t="s">
        <v>190</v>
      </c>
      <c r="BR630" s="19" t="s">
        <v>190</v>
      </c>
      <c r="BS630" s="19" t="s">
        <v>190</v>
      </c>
      <c r="BT630" s="19" t="s">
        <v>190</v>
      </c>
      <c r="BU630" s="19" t="s">
        <v>190</v>
      </c>
      <c r="BV630" s="19" t="s">
        <v>190</v>
      </c>
      <c r="BW630" s="19" t="s">
        <v>190</v>
      </c>
      <c r="BX630" s="19" t="s">
        <v>190</v>
      </c>
      <c r="BY630" s="19" t="s">
        <v>190</v>
      </c>
      <c r="BZ630" s="19" t="s">
        <v>190</v>
      </c>
      <c r="CA630" s="19" t="s">
        <v>190</v>
      </c>
      <c r="CB630" s="19" t="s">
        <v>190</v>
      </c>
      <c r="CC630" s="19" t="s">
        <v>190</v>
      </c>
      <c r="CD630" s="19" t="s">
        <v>190</v>
      </c>
      <c r="CE630" s="19" t="s">
        <v>190</v>
      </c>
      <c r="CF630" s="19" t="s">
        <v>190</v>
      </c>
      <c r="CG630" s="19" t="s">
        <v>190</v>
      </c>
      <c r="CH630" s="14"/>
      <c r="CI630" s="14"/>
      <c r="CJ630" s="19" t="s">
        <v>190</v>
      </c>
      <c r="CK630" s="19" t="s">
        <v>190</v>
      </c>
      <c r="CL630" s="19" t="s">
        <v>190</v>
      </c>
      <c r="CM630" s="19" t="s">
        <v>190</v>
      </c>
      <c r="CN630" s="19" t="s">
        <v>190</v>
      </c>
      <c r="CO630" s="19" t="s">
        <v>190</v>
      </c>
      <c r="CP630" s="19" t="s">
        <v>190</v>
      </c>
      <c r="CQ630" s="19" t="s">
        <v>190</v>
      </c>
      <c r="CR630" s="19" t="s">
        <v>190</v>
      </c>
      <c r="CS630" s="19" t="s">
        <v>190</v>
      </c>
      <c r="CT630" s="19" t="s">
        <v>190</v>
      </c>
      <c r="CU630" s="19" t="s">
        <v>190</v>
      </c>
      <c r="CV630" s="19" t="s">
        <v>190</v>
      </c>
      <c r="CW630" s="19" t="s">
        <v>190</v>
      </c>
    </row>
    <row r="631" spans="1:101" ht="15" x14ac:dyDescent="0.25">
      <c r="A631" s="19" t="s">
        <v>190</v>
      </c>
      <c r="B631" s="19" t="s">
        <v>190</v>
      </c>
      <c r="C631" s="19" t="s">
        <v>190</v>
      </c>
      <c r="E631" s="19" t="s">
        <v>190</v>
      </c>
      <c r="F631" s="19" t="s">
        <v>190</v>
      </c>
      <c r="G631" s="19" t="s">
        <v>190</v>
      </c>
      <c r="H631" s="14"/>
      <c r="I631" s="14"/>
      <c r="J631"/>
      <c r="K631" s="19" t="s">
        <v>190</v>
      </c>
      <c r="L631" s="19" t="s">
        <v>190</v>
      </c>
      <c r="M631" s="19" t="s">
        <v>190</v>
      </c>
      <c r="N631" s="19" t="s">
        <v>190</v>
      </c>
      <c r="O631"/>
      <c r="P631" s="19" t="s">
        <v>190</v>
      </c>
      <c r="Q631"/>
      <c r="S631" s="19" t="s">
        <v>190</v>
      </c>
      <c r="T631" s="19" t="s">
        <v>190</v>
      </c>
      <c r="U631" s="19" t="s">
        <v>190</v>
      </c>
      <c r="W631" s="19" t="s">
        <v>190</v>
      </c>
      <c r="X631" s="19" t="s">
        <v>190</v>
      </c>
      <c r="Y631" s="19" t="s">
        <v>190</v>
      </c>
      <c r="Z631" s="19" t="s">
        <v>190</v>
      </c>
      <c r="AB631" s="19" t="s">
        <v>190</v>
      </c>
      <c r="AC631" s="19" t="s">
        <v>190</v>
      </c>
      <c r="AE631" s="19" t="s">
        <v>190</v>
      </c>
      <c r="AF631" s="19" t="s">
        <v>190</v>
      </c>
      <c r="AH631" s="19" t="s">
        <v>190</v>
      </c>
      <c r="AI631" s="19" t="s">
        <v>190</v>
      </c>
      <c r="AJ631" s="19" t="s">
        <v>190</v>
      </c>
      <c r="AK631" s="19" t="s">
        <v>190</v>
      </c>
      <c r="AL631" s="19" t="s">
        <v>190</v>
      </c>
      <c r="AM631" s="19" t="s">
        <v>190</v>
      </c>
      <c r="AN631" s="19" t="s">
        <v>190</v>
      </c>
      <c r="AO631" s="19" t="s">
        <v>190</v>
      </c>
      <c r="AP631" s="19" t="s">
        <v>190</v>
      </c>
      <c r="AQ631" s="19" t="s">
        <v>190</v>
      </c>
      <c r="AR631" s="19" t="s">
        <v>190</v>
      </c>
      <c r="AS631" s="19" t="s">
        <v>190</v>
      </c>
      <c r="AT631" s="19" t="s">
        <v>190</v>
      </c>
      <c r="AU631" s="19" t="s">
        <v>190</v>
      </c>
      <c r="AV631" s="19" t="s">
        <v>190</v>
      </c>
      <c r="AW631" s="19" t="s">
        <v>190</v>
      </c>
      <c r="AX631" s="19" t="s">
        <v>190</v>
      </c>
      <c r="AY631" s="19" t="s">
        <v>190</v>
      </c>
      <c r="AZ631" s="19" t="s">
        <v>190</v>
      </c>
      <c r="BA631" s="19" t="s">
        <v>190</v>
      </c>
      <c r="BB631" s="19" t="s">
        <v>190</v>
      </c>
      <c r="BC631" s="19" t="s">
        <v>190</v>
      </c>
      <c r="BD631" s="19" t="s">
        <v>190</v>
      </c>
      <c r="BE631" s="19" t="s">
        <v>190</v>
      </c>
      <c r="BF631" s="19" t="s">
        <v>190</v>
      </c>
      <c r="BG631" s="19" t="s">
        <v>190</v>
      </c>
      <c r="BH631" s="19" t="s">
        <v>190</v>
      </c>
      <c r="BI631" s="19" t="s">
        <v>190</v>
      </c>
      <c r="BJ631" s="19" t="s">
        <v>190</v>
      </c>
      <c r="BK631" s="19" t="s">
        <v>190</v>
      </c>
      <c r="BL631" s="19" t="s">
        <v>190</v>
      </c>
      <c r="BM631" s="19" t="s">
        <v>190</v>
      </c>
      <c r="BN631" s="19" t="s">
        <v>190</v>
      </c>
      <c r="BO631" s="19" t="s">
        <v>190</v>
      </c>
      <c r="BP631" s="19" t="s">
        <v>190</v>
      </c>
      <c r="BQ631" s="19" t="s">
        <v>190</v>
      </c>
      <c r="BR631" s="19" t="s">
        <v>190</v>
      </c>
      <c r="BS631" s="19" t="s">
        <v>190</v>
      </c>
      <c r="BT631" s="19" t="s">
        <v>190</v>
      </c>
      <c r="BU631" s="19" t="s">
        <v>190</v>
      </c>
      <c r="BV631" s="19" t="s">
        <v>190</v>
      </c>
      <c r="BW631" s="19" t="s">
        <v>190</v>
      </c>
      <c r="BX631" s="19" t="s">
        <v>190</v>
      </c>
      <c r="BY631" s="19" t="s">
        <v>190</v>
      </c>
      <c r="BZ631" s="19" t="s">
        <v>190</v>
      </c>
      <c r="CA631" s="19" t="s">
        <v>190</v>
      </c>
      <c r="CB631" s="19" t="s">
        <v>190</v>
      </c>
      <c r="CC631" s="19" t="s">
        <v>190</v>
      </c>
      <c r="CD631" s="19" t="s">
        <v>190</v>
      </c>
      <c r="CE631" s="19" t="s">
        <v>190</v>
      </c>
      <c r="CF631" s="19" t="s">
        <v>190</v>
      </c>
      <c r="CG631" s="19" t="s">
        <v>190</v>
      </c>
      <c r="CH631" s="14"/>
      <c r="CI631" s="14"/>
      <c r="CJ631" s="19" t="s">
        <v>190</v>
      </c>
      <c r="CK631" s="19" t="s">
        <v>190</v>
      </c>
      <c r="CL631" s="19" t="s">
        <v>190</v>
      </c>
      <c r="CM631" s="19" t="s">
        <v>190</v>
      </c>
      <c r="CN631" s="19" t="s">
        <v>190</v>
      </c>
      <c r="CO631" s="19" t="s">
        <v>190</v>
      </c>
      <c r="CP631" s="19" t="s">
        <v>190</v>
      </c>
      <c r="CQ631" s="19" t="s">
        <v>190</v>
      </c>
      <c r="CR631" s="19" t="s">
        <v>190</v>
      </c>
      <c r="CS631" s="19" t="s">
        <v>190</v>
      </c>
      <c r="CT631" s="19" t="s">
        <v>190</v>
      </c>
      <c r="CU631" s="19" t="s">
        <v>190</v>
      </c>
      <c r="CV631" s="19" t="s">
        <v>190</v>
      </c>
      <c r="CW631" s="19" t="s">
        <v>190</v>
      </c>
    </row>
    <row r="632" spans="1:101" ht="15" x14ac:dyDescent="0.25">
      <c r="A632" s="19" t="s">
        <v>190</v>
      </c>
      <c r="B632" s="19" t="s">
        <v>190</v>
      </c>
      <c r="C632" s="19" t="s">
        <v>190</v>
      </c>
      <c r="E632" s="19" t="s">
        <v>190</v>
      </c>
      <c r="F632" s="19" t="s">
        <v>190</v>
      </c>
      <c r="G632" s="19" t="s">
        <v>190</v>
      </c>
      <c r="H632" s="14"/>
      <c r="I632" s="14"/>
      <c r="J632"/>
      <c r="K632" s="19" t="s">
        <v>190</v>
      </c>
      <c r="L632" s="19" t="s">
        <v>190</v>
      </c>
      <c r="M632" s="19" t="s">
        <v>190</v>
      </c>
      <c r="N632" s="19" t="s">
        <v>190</v>
      </c>
      <c r="O632"/>
      <c r="P632" s="19" t="s">
        <v>190</v>
      </c>
      <c r="Q632"/>
      <c r="S632" s="19" t="s">
        <v>190</v>
      </c>
      <c r="T632" s="19" t="s">
        <v>190</v>
      </c>
      <c r="U632" s="19" t="s">
        <v>190</v>
      </c>
      <c r="W632" s="19" t="s">
        <v>190</v>
      </c>
      <c r="X632" s="19" t="s">
        <v>190</v>
      </c>
      <c r="Y632" s="19" t="s">
        <v>190</v>
      </c>
      <c r="Z632" s="19" t="s">
        <v>190</v>
      </c>
      <c r="AB632" s="19" t="s">
        <v>190</v>
      </c>
      <c r="AC632" s="19" t="s">
        <v>190</v>
      </c>
      <c r="AE632" s="19" t="s">
        <v>190</v>
      </c>
      <c r="AF632" s="19" t="s">
        <v>190</v>
      </c>
      <c r="AH632" s="19" t="s">
        <v>190</v>
      </c>
      <c r="AI632" s="19" t="s">
        <v>190</v>
      </c>
      <c r="AJ632" s="19" t="s">
        <v>190</v>
      </c>
      <c r="AK632" s="19" t="s">
        <v>190</v>
      </c>
      <c r="AL632" s="19" t="s">
        <v>190</v>
      </c>
      <c r="AM632" s="19" t="s">
        <v>190</v>
      </c>
      <c r="AN632" s="19" t="s">
        <v>190</v>
      </c>
      <c r="AO632" s="19" t="s">
        <v>190</v>
      </c>
      <c r="AP632" s="19" t="s">
        <v>190</v>
      </c>
      <c r="AQ632" s="19" t="s">
        <v>190</v>
      </c>
      <c r="AR632" s="19" t="s">
        <v>190</v>
      </c>
      <c r="AS632" s="19" t="s">
        <v>190</v>
      </c>
      <c r="AT632" s="19" t="s">
        <v>190</v>
      </c>
      <c r="AU632" s="19" t="s">
        <v>190</v>
      </c>
      <c r="AV632" s="19" t="s">
        <v>190</v>
      </c>
      <c r="AW632" s="19" t="s">
        <v>190</v>
      </c>
      <c r="AX632" s="19" t="s">
        <v>190</v>
      </c>
      <c r="AY632" s="19" t="s">
        <v>190</v>
      </c>
      <c r="AZ632" s="19" t="s">
        <v>190</v>
      </c>
      <c r="BA632" s="19" t="s">
        <v>190</v>
      </c>
      <c r="BB632" s="19" t="s">
        <v>190</v>
      </c>
      <c r="BC632" s="19" t="s">
        <v>190</v>
      </c>
      <c r="BD632" s="19" t="s">
        <v>190</v>
      </c>
      <c r="BE632" s="19" t="s">
        <v>190</v>
      </c>
      <c r="BF632" s="19" t="s">
        <v>190</v>
      </c>
      <c r="BG632" s="19" t="s">
        <v>190</v>
      </c>
      <c r="BH632" s="19" t="s">
        <v>190</v>
      </c>
      <c r="BI632" s="19" t="s">
        <v>190</v>
      </c>
      <c r="BJ632" s="19" t="s">
        <v>190</v>
      </c>
      <c r="BK632" s="19" t="s">
        <v>190</v>
      </c>
      <c r="BL632" s="19" t="s">
        <v>190</v>
      </c>
      <c r="BM632" s="19" t="s">
        <v>190</v>
      </c>
      <c r="BN632" s="19" t="s">
        <v>190</v>
      </c>
      <c r="BO632" s="19" t="s">
        <v>190</v>
      </c>
      <c r="BP632" s="19" t="s">
        <v>190</v>
      </c>
      <c r="BQ632" s="19" t="s">
        <v>190</v>
      </c>
      <c r="BR632" s="19" t="s">
        <v>190</v>
      </c>
      <c r="BS632" s="19" t="s">
        <v>190</v>
      </c>
      <c r="BT632" s="19" t="s">
        <v>190</v>
      </c>
      <c r="BU632" s="19" t="s">
        <v>190</v>
      </c>
      <c r="BV632" s="19" t="s">
        <v>190</v>
      </c>
      <c r="BW632" s="19" t="s">
        <v>190</v>
      </c>
      <c r="BX632" s="19" t="s">
        <v>190</v>
      </c>
      <c r="BY632" s="19" t="s">
        <v>190</v>
      </c>
      <c r="BZ632" s="19" t="s">
        <v>190</v>
      </c>
      <c r="CA632" s="19" t="s">
        <v>190</v>
      </c>
      <c r="CB632" s="19" t="s">
        <v>190</v>
      </c>
      <c r="CC632" s="19" t="s">
        <v>190</v>
      </c>
      <c r="CD632" s="19" t="s">
        <v>190</v>
      </c>
      <c r="CE632" s="19" t="s">
        <v>190</v>
      </c>
      <c r="CF632" s="19" t="s">
        <v>190</v>
      </c>
      <c r="CG632" s="19" t="s">
        <v>190</v>
      </c>
      <c r="CH632" s="14"/>
      <c r="CI632" s="14"/>
      <c r="CJ632" s="19" t="s">
        <v>190</v>
      </c>
      <c r="CK632" s="19" t="s">
        <v>190</v>
      </c>
      <c r="CL632" s="19" t="s">
        <v>190</v>
      </c>
      <c r="CM632" s="19" t="s">
        <v>190</v>
      </c>
      <c r="CN632" s="19" t="s">
        <v>190</v>
      </c>
      <c r="CO632" s="19" t="s">
        <v>190</v>
      </c>
      <c r="CP632" s="19" t="s">
        <v>190</v>
      </c>
      <c r="CQ632" s="19" t="s">
        <v>190</v>
      </c>
      <c r="CR632" s="19" t="s">
        <v>190</v>
      </c>
      <c r="CS632" s="19" t="s">
        <v>190</v>
      </c>
      <c r="CT632" s="19" t="s">
        <v>190</v>
      </c>
      <c r="CU632" s="19" t="s">
        <v>190</v>
      </c>
      <c r="CV632" s="19" t="s">
        <v>190</v>
      </c>
      <c r="CW632" s="19" t="s">
        <v>190</v>
      </c>
    </row>
    <row r="633" spans="1:101" ht="15" x14ac:dyDescent="0.25">
      <c r="A633" s="19" t="s">
        <v>190</v>
      </c>
      <c r="B633" s="19" t="s">
        <v>190</v>
      </c>
      <c r="C633" s="19" t="s">
        <v>190</v>
      </c>
      <c r="E633" s="19" t="s">
        <v>190</v>
      </c>
      <c r="F633" s="19" t="s">
        <v>190</v>
      </c>
      <c r="G633" s="19" t="s">
        <v>190</v>
      </c>
      <c r="H633" s="14"/>
      <c r="I633" s="14"/>
      <c r="J633"/>
      <c r="K633" s="19" t="s">
        <v>190</v>
      </c>
      <c r="L633" s="19" t="s">
        <v>190</v>
      </c>
      <c r="M633" s="19" t="s">
        <v>190</v>
      </c>
      <c r="N633" s="19" t="s">
        <v>190</v>
      </c>
      <c r="O633"/>
      <c r="P633" s="19" t="s">
        <v>190</v>
      </c>
      <c r="Q633"/>
      <c r="S633" s="19" t="s">
        <v>190</v>
      </c>
      <c r="T633" s="19" t="s">
        <v>190</v>
      </c>
      <c r="U633" s="19" t="s">
        <v>190</v>
      </c>
      <c r="W633" s="19" t="s">
        <v>190</v>
      </c>
      <c r="X633" s="19" t="s">
        <v>190</v>
      </c>
      <c r="Y633" s="19" t="s">
        <v>190</v>
      </c>
      <c r="Z633" s="19" t="s">
        <v>190</v>
      </c>
      <c r="AB633" s="19" t="s">
        <v>190</v>
      </c>
      <c r="AC633" s="19" t="s">
        <v>190</v>
      </c>
      <c r="AE633" s="19" t="s">
        <v>190</v>
      </c>
      <c r="AF633" s="19" t="s">
        <v>190</v>
      </c>
      <c r="AH633" s="19" t="s">
        <v>190</v>
      </c>
      <c r="AI633" s="19" t="s">
        <v>190</v>
      </c>
      <c r="AJ633" s="19" t="s">
        <v>190</v>
      </c>
      <c r="AK633" s="19" t="s">
        <v>190</v>
      </c>
      <c r="AL633" s="19" t="s">
        <v>190</v>
      </c>
      <c r="AM633" s="19" t="s">
        <v>190</v>
      </c>
      <c r="AN633" s="19" t="s">
        <v>190</v>
      </c>
      <c r="AO633" s="19" t="s">
        <v>190</v>
      </c>
      <c r="AP633" s="19" t="s">
        <v>190</v>
      </c>
      <c r="AQ633" s="19" t="s">
        <v>190</v>
      </c>
      <c r="AR633" s="19" t="s">
        <v>190</v>
      </c>
      <c r="AS633" s="19" t="s">
        <v>190</v>
      </c>
      <c r="AT633" s="19" t="s">
        <v>190</v>
      </c>
      <c r="AU633" s="19" t="s">
        <v>190</v>
      </c>
      <c r="AV633" s="19" t="s">
        <v>190</v>
      </c>
      <c r="AW633" s="19" t="s">
        <v>190</v>
      </c>
      <c r="AX633" s="19" t="s">
        <v>190</v>
      </c>
      <c r="AY633" s="19" t="s">
        <v>190</v>
      </c>
      <c r="AZ633" s="19" t="s">
        <v>190</v>
      </c>
      <c r="BA633" s="19" t="s">
        <v>190</v>
      </c>
      <c r="BB633" s="19" t="s">
        <v>190</v>
      </c>
      <c r="BC633" s="19" t="s">
        <v>190</v>
      </c>
      <c r="BD633" s="19" t="s">
        <v>190</v>
      </c>
      <c r="BE633" s="19" t="s">
        <v>190</v>
      </c>
      <c r="BF633" s="19" t="s">
        <v>190</v>
      </c>
      <c r="BG633" s="19" t="s">
        <v>190</v>
      </c>
      <c r="BH633" s="19" t="s">
        <v>190</v>
      </c>
      <c r="BI633" s="19" t="s">
        <v>190</v>
      </c>
      <c r="BJ633" s="19" t="s">
        <v>190</v>
      </c>
      <c r="BK633" s="19" t="s">
        <v>190</v>
      </c>
      <c r="BL633" s="19" t="s">
        <v>190</v>
      </c>
      <c r="BM633" s="19" t="s">
        <v>190</v>
      </c>
      <c r="BN633" s="19" t="s">
        <v>190</v>
      </c>
      <c r="BO633" s="19" t="s">
        <v>190</v>
      </c>
      <c r="BP633" s="19" t="s">
        <v>190</v>
      </c>
      <c r="BQ633" s="19" t="s">
        <v>190</v>
      </c>
      <c r="BR633" s="19" t="s">
        <v>190</v>
      </c>
      <c r="BS633" s="19" t="s">
        <v>190</v>
      </c>
      <c r="BT633" s="19" t="s">
        <v>190</v>
      </c>
      <c r="BU633" s="19" t="s">
        <v>190</v>
      </c>
      <c r="BV633" s="19" t="s">
        <v>190</v>
      </c>
      <c r="BW633" s="19" t="s">
        <v>190</v>
      </c>
      <c r="BX633" s="19" t="s">
        <v>190</v>
      </c>
      <c r="BY633" s="19" t="s">
        <v>190</v>
      </c>
      <c r="BZ633" s="19" t="s">
        <v>190</v>
      </c>
      <c r="CA633" s="19" t="s">
        <v>190</v>
      </c>
      <c r="CB633" s="19" t="s">
        <v>190</v>
      </c>
      <c r="CC633" s="19" t="s">
        <v>190</v>
      </c>
      <c r="CD633" s="19" t="s">
        <v>190</v>
      </c>
      <c r="CE633" s="19" t="s">
        <v>190</v>
      </c>
      <c r="CF633" s="19" t="s">
        <v>190</v>
      </c>
      <c r="CG633" s="19" t="s">
        <v>190</v>
      </c>
      <c r="CH633" s="14"/>
      <c r="CI633" s="14"/>
      <c r="CJ633" s="19" t="s">
        <v>190</v>
      </c>
      <c r="CK633" s="19" t="s">
        <v>190</v>
      </c>
      <c r="CL633" s="19" t="s">
        <v>190</v>
      </c>
      <c r="CM633" s="19" t="s">
        <v>190</v>
      </c>
      <c r="CN633" s="19" t="s">
        <v>190</v>
      </c>
      <c r="CO633" s="19" t="s">
        <v>190</v>
      </c>
      <c r="CP633" s="19" t="s">
        <v>190</v>
      </c>
      <c r="CQ633" s="19" t="s">
        <v>190</v>
      </c>
      <c r="CR633" s="19" t="s">
        <v>190</v>
      </c>
      <c r="CS633" s="19" t="s">
        <v>190</v>
      </c>
      <c r="CT633" s="19" t="s">
        <v>190</v>
      </c>
      <c r="CU633" s="19" t="s">
        <v>190</v>
      </c>
      <c r="CV633" s="19" t="s">
        <v>190</v>
      </c>
      <c r="CW633" s="19" t="s">
        <v>190</v>
      </c>
    </row>
    <row r="634" spans="1:101" ht="15" x14ac:dyDescent="0.25">
      <c r="A634" s="19" t="s">
        <v>190</v>
      </c>
      <c r="B634" s="19" t="s">
        <v>190</v>
      </c>
      <c r="C634" s="19" t="s">
        <v>190</v>
      </c>
      <c r="E634" s="19" t="s">
        <v>190</v>
      </c>
      <c r="F634" s="19" t="s">
        <v>190</v>
      </c>
      <c r="G634" s="19" t="s">
        <v>190</v>
      </c>
      <c r="H634" s="14"/>
      <c r="I634" s="14"/>
      <c r="J634"/>
      <c r="K634" s="19" t="s">
        <v>190</v>
      </c>
      <c r="L634" s="19" t="s">
        <v>190</v>
      </c>
      <c r="M634" s="19" t="s">
        <v>190</v>
      </c>
      <c r="N634" s="19" t="s">
        <v>190</v>
      </c>
      <c r="O634"/>
      <c r="P634" s="19" t="s">
        <v>190</v>
      </c>
      <c r="Q634"/>
      <c r="S634" s="19" t="s">
        <v>190</v>
      </c>
      <c r="T634" s="19" t="s">
        <v>190</v>
      </c>
      <c r="U634" s="19" t="s">
        <v>190</v>
      </c>
      <c r="W634" s="19" t="s">
        <v>190</v>
      </c>
      <c r="X634" s="19" t="s">
        <v>190</v>
      </c>
      <c r="Y634" s="19" t="s">
        <v>190</v>
      </c>
      <c r="Z634" s="19" t="s">
        <v>190</v>
      </c>
      <c r="AB634" s="19" t="s">
        <v>190</v>
      </c>
      <c r="AC634" s="19" t="s">
        <v>190</v>
      </c>
      <c r="AE634" s="19" t="s">
        <v>190</v>
      </c>
      <c r="AF634" s="19" t="s">
        <v>190</v>
      </c>
      <c r="AH634" s="19" t="s">
        <v>190</v>
      </c>
      <c r="AI634" s="19" t="s">
        <v>190</v>
      </c>
      <c r="AJ634" s="19" t="s">
        <v>190</v>
      </c>
      <c r="AK634" s="19" t="s">
        <v>190</v>
      </c>
      <c r="AL634" s="19" t="s">
        <v>190</v>
      </c>
      <c r="AM634" s="19" t="s">
        <v>190</v>
      </c>
      <c r="AN634" s="19" t="s">
        <v>190</v>
      </c>
      <c r="AO634" s="19" t="s">
        <v>190</v>
      </c>
      <c r="AP634" s="19" t="s">
        <v>190</v>
      </c>
      <c r="AQ634" s="19" t="s">
        <v>190</v>
      </c>
      <c r="AR634" s="19" t="s">
        <v>190</v>
      </c>
      <c r="AS634" s="19" t="s">
        <v>190</v>
      </c>
      <c r="AT634" s="19" t="s">
        <v>190</v>
      </c>
      <c r="AU634" s="19" t="s">
        <v>190</v>
      </c>
      <c r="AV634" s="19" t="s">
        <v>190</v>
      </c>
      <c r="AW634" s="19" t="s">
        <v>190</v>
      </c>
      <c r="AX634" s="19" t="s">
        <v>190</v>
      </c>
      <c r="AY634" s="19" t="s">
        <v>190</v>
      </c>
      <c r="AZ634" s="19" t="s">
        <v>190</v>
      </c>
      <c r="BA634" s="19" t="s">
        <v>190</v>
      </c>
      <c r="BB634" s="19" t="s">
        <v>190</v>
      </c>
      <c r="BC634" s="19" t="s">
        <v>190</v>
      </c>
      <c r="BD634" s="19" t="s">
        <v>190</v>
      </c>
      <c r="BE634" s="19" t="s">
        <v>190</v>
      </c>
      <c r="BF634" s="19" t="s">
        <v>190</v>
      </c>
      <c r="BG634" s="19" t="s">
        <v>190</v>
      </c>
      <c r="BH634" s="19" t="s">
        <v>190</v>
      </c>
      <c r="BI634" s="19" t="s">
        <v>190</v>
      </c>
      <c r="BJ634" s="19" t="s">
        <v>190</v>
      </c>
      <c r="BK634" s="19" t="s">
        <v>190</v>
      </c>
      <c r="BL634" s="19" t="s">
        <v>190</v>
      </c>
      <c r="BM634" s="19" t="s">
        <v>190</v>
      </c>
      <c r="BN634" s="19" t="s">
        <v>190</v>
      </c>
      <c r="BO634" s="19" t="s">
        <v>190</v>
      </c>
      <c r="BP634" s="19" t="s">
        <v>190</v>
      </c>
      <c r="BQ634" s="19" t="s">
        <v>190</v>
      </c>
      <c r="BR634" s="19" t="s">
        <v>190</v>
      </c>
      <c r="BS634" s="19" t="s">
        <v>190</v>
      </c>
      <c r="BT634" s="19" t="s">
        <v>190</v>
      </c>
      <c r="BU634" s="19" t="s">
        <v>190</v>
      </c>
      <c r="BV634" s="19" t="s">
        <v>190</v>
      </c>
      <c r="BW634" s="19" t="s">
        <v>190</v>
      </c>
      <c r="BX634" s="19" t="s">
        <v>190</v>
      </c>
      <c r="BY634" s="19" t="s">
        <v>190</v>
      </c>
      <c r="BZ634" s="19" t="s">
        <v>190</v>
      </c>
      <c r="CA634" s="19" t="s">
        <v>190</v>
      </c>
      <c r="CB634" s="19" t="s">
        <v>190</v>
      </c>
      <c r="CC634" s="19" t="s">
        <v>190</v>
      </c>
      <c r="CD634" s="19" t="s">
        <v>190</v>
      </c>
      <c r="CE634" s="19" t="s">
        <v>190</v>
      </c>
      <c r="CF634" s="19" t="s">
        <v>190</v>
      </c>
      <c r="CG634" s="19" t="s">
        <v>190</v>
      </c>
      <c r="CH634" s="14"/>
      <c r="CI634" s="14"/>
      <c r="CJ634" s="19" t="s">
        <v>190</v>
      </c>
      <c r="CK634" s="19" t="s">
        <v>190</v>
      </c>
      <c r="CL634" s="19" t="s">
        <v>190</v>
      </c>
      <c r="CM634" s="19" t="s">
        <v>190</v>
      </c>
      <c r="CN634" s="19" t="s">
        <v>190</v>
      </c>
      <c r="CO634" s="19" t="s">
        <v>190</v>
      </c>
      <c r="CP634" s="19" t="s">
        <v>190</v>
      </c>
      <c r="CQ634" s="19" t="s">
        <v>190</v>
      </c>
      <c r="CR634" s="19" t="s">
        <v>190</v>
      </c>
      <c r="CS634" s="19" t="s">
        <v>190</v>
      </c>
      <c r="CT634" s="19" t="s">
        <v>190</v>
      </c>
      <c r="CU634" s="19" t="s">
        <v>190</v>
      </c>
      <c r="CV634" s="19" t="s">
        <v>190</v>
      </c>
      <c r="CW634" s="19" t="s">
        <v>190</v>
      </c>
    </row>
    <row r="635" spans="1:101" ht="15" x14ac:dyDescent="0.25">
      <c r="A635" s="19" t="s">
        <v>190</v>
      </c>
      <c r="B635" s="19" t="s">
        <v>190</v>
      </c>
      <c r="C635" s="19" t="s">
        <v>190</v>
      </c>
      <c r="E635" s="19" t="s">
        <v>190</v>
      </c>
      <c r="F635" s="19" t="s">
        <v>190</v>
      </c>
      <c r="G635" s="19" t="s">
        <v>190</v>
      </c>
      <c r="H635" s="14"/>
      <c r="I635" s="14"/>
      <c r="J635"/>
      <c r="K635" s="19" t="s">
        <v>190</v>
      </c>
      <c r="L635" s="19" t="s">
        <v>190</v>
      </c>
      <c r="M635" s="19" t="s">
        <v>190</v>
      </c>
      <c r="N635" s="19" t="s">
        <v>190</v>
      </c>
      <c r="O635"/>
      <c r="P635" s="19" t="s">
        <v>190</v>
      </c>
      <c r="Q635"/>
      <c r="S635" s="19" t="s">
        <v>190</v>
      </c>
      <c r="T635" s="19" t="s">
        <v>190</v>
      </c>
      <c r="U635" s="19" t="s">
        <v>190</v>
      </c>
      <c r="W635" s="19" t="s">
        <v>190</v>
      </c>
      <c r="X635" s="19" t="s">
        <v>190</v>
      </c>
      <c r="Y635" s="19" t="s">
        <v>190</v>
      </c>
      <c r="Z635" s="19" t="s">
        <v>190</v>
      </c>
      <c r="AB635" s="19" t="s">
        <v>190</v>
      </c>
      <c r="AC635" s="19" t="s">
        <v>190</v>
      </c>
      <c r="AE635" s="19" t="s">
        <v>190</v>
      </c>
      <c r="AF635" s="19" t="s">
        <v>190</v>
      </c>
      <c r="AH635" s="19" t="s">
        <v>190</v>
      </c>
      <c r="AI635" s="19" t="s">
        <v>190</v>
      </c>
      <c r="AJ635" s="19" t="s">
        <v>190</v>
      </c>
      <c r="AK635" s="19" t="s">
        <v>190</v>
      </c>
      <c r="AL635" s="19" t="s">
        <v>190</v>
      </c>
      <c r="AM635" s="19" t="s">
        <v>190</v>
      </c>
      <c r="AN635" s="19" t="s">
        <v>190</v>
      </c>
      <c r="AO635" s="19" t="s">
        <v>190</v>
      </c>
      <c r="AP635" s="19" t="s">
        <v>190</v>
      </c>
      <c r="AQ635" s="19" t="s">
        <v>190</v>
      </c>
      <c r="AR635" s="19" t="s">
        <v>190</v>
      </c>
      <c r="AS635" s="19" t="s">
        <v>190</v>
      </c>
      <c r="AT635" s="19" t="s">
        <v>190</v>
      </c>
      <c r="AU635" s="19" t="s">
        <v>190</v>
      </c>
      <c r="AV635" s="19" t="s">
        <v>190</v>
      </c>
      <c r="AW635" s="19" t="s">
        <v>190</v>
      </c>
      <c r="AX635" s="19" t="s">
        <v>190</v>
      </c>
      <c r="AY635" s="19" t="s">
        <v>190</v>
      </c>
      <c r="AZ635" s="19" t="s">
        <v>190</v>
      </c>
      <c r="BA635" s="19" t="s">
        <v>190</v>
      </c>
      <c r="BB635" s="19" t="s">
        <v>190</v>
      </c>
      <c r="BC635" s="19" t="s">
        <v>190</v>
      </c>
      <c r="BD635" s="19" t="s">
        <v>190</v>
      </c>
      <c r="BE635" s="19" t="s">
        <v>190</v>
      </c>
      <c r="BF635" s="19" t="s">
        <v>190</v>
      </c>
      <c r="BG635" s="19" t="s">
        <v>190</v>
      </c>
      <c r="BH635" s="19" t="s">
        <v>190</v>
      </c>
      <c r="BI635" s="19" t="s">
        <v>190</v>
      </c>
      <c r="BJ635" s="19" t="s">
        <v>190</v>
      </c>
      <c r="BK635" s="19" t="s">
        <v>190</v>
      </c>
      <c r="BL635" s="19" t="s">
        <v>190</v>
      </c>
      <c r="BM635" s="19" t="s">
        <v>190</v>
      </c>
      <c r="BN635" s="19" t="s">
        <v>190</v>
      </c>
      <c r="BO635" s="19" t="s">
        <v>190</v>
      </c>
      <c r="BP635" s="19" t="s">
        <v>190</v>
      </c>
      <c r="BQ635" s="19" t="s">
        <v>190</v>
      </c>
      <c r="BR635" s="19" t="s">
        <v>190</v>
      </c>
      <c r="BS635" s="19" t="s">
        <v>190</v>
      </c>
      <c r="BT635" s="19" t="s">
        <v>190</v>
      </c>
      <c r="BU635" s="19" t="s">
        <v>190</v>
      </c>
      <c r="BV635" s="19" t="s">
        <v>190</v>
      </c>
      <c r="BW635" s="19" t="s">
        <v>190</v>
      </c>
      <c r="BX635" s="19" t="s">
        <v>190</v>
      </c>
      <c r="BY635" s="19" t="s">
        <v>190</v>
      </c>
      <c r="BZ635" s="19" t="s">
        <v>190</v>
      </c>
      <c r="CA635" s="19" t="s">
        <v>190</v>
      </c>
      <c r="CB635" s="19" t="s">
        <v>190</v>
      </c>
      <c r="CC635" s="19" t="s">
        <v>190</v>
      </c>
      <c r="CD635" s="19" t="s">
        <v>190</v>
      </c>
      <c r="CE635" s="19" t="s">
        <v>190</v>
      </c>
      <c r="CF635" s="19" t="s">
        <v>190</v>
      </c>
      <c r="CG635" s="19" t="s">
        <v>190</v>
      </c>
      <c r="CH635" s="14"/>
      <c r="CI635" s="14"/>
      <c r="CJ635" s="19" t="s">
        <v>190</v>
      </c>
      <c r="CK635" s="19" t="s">
        <v>190</v>
      </c>
      <c r="CL635" s="19" t="s">
        <v>190</v>
      </c>
      <c r="CM635" s="19" t="s">
        <v>190</v>
      </c>
      <c r="CN635" s="19" t="s">
        <v>190</v>
      </c>
      <c r="CO635" s="19" t="s">
        <v>190</v>
      </c>
      <c r="CP635" s="19" t="s">
        <v>190</v>
      </c>
      <c r="CQ635" s="19" t="s">
        <v>190</v>
      </c>
      <c r="CR635" s="19" t="s">
        <v>190</v>
      </c>
      <c r="CS635" s="19" t="s">
        <v>190</v>
      </c>
      <c r="CT635" s="19" t="s">
        <v>190</v>
      </c>
      <c r="CU635" s="19" t="s">
        <v>190</v>
      </c>
      <c r="CV635" s="19" t="s">
        <v>190</v>
      </c>
      <c r="CW635" s="19" t="s">
        <v>190</v>
      </c>
    </row>
    <row r="636" spans="1:101" ht="15" x14ac:dyDescent="0.25">
      <c r="A636" s="19" t="s">
        <v>190</v>
      </c>
      <c r="B636" s="19" t="s">
        <v>190</v>
      </c>
      <c r="C636" s="19" t="s">
        <v>190</v>
      </c>
      <c r="E636" s="19" t="s">
        <v>190</v>
      </c>
      <c r="F636" s="19" t="s">
        <v>190</v>
      </c>
      <c r="G636" s="19" t="s">
        <v>190</v>
      </c>
      <c r="H636" s="14"/>
      <c r="I636" s="14"/>
      <c r="J636"/>
      <c r="K636" s="19" t="s">
        <v>190</v>
      </c>
      <c r="L636" s="19" t="s">
        <v>190</v>
      </c>
      <c r="M636" s="19" t="s">
        <v>190</v>
      </c>
      <c r="N636" s="19" t="s">
        <v>190</v>
      </c>
      <c r="O636"/>
      <c r="P636" s="19" t="s">
        <v>190</v>
      </c>
      <c r="Q636"/>
      <c r="S636" s="19" t="s">
        <v>190</v>
      </c>
      <c r="T636" s="19" t="s">
        <v>190</v>
      </c>
      <c r="U636" s="19" t="s">
        <v>190</v>
      </c>
      <c r="W636" s="19" t="s">
        <v>190</v>
      </c>
      <c r="X636" s="19" t="s">
        <v>190</v>
      </c>
      <c r="Y636" s="19" t="s">
        <v>190</v>
      </c>
      <c r="Z636" s="19" t="s">
        <v>190</v>
      </c>
      <c r="AB636" s="19" t="s">
        <v>190</v>
      </c>
      <c r="AC636" s="19" t="s">
        <v>190</v>
      </c>
      <c r="AE636" s="19" t="s">
        <v>190</v>
      </c>
      <c r="AF636" s="19" t="s">
        <v>190</v>
      </c>
      <c r="AH636" s="19" t="s">
        <v>190</v>
      </c>
      <c r="AI636" s="19" t="s">
        <v>190</v>
      </c>
      <c r="AJ636" s="19" t="s">
        <v>190</v>
      </c>
      <c r="AK636" s="19" t="s">
        <v>190</v>
      </c>
      <c r="AL636" s="19" t="s">
        <v>190</v>
      </c>
      <c r="AM636" s="19" t="s">
        <v>190</v>
      </c>
      <c r="AN636" s="19" t="s">
        <v>190</v>
      </c>
      <c r="AO636" s="19" t="s">
        <v>190</v>
      </c>
      <c r="AP636" s="19" t="s">
        <v>190</v>
      </c>
      <c r="AQ636" s="19" t="s">
        <v>190</v>
      </c>
      <c r="AR636" s="19" t="s">
        <v>190</v>
      </c>
      <c r="AS636" s="19" t="s">
        <v>190</v>
      </c>
      <c r="AT636" s="19" t="s">
        <v>190</v>
      </c>
      <c r="AU636" s="19" t="s">
        <v>190</v>
      </c>
      <c r="AV636" s="19" t="s">
        <v>190</v>
      </c>
      <c r="AW636" s="19" t="s">
        <v>190</v>
      </c>
      <c r="AX636" s="19" t="s">
        <v>190</v>
      </c>
      <c r="AY636" s="19" t="s">
        <v>190</v>
      </c>
      <c r="AZ636" s="19" t="s">
        <v>190</v>
      </c>
      <c r="BA636" s="19" t="s">
        <v>190</v>
      </c>
      <c r="BB636" s="19" t="s">
        <v>190</v>
      </c>
      <c r="BC636" s="19" t="s">
        <v>190</v>
      </c>
      <c r="BD636" s="19" t="s">
        <v>190</v>
      </c>
      <c r="BE636" s="19" t="s">
        <v>190</v>
      </c>
      <c r="BF636" s="19" t="s">
        <v>190</v>
      </c>
      <c r="BG636" s="19" t="s">
        <v>190</v>
      </c>
      <c r="BH636" s="19" t="s">
        <v>190</v>
      </c>
      <c r="BI636" s="19" t="s">
        <v>190</v>
      </c>
      <c r="BJ636" s="19" t="s">
        <v>190</v>
      </c>
      <c r="BK636" s="19" t="s">
        <v>190</v>
      </c>
      <c r="BL636" s="19" t="s">
        <v>190</v>
      </c>
      <c r="BM636" s="19" t="s">
        <v>190</v>
      </c>
      <c r="BN636" s="19" t="s">
        <v>190</v>
      </c>
      <c r="BO636" s="19" t="s">
        <v>190</v>
      </c>
      <c r="BP636" s="19" t="s">
        <v>190</v>
      </c>
      <c r="BQ636" s="19" t="s">
        <v>190</v>
      </c>
      <c r="BR636" s="19" t="s">
        <v>190</v>
      </c>
      <c r="BS636" s="19" t="s">
        <v>190</v>
      </c>
      <c r="BT636" s="19" t="s">
        <v>190</v>
      </c>
      <c r="BU636" s="19" t="s">
        <v>190</v>
      </c>
      <c r="BV636" s="19" t="s">
        <v>190</v>
      </c>
      <c r="BW636" s="19" t="s">
        <v>190</v>
      </c>
      <c r="BX636" s="19" t="s">
        <v>190</v>
      </c>
      <c r="BY636" s="19" t="s">
        <v>190</v>
      </c>
      <c r="BZ636" s="19" t="s">
        <v>190</v>
      </c>
      <c r="CA636" s="19" t="s">
        <v>190</v>
      </c>
      <c r="CB636" s="19" t="s">
        <v>190</v>
      </c>
      <c r="CC636" s="19" t="s">
        <v>190</v>
      </c>
      <c r="CD636" s="19" t="s">
        <v>190</v>
      </c>
      <c r="CE636" s="19" t="s">
        <v>190</v>
      </c>
      <c r="CF636" s="19" t="s">
        <v>190</v>
      </c>
      <c r="CG636" s="19" t="s">
        <v>190</v>
      </c>
      <c r="CH636" s="14"/>
      <c r="CI636" s="14"/>
      <c r="CJ636" s="19" t="s">
        <v>190</v>
      </c>
      <c r="CK636" s="19" t="s">
        <v>190</v>
      </c>
      <c r="CL636" s="19" t="s">
        <v>190</v>
      </c>
      <c r="CM636" s="19" t="s">
        <v>190</v>
      </c>
      <c r="CN636" s="19" t="s">
        <v>190</v>
      </c>
      <c r="CO636" s="19" t="s">
        <v>190</v>
      </c>
      <c r="CP636" s="19" t="s">
        <v>190</v>
      </c>
      <c r="CQ636" s="19" t="s">
        <v>190</v>
      </c>
      <c r="CR636" s="19" t="s">
        <v>190</v>
      </c>
      <c r="CS636" s="19" t="s">
        <v>190</v>
      </c>
      <c r="CT636" s="19" t="s">
        <v>190</v>
      </c>
      <c r="CU636" s="19" t="s">
        <v>190</v>
      </c>
      <c r="CV636" s="19" t="s">
        <v>190</v>
      </c>
      <c r="CW636" s="19" t="s">
        <v>190</v>
      </c>
    </row>
    <row r="637" spans="1:101" ht="15" x14ac:dyDescent="0.25">
      <c r="A637" s="19" t="s">
        <v>190</v>
      </c>
      <c r="B637" s="19" t="s">
        <v>190</v>
      </c>
      <c r="C637" s="19" t="s">
        <v>190</v>
      </c>
      <c r="E637" s="19" t="s">
        <v>190</v>
      </c>
      <c r="F637" s="19" t="s">
        <v>190</v>
      </c>
      <c r="G637" s="19" t="s">
        <v>190</v>
      </c>
      <c r="H637" s="14"/>
      <c r="I637" s="14"/>
      <c r="J637"/>
      <c r="K637" s="19" t="s">
        <v>190</v>
      </c>
      <c r="L637" s="19" t="s">
        <v>190</v>
      </c>
      <c r="M637" s="19" t="s">
        <v>190</v>
      </c>
      <c r="N637" s="19" t="s">
        <v>190</v>
      </c>
      <c r="O637"/>
      <c r="P637" s="19" t="s">
        <v>190</v>
      </c>
      <c r="Q637"/>
      <c r="S637" s="19" t="s">
        <v>190</v>
      </c>
      <c r="T637" s="19" t="s">
        <v>190</v>
      </c>
      <c r="U637" s="19" t="s">
        <v>190</v>
      </c>
      <c r="W637" s="19" t="s">
        <v>190</v>
      </c>
      <c r="X637" s="19" t="s">
        <v>190</v>
      </c>
      <c r="Y637" s="19" t="s">
        <v>190</v>
      </c>
      <c r="Z637" s="19" t="s">
        <v>190</v>
      </c>
      <c r="AB637" s="19" t="s">
        <v>190</v>
      </c>
      <c r="AC637" s="19" t="s">
        <v>190</v>
      </c>
      <c r="AE637" s="19" t="s">
        <v>190</v>
      </c>
      <c r="AF637" s="19" t="s">
        <v>190</v>
      </c>
      <c r="AH637" s="19" t="s">
        <v>190</v>
      </c>
      <c r="AI637" s="19" t="s">
        <v>190</v>
      </c>
      <c r="AJ637" s="19" t="s">
        <v>190</v>
      </c>
      <c r="AK637" s="19" t="s">
        <v>190</v>
      </c>
      <c r="AL637" s="19" t="s">
        <v>190</v>
      </c>
      <c r="AM637" s="19" t="s">
        <v>190</v>
      </c>
      <c r="AN637" s="19" t="s">
        <v>190</v>
      </c>
      <c r="AO637" s="19" t="s">
        <v>190</v>
      </c>
      <c r="AP637" s="19" t="s">
        <v>190</v>
      </c>
      <c r="AQ637" s="19" t="s">
        <v>190</v>
      </c>
      <c r="AR637" s="19" t="s">
        <v>190</v>
      </c>
      <c r="AS637" s="19" t="s">
        <v>190</v>
      </c>
      <c r="AT637" s="19" t="s">
        <v>190</v>
      </c>
      <c r="AU637" s="19" t="s">
        <v>190</v>
      </c>
      <c r="AV637" s="19" t="s">
        <v>190</v>
      </c>
      <c r="AW637" s="19" t="s">
        <v>190</v>
      </c>
      <c r="AX637" s="19" t="s">
        <v>190</v>
      </c>
      <c r="AY637" s="19" t="s">
        <v>190</v>
      </c>
      <c r="AZ637" s="19" t="s">
        <v>190</v>
      </c>
      <c r="BA637" s="19" t="s">
        <v>190</v>
      </c>
      <c r="BB637" s="19" t="s">
        <v>190</v>
      </c>
      <c r="BC637" s="19" t="s">
        <v>190</v>
      </c>
      <c r="BD637" s="19" t="s">
        <v>190</v>
      </c>
      <c r="BE637" s="19" t="s">
        <v>190</v>
      </c>
      <c r="BF637" s="19" t="s">
        <v>190</v>
      </c>
      <c r="BG637" s="19" t="s">
        <v>190</v>
      </c>
      <c r="BH637" s="19" t="s">
        <v>190</v>
      </c>
      <c r="BI637" s="19" t="s">
        <v>190</v>
      </c>
      <c r="BJ637" s="19" t="s">
        <v>190</v>
      </c>
      <c r="BK637" s="19" t="s">
        <v>190</v>
      </c>
      <c r="BL637" s="19" t="s">
        <v>190</v>
      </c>
      <c r="BM637" s="19" t="s">
        <v>190</v>
      </c>
      <c r="BN637" s="19" t="s">
        <v>190</v>
      </c>
      <c r="BO637" s="19" t="s">
        <v>190</v>
      </c>
      <c r="BP637" s="19" t="s">
        <v>190</v>
      </c>
      <c r="BQ637" s="19" t="s">
        <v>190</v>
      </c>
      <c r="BR637" s="19" t="s">
        <v>190</v>
      </c>
      <c r="BS637" s="19" t="s">
        <v>190</v>
      </c>
      <c r="BT637" s="19" t="s">
        <v>190</v>
      </c>
      <c r="BU637" s="19" t="s">
        <v>190</v>
      </c>
      <c r="BV637" s="19" t="s">
        <v>190</v>
      </c>
      <c r="BW637" s="19" t="s">
        <v>190</v>
      </c>
      <c r="BX637" s="19" t="s">
        <v>190</v>
      </c>
      <c r="BY637" s="19" t="s">
        <v>190</v>
      </c>
      <c r="BZ637" s="19" t="s">
        <v>190</v>
      </c>
      <c r="CA637" s="19" t="s">
        <v>190</v>
      </c>
      <c r="CB637" s="19" t="s">
        <v>190</v>
      </c>
      <c r="CC637" s="19" t="s">
        <v>190</v>
      </c>
      <c r="CD637" s="19" t="s">
        <v>190</v>
      </c>
      <c r="CE637" s="19" t="s">
        <v>190</v>
      </c>
      <c r="CF637" s="19" t="s">
        <v>190</v>
      </c>
      <c r="CG637" s="19" t="s">
        <v>190</v>
      </c>
      <c r="CH637" s="14"/>
      <c r="CI637" s="14"/>
      <c r="CJ637" s="19" t="s">
        <v>190</v>
      </c>
      <c r="CK637" s="19" t="s">
        <v>190</v>
      </c>
      <c r="CL637" s="19" t="s">
        <v>190</v>
      </c>
      <c r="CM637" s="19" t="s">
        <v>190</v>
      </c>
      <c r="CN637" s="19" t="s">
        <v>190</v>
      </c>
      <c r="CO637" s="19" t="s">
        <v>190</v>
      </c>
      <c r="CP637" s="19" t="s">
        <v>190</v>
      </c>
      <c r="CQ637" s="19" t="s">
        <v>190</v>
      </c>
      <c r="CR637" s="19" t="s">
        <v>190</v>
      </c>
      <c r="CS637" s="19" t="s">
        <v>190</v>
      </c>
      <c r="CT637" s="19" t="s">
        <v>190</v>
      </c>
      <c r="CU637" s="19" t="s">
        <v>190</v>
      </c>
      <c r="CV637" s="19" t="s">
        <v>190</v>
      </c>
      <c r="CW637" s="19" t="s">
        <v>190</v>
      </c>
    </row>
    <row r="638" spans="1:101" ht="15" x14ac:dyDescent="0.25">
      <c r="A638" s="19" t="s">
        <v>190</v>
      </c>
      <c r="B638" s="19" t="s">
        <v>190</v>
      </c>
      <c r="C638" s="19" t="s">
        <v>190</v>
      </c>
      <c r="E638" s="19" t="s">
        <v>190</v>
      </c>
      <c r="F638" s="19" t="s">
        <v>190</v>
      </c>
      <c r="G638" s="19" t="s">
        <v>190</v>
      </c>
      <c r="H638" s="14"/>
      <c r="I638" s="14"/>
      <c r="J638"/>
      <c r="K638" s="19" t="s">
        <v>190</v>
      </c>
      <c r="L638" s="19" t="s">
        <v>190</v>
      </c>
      <c r="M638" s="19" t="s">
        <v>190</v>
      </c>
      <c r="N638" s="19" t="s">
        <v>190</v>
      </c>
      <c r="O638"/>
      <c r="P638" s="19" t="s">
        <v>190</v>
      </c>
      <c r="Q638"/>
      <c r="S638" s="19" t="s">
        <v>190</v>
      </c>
      <c r="T638" s="19" t="s">
        <v>190</v>
      </c>
      <c r="U638" s="19" t="s">
        <v>190</v>
      </c>
      <c r="W638" s="19" t="s">
        <v>190</v>
      </c>
      <c r="X638" s="19" t="s">
        <v>190</v>
      </c>
      <c r="Y638" s="19" t="s">
        <v>190</v>
      </c>
      <c r="Z638" s="19" t="s">
        <v>190</v>
      </c>
      <c r="AB638" s="19" t="s">
        <v>190</v>
      </c>
      <c r="AC638" s="19" t="s">
        <v>190</v>
      </c>
      <c r="AE638" s="19" t="s">
        <v>190</v>
      </c>
      <c r="AF638" s="19" t="s">
        <v>190</v>
      </c>
      <c r="AH638" s="19" t="s">
        <v>190</v>
      </c>
      <c r="AI638" s="19" t="s">
        <v>190</v>
      </c>
      <c r="AJ638" s="19" t="s">
        <v>190</v>
      </c>
      <c r="AK638" s="19" t="s">
        <v>190</v>
      </c>
      <c r="AL638" s="19" t="s">
        <v>190</v>
      </c>
      <c r="AM638" s="19" t="s">
        <v>190</v>
      </c>
      <c r="AN638" s="19" t="s">
        <v>190</v>
      </c>
      <c r="AO638" s="19" t="s">
        <v>190</v>
      </c>
      <c r="AP638" s="19" t="s">
        <v>190</v>
      </c>
      <c r="AQ638" s="19" t="s">
        <v>190</v>
      </c>
      <c r="AR638" s="19" t="s">
        <v>190</v>
      </c>
      <c r="AS638" s="19" t="s">
        <v>190</v>
      </c>
      <c r="AT638" s="19" t="s">
        <v>190</v>
      </c>
      <c r="AU638" s="19" t="s">
        <v>190</v>
      </c>
      <c r="AV638" s="19" t="s">
        <v>190</v>
      </c>
      <c r="AW638" s="19" t="s">
        <v>190</v>
      </c>
      <c r="AX638" s="19" t="s">
        <v>190</v>
      </c>
      <c r="AY638" s="19" t="s">
        <v>190</v>
      </c>
      <c r="AZ638" s="19" t="s">
        <v>190</v>
      </c>
      <c r="BA638" s="19" t="s">
        <v>190</v>
      </c>
      <c r="BB638" s="19" t="s">
        <v>190</v>
      </c>
      <c r="BC638" s="19" t="s">
        <v>190</v>
      </c>
      <c r="BD638" s="19" t="s">
        <v>190</v>
      </c>
      <c r="BE638" s="19" t="s">
        <v>190</v>
      </c>
      <c r="BF638" s="19" t="s">
        <v>190</v>
      </c>
      <c r="BG638" s="19" t="s">
        <v>190</v>
      </c>
      <c r="BH638" s="19" t="s">
        <v>190</v>
      </c>
      <c r="BI638" s="19" t="s">
        <v>190</v>
      </c>
      <c r="BJ638" s="19" t="s">
        <v>190</v>
      </c>
      <c r="BK638" s="19" t="s">
        <v>190</v>
      </c>
      <c r="BL638" s="19" t="s">
        <v>190</v>
      </c>
      <c r="BM638" s="19" t="s">
        <v>190</v>
      </c>
      <c r="BN638" s="19" t="s">
        <v>190</v>
      </c>
      <c r="BO638" s="19" t="s">
        <v>190</v>
      </c>
      <c r="BP638" s="19" t="s">
        <v>190</v>
      </c>
      <c r="BQ638" s="19" t="s">
        <v>190</v>
      </c>
      <c r="BR638" s="19" t="s">
        <v>190</v>
      </c>
      <c r="BS638" s="19" t="s">
        <v>190</v>
      </c>
      <c r="BT638" s="19" t="s">
        <v>190</v>
      </c>
      <c r="BU638" s="19" t="s">
        <v>190</v>
      </c>
      <c r="BV638" s="19" t="s">
        <v>190</v>
      </c>
      <c r="BW638" s="19" t="s">
        <v>190</v>
      </c>
      <c r="BX638" s="19" t="s">
        <v>190</v>
      </c>
      <c r="BY638" s="19" t="s">
        <v>190</v>
      </c>
      <c r="BZ638" s="19" t="s">
        <v>190</v>
      </c>
      <c r="CA638" s="19" t="s">
        <v>190</v>
      </c>
      <c r="CB638" s="19" t="s">
        <v>190</v>
      </c>
      <c r="CC638" s="19" t="s">
        <v>190</v>
      </c>
      <c r="CD638" s="19" t="s">
        <v>190</v>
      </c>
      <c r="CE638" s="19" t="s">
        <v>190</v>
      </c>
      <c r="CF638" s="19" t="s">
        <v>190</v>
      </c>
      <c r="CG638" s="19" t="s">
        <v>190</v>
      </c>
      <c r="CH638" s="14"/>
      <c r="CI638" s="14"/>
      <c r="CJ638" s="19" t="s">
        <v>190</v>
      </c>
      <c r="CK638" s="19" t="s">
        <v>190</v>
      </c>
      <c r="CL638" s="19" t="s">
        <v>190</v>
      </c>
      <c r="CM638" s="19" t="s">
        <v>190</v>
      </c>
      <c r="CN638" s="19" t="s">
        <v>190</v>
      </c>
      <c r="CO638" s="19" t="s">
        <v>190</v>
      </c>
      <c r="CP638" s="19" t="s">
        <v>190</v>
      </c>
      <c r="CQ638" s="19" t="s">
        <v>190</v>
      </c>
      <c r="CR638" s="19" t="s">
        <v>190</v>
      </c>
      <c r="CS638" s="19" t="s">
        <v>190</v>
      </c>
      <c r="CT638" s="19" t="s">
        <v>190</v>
      </c>
      <c r="CU638" s="19" t="s">
        <v>190</v>
      </c>
      <c r="CV638" s="19" t="s">
        <v>190</v>
      </c>
      <c r="CW638" s="19" t="s">
        <v>190</v>
      </c>
    </row>
    <row r="639" spans="1:101" ht="15" x14ac:dyDescent="0.25">
      <c r="A639" s="19" t="s">
        <v>190</v>
      </c>
      <c r="B639" s="19" t="s">
        <v>190</v>
      </c>
      <c r="C639" s="19" t="s">
        <v>190</v>
      </c>
      <c r="E639" s="19" t="s">
        <v>190</v>
      </c>
      <c r="F639" s="19" t="s">
        <v>190</v>
      </c>
      <c r="G639" s="19" t="s">
        <v>190</v>
      </c>
      <c r="H639" s="14"/>
      <c r="I639" s="14"/>
      <c r="J639"/>
      <c r="K639" s="19" t="s">
        <v>190</v>
      </c>
      <c r="L639" s="19" t="s">
        <v>190</v>
      </c>
      <c r="M639" s="19" t="s">
        <v>190</v>
      </c>
      <c r="N639" s="19" t="s">
        <v>190</v>
      </c>
      <c r="O639"/>
      <c r="P639" s="19" t="s">
        <v>190</v>
      </c>
      <c r="Q639"/>
      <c r="S639" s="19" t="s">
        <v>190</v>
      </c>
      <c r="T639" s="19" t="s">
        <v>190</v>
      </c>
      <c r="U639" s="19" t="s">
        <v>190</v>
      </c>
      <c r="W639" s="19" t="s">
        <v>190</v>
      </c>
      <c r="X639" s="19" t="s">
        <v>190</v>
      </c>
      <c r="Y639" s="19" t="s">
        <v>190</v>
      </c>
      <c r="Z639" s="19" t="s">
        <v>190</v>
      </c>
      <c r="AB639" s="19" t="s">
        <v>190</v>
      </c>
      <c r="AC639" s="19" t="s">
        <v>190</v>
      </c>
      <c r="AE639" s="19" t="s">
        <v>190</v>
      </c>
      <c r="AF639" s="19" t="s">
        <v>190</v>
      </c>
      <c r="AH639" s="19" t="s">
        <v>190</v>
      </c>
      <c r="AI639" s="19" t="s">
        <v>190</v>
      </c>
      <c r="AJ639" s="19" t="s">
        <v>190</v>
      </c>
      <c r="AK639" s="19" t="s">
        <v>190</v>
      </c>
      <c r="AL639" s="19" t="s">
        <v>190</v>
      </c>
      <c r="AM639" s="19" t="s">
        <v>190</v>
      </c>
      <c r="AN639" s="19" t="s">
        <v>190</v>
      </c>
      <c r="AO639" s="19" t="s">
        <v>190</v>
      </c>
      <c r="AP639" s="19" t="s">
        <v>190</v>
      </c>
      <c r="AQ639" s="19" t="s">
        <v>190</v>
      </c>
      <c r="AR639" s="19" t="s">
        <v>190</v>
      </c>
      <c r="AS639" s="19" t="s">
        <v>190</v>
      </c>
      <c r="AT639" s="19" t="s">
        <v>190</v>
      </c>
      <c r="AU639" s="19" t="s">
        <v>190</v>
      </c>
      <c r="AV639" s="19" t="s">
        <v>190</v>
      </c>
      <c r="AW639" s="19" t="s">
        <v>190</v>
      </c>
      <c r="AX639" s="19" t="s">
        <v>190</v>
      </c>
      <c r="AY639" s="19" t="s">
        <v>190</v>
      </c>
      <c r="AZ639" s="19" t="s">
        <v>190</v>
      </c>
      <c r="BA639" s="19" t="s">
        <v>190</v>
      </c>
      <c r="BB639" s="19" t="s">
        <v>190</v>
      </c>
      <c r="BC639" s="19" t="s">
        <v>190</v>
      </c>
      <c r="BD639" s="19" t="s">
        <v>190</v>
      </c>
      <c r="BE639" s="19" t="s">
        <v>190</v>
      </c>
      <c r="BF639" s="19" t="s">
        <v>190</v>
      </c>
      <c r="BG639" s="19" t="s">
        <v>190</v>
      </c>
      <c r="BH639" s="19" t="s">
        <v>190</v>
      </c>
      <c r="BI639" s="19" t="s">
        <v>190</v>
      </c>
      <c r="BJ639" s="19" t="s">
        <v>190</v>
      </c>
      <c r="BK639" s="19" t="s">
        <v>190</v>
      </c>
      <c r="BL639" s="19" t="s">
        <v>190</v>
      </c>
      <c r="BM639" s="19" t="s">
        <v>190</v>
      </c>
      <c r="BN639" s="19" t="s">
        <v>190</v>
      </c>
      <c r="BO639" s="19" t="s">
        <v>190</v>
      </c>
      <c r="BP639" s="19" t="s">
        <v>190</v>
      </c>
      <c r="BQ639" s="19" t="s">
        <v>190</v>
      </c>
      <c r="BR639" s="19" t="s">
        <v>190</v>
      </c>
      <c r="BS639" s="19" t="s">
        <v>190</v>
      </c>
      <c r="BT639" s="19" t="s">
        <v>190</v>
      </c>
      <c r="BU639" s="19" t="s">
        <v>190</v>
      </c>
      <c r="BV639" s="19" t="s">
        <v>190</v>
      </c>
      <c r="BW639" s="19" t="s">
        <v>190</v>
      </c>
      <c r="BX639" s="19" t="s">
        <v>190</v>
      </c>
      <c r="BY639" s="19" t="s">
        <v>190</v>
      </c>
      <c r="BZ639" s="19" t="s">
        <v>190</v>
      </c>
      <c r="CA639" s="19" t="s">
        <v>190</v>
      </c>
      <c r="CB639" s="19" t="s">
        <v>190</v>
      </c>
      <c r="CC639" s="19" t="s">
        <v>190</v>
      </c>
      <c r="CD639" s="19" t="s">
        <v>190</v>
      </c>
      <c r="CE639" s="19" t="s">
        <v>190</v>
      </c>
      <c r="CF639" s="19" t="s">
        <v>190</v>
      </c>
      <c r="CG639" s="19" t="s">
        <v>190</v>
      </c>
      <c r="CH639" s="14"/>
      <c r="CI639" s="14"/>
      <c r="CJ639" s="19" t="s">
        <v>190</v>
      </c>
      <c r="CK639" s="19" t="s">
        <v>190</v>
      </c>
      <c r="CL639" s="19" t="s">
        <v>190</v>
      </c>
      <c r="CM639" s="19" t="s">
        <v>190</v>
      </c>
      <c r="CN639" s="19" t="s">
        <v>190</v>
      </c>
      <c r="CO639" s="19" t="s">
        <v>190</v>
      </c>
      <c r="CP639" s="19" t="s">
        <v>190</v>
      </c>
      <c r="CQ639" s="19" t="s">
        <v>190</v>
      </c>
      <c r="CR639" s="19" t="s">
        <v>190</v>
      </c>
      <c r="CS639" s="19" t="s">
        <v>190</v>
      </c>
      <c r="CT639" s="19" t="s">
        <v>190</v>
      </c>
      <c r="CU639" s="19" t="s">
        <v>190</v>
      </c>
      <c r="CV639" s="19" t="s">
        <v>190</v>
      </c>
      <c r="CW639" s="19" t="s">
        <v>190</v>
      </c>
    </row>
    <row r="640" spans="1:101" ht="15" x14ac:dyDescent="0.25">
      <c r="A640" s="19" t="s">
        <v>190</v>
      </c>
      <c r="B640" s="19" t="s">
        <v>190</v>
      </c>
      <c r="C640" s="19" t="s">
        <v>190</v>
      </c>
      <c r="E640" s="19" t="s">
        <v>190</v>
      </c>
      <c r="F640" s="19" t="s">
        <v>190</v>
      </c>
      <c r="G640" s="19" t="s">
        <v>190</v>
      </c>
      <c r="H640" s="14"/>
      <c r="I640" s="14"/>
      <c r="J640"/>
      <c r="K640" s="19" t="s">
        <v>190</v>
      </c>
      <c r="L640" s="19" t="s">
        <v>190</v>
      </c>
      <c r="M640" s="19" t="s">
        <v>190</v>
      </c>
      <c r="N640" s="19" t="s">
        <v>190</v>
      </c>
      <c r="O640"/>
      <c r="P640" s="19" t="s">
        <v>190</v>
      </c>
      <c r="Q640"/>
      <c r="S640" s="19" t="s">
        <v>190</v>
      </c>
      <c r="T640" s="19" t="s">
        <v>190</v>
      </c>
      <c r="U640" s="19" t="s">
        <v>190</v>
      </c>
      <c r="W640" s="19" t="s">
        <v>190</v>
      </c>
      <c r="X640" s="19" t="s">
        <v>190</v>
      </c>
      <c r="Y640" s="19" t="s">
        <v>190</v>
      </c>
      <c r="Z640" s="19" t="s">
        <v>190</v>
      </c>
      <c r="AB640" s="19" t="s">
        <v>190</v>
      </c>
      <c r="AC640" s="19" t="s">
        <v>190</v>
      </c>
      <c r="AE640" s="19" t="s">
        <v>190</v>
      </c>
      <c r="AF640" s="19" t="s">
        <v>190</v>
      </c>
      <c r="AH640" s="19" t="s">
        <v>190</v>
      </c>
      <c r="AI640" s="19" t="s">
        <v>190</v>
      </c>
      <c r="AJ640" s="19" t="s">
        <v>190</v>
      </c>
      <c r="AK640" s="19" t="s">
        <v>190</v>
      </c>
      <c r="AL640" s="19" t="s">
        <v>190</v>
      </c>
      <c r="AM640" s="19" t="s">
        <v>190</v>
      </c>
      <c r="AN640" s="19" t="s">
        <v>190</v>
      </c>
      <c r="AO640" s="19" t="s">
        <v>190</v>
      </c>
      <c r="AP640" s="19" t="s">
        <v>190</v>
      </c>
      <c r="AQ640" s="19" t="s">
        <v>190</v>
      </c>
      <c r="AR640" s="19" t="s">
        <v>190</v>
      </c>
      <c r="AS640" s="19" t="s">
        <v>190</v>
      </c>
      <c r="AT640" s="19" t="s">
        <v>190</v>
      </c>
      <c r="AU640" s="19" t="s">
        <v>190</v>
      </c>
      <c r="AV640" s="19" t="s">
        <v>190</v>
      </c>
      <c r="AW640" s="19" t="s">
        <v>190</v>
      </c>
      <c r="AX640" s="19" t="s">
        <v>190</v>
      </c>
      <c r="AY640" s="19" t="s">
        <v>190</v>
      </c>
      <c r="AZ640" s="19" t="s">
        <v>190</v>
      </c>
      <c r="BA640" s="19" t="s">
        <v>190</v>
      </c>
      <c r="BB640" s="19" t="s">
        <v>190</v>
      </c>
      <c r="BC640" s="19" t="s">
        <v>190</v>
      </c>
      <c r="BD640" s="19" t="s">
        <v>190</v>
      </c>
      <c r="BE640" s="19" t="s">
        <v>190</v>
      </c>
      <c r="BF640" s="19" t="s">
        <v>190</v>
      </c>
      <c r="BG640" s="19" t="s">
        <v>190</v>
      </c>
      <c r="BH640" s="19" t="s">
        <v>190</v>
      </c>
      <c r="BI640" s="19" t="s">
        <v>190</v>
      </c>
      <c r="BJ640" s="19" t="s">
        <v>190</v>
      </c>
      <c r="BK640" s="19" t="s">
        <v>190</v>
      </c>
      <c r="BL640" s="19" t="s">
        <v>190</v>
      </c>
      <c r="BM640" s="19" t="s">
        <v>190</v>
      </c>
      <c r="BN640" s="19" t="s">
        <v>190</v>
      </c>
      <c r="BO640" s="19" t="s">
        <v>190</v>
      </c>
      <c r="BP640" s="19" t="s">
        <v>190</v>
      </c>
      <c r="BQ640" s="19" t="s">
        <v>190</v>
      </c>
      <c r="BR640" s="19" t="s">
        <v>190</v>
      </c>
      <c r="BS640" s="19" t="s">
        <v>190</v>
      </c>
      <c r="BT640" s="19" t="s">
        <v>190</v>
      </c>
      <c r="BU640" s="19" t="s">
        <v>190</v>
      </c>
      <c r="BV640" s="19" t="s">
        <v>190</v>
      </c>
      <c r="BW640" s="19" t="s">
        <v>190</v>
      </c>
      <c r="BX640" s="19" t="s">
        <v>190</v>
      </c>
      <c r="BY640" s="19" t="s">
        <v>190</v>
      </c>
      <c r="BZ640" s="19" t="s">
        <v>190</v>
      </c>
      <c r="CA640" s="19" t="s">
        <v>190</v>
      </c>
      <c r="CB640" s="19" t="s">
        <v>190</v>
      </c>
      <c r="CC640" s="19" t="s">
        <v>190</v>
      </c>
      <c r="CD640" s="19" t="s">
        <v>190</v>
      </c>
      <c r="CE640" s="19" t="s">
        <v>190</v>
      </c>
      <c r="CF640" s="19" t="s">
        <v>190</v>
      </c>
      <c r="CG640" s="19" t="s">
        <v>190</v>
      </c>
      <c r="CH640" s="14"/>
      <c r="CI640" s="14"/>
      <c r="CJ640" s="19" t="s">
        <v>190</v>
      </c>
      <c r="CK640" s="19" t="s">
        <v>190</v>
      </c>
      <c r="CL640" s="19" t="s">
        <v>190</v>
      </c>
      <c r="CM640" s="19" t="s">
        <v>190</v>
      </c>
      <c r="CN640" s="19" t="s">
        <v>190</v>
      </c>
      <c r="CO640" s="19" t="s">
        <v>190</v>
      </c>
      <c r="CP640" s="19" t="s">
        <v>190</v>
      </c>
      <c r="CQ640" s="19" t="s">
        <v>190</v>
      </c>
      <c r="CR640" s="19" t="s">
        <v>190</v>
      </c>
      <c r="CS640" s="19" t="s">
        <v>190</v>
      </c>
      <c r="CT640" s="19" t="s">
        <v>190</v>
      </c>
      <c r="CU640" s="19" t="s">
        <v>190</v>
      </c>
      <c r="CV640" s="19" t="s">
        <v>190</v>
      </c>
      <c r="CW640" s="19" t="s">
        <v>190</v>
      </c>
    </row>
    <row r="641" spans="1:101" ht="15" x14ac:dyDescent="0.25">
      <c r="A641" s="19" t="s">
        <v>190</v>
      </c>
      <c r="B641" s="19" t="s">
        <v>190</v>
      </c>
      <c r="C641" s="19" t="s">
        <v>190</v>
      </c>
      <c r="E641" s="19" t="s">
        <v>190</v>
      </c>
      <c r="F641" s="19" t="s">
        <v>190</v>
      </c>
      <c r="G641" s="19" t="s">
        <v>190</v>
      </c>
      <c r="H641" s="14"/>
      <c r="I641" s="14"/>
      <c r="J641"/>
      <c r="K641" s="19" t="s">
        <v>190</v>
      </c>
      <c r="L641" s="19" t="s">
        <v>190</v>
      </c>
      <c r="M641" s="19" t="s">
        <v>190</v>
      </c>
      <c r="N641" s="19" t="s">
        <v>190</v>
      </c>
      <c r="O641"/>
      <c r="P641" s="19" t="s">
        <v>190</v>
      </c>
      <c r="Q641"/>
      <c r="S641" s="19" t="s">
        <v>190</v>
      </c>
      <c r="T641" s="19" t="s">
        <v>190</v>
      </c>
      <c r="U641" s="19" t="s">
        <v>190</v>
      </c>
      <c r="W641" s="19" t="s">
        <v>190</v>
      </c>
      <c r="X641" s="19" t="s">
        <v>190</v>
      </c>
      <c r="Y641" s="19" t="s">
        <v>190</v>
      </c>
      <c r="Z641" s="19" t="s">
        <v>190</v>
      </c>
      <c r="AB641" s="19" t="s">
        <v>190</v>
      </c>
      <c r="AC641" s="19" t="s">
        <v>190</v>
      </c>
      <c r="AE641" s="19" t="s">
        <v>190</v>
      </c>
      <c r="AF641" s="19" t="s">
        <v>190</v>
      </c>
      <c r="AH641" s="19" t="s">
        <v>190</v>
      </c>
      <c r="AI641" s="19" t="s">
        <v>190</v>
      </c>
      <c r="AJ641" s="19" t="s">
        <v>190</v>
      </c>
      <c r="AK641" s="19" t="s">
        <v>190</v>
      </c>
      <c r="AL641" s="19" t="s">
        <v>190</v>
      </c>
      <c r="AM641" s="19" t="s">
        <v>190</v>
      </c>
      <c r="AN641" s="19" t="s">
        <v>190</v>
      </c>
      <c r="AO641" s="19" t="s">
        <v>190</v>
      </c>
      <c r="AP641" s="19" t="s">
        <v>190</v>
      </c>
      <c r="AQ641" s="19" t="s">
        <v>190</v>
      </c>
      <c r="AR641" s="19" t="s">
        <v>190</v>
      </c>
      <c r="AS641" s="19" t="s">
        <v>190</v>
      </c>
      <c r="AT641" s="19" t="s">
        <v>190</v>
      </c>
      <c r="AU641" s="19" t="s">
        <v>190</v>
      </c>
      <c r="AV641" s="19" t="s">
        <v>190</v>
      </c>
      <c r="AW641" s="19" t="s">
        <v>190</v>
      </c>
      <c r="AX641" s="19" t="s">
        <v>190</v>
      </c>
      <c r="AY641" s="19" t="s">
        <v>190</v>
      </c>
      <c r="AZ641" s="19" t="s">
        <v>190</v>
      </c>
      <c r="BA641" s="19" t="s">
        <v>190</v>
      </c>
      <c r="BB641" s="19" t="s">
        <v>190</v>
      </c>
      <c r="BC641" s="19" t="s">
        <v>190</v>
      </c>
      <c r="BD641" s="19" t="s">
        <v>190</v>
      </c>
      <c r="BE641" s="19" t="s">
        <v>190</v>
      </c>
      <c r="BF641" s="19" t="s">
        <v>190</v>
      </c>
      <c r="BG641" s="19" t="s">
        <v>190</v>
      </c>
      <c r="BH641" s="19" t="s">
        <v>190</v>
      </c>
      <c r="BI641" s="19" t="s">
        <v>190</v>
      </c>
      <c r="BJ641" s="19" t="s">
        <v>190</v>
      </c>
      <c r="BK641" s="19" t="s">
        <v>190</v>
      </c>
      <c r="BL641" s="19" t="s">
        <v>190</v>
      </c>
      <c r="BM641" s="19" t="s">
        <v>190</v>
      </c>
      <c r="BN641" s="19" t="s">
        <v>190</v>
      </c>
      <c r="BO641" s="19" t="s">
        <v>190</v>
      </c>
      <c r="BP641" s="19" t="s">
        <v>190</v>
      </c>
      <c r="BQ641" s="19" t="s">
        <v>190</v>
      </c>
      <c r="BR641" s="19" t="s">
        <v>190</v>
      </c>
      <c r="BS641" s="19" t="s">
        <v>190</v>
      </c>
      <c r="BT641" s="19" t="s">
        <v>190</v>
      </c>
      <c r="BU641" s="19" t="s">
        <v>190</v>
      </c>
      <c r="BV641" s="19" t="s">
        <v>190</v>
      </c>
      <c r="BW641" s="19" t="s">
        <v>190</v>
      </c>
      <c r="BX641" s="19" t="s">
        <v>190</v>
      </c>
      <c r="BY641" s="19" t="s">
        <v>190</v>
      </c>
      <c r="BZ641" s="19" t="s">
        <v>190</v>
      </c>
      <c r="CA641" s="19" t="s">
        <v>190</v>
      </c>
      <c r="CB641" s="19" t="s">
        <v>190</v>
      </c>
      <c r="CC641" s="19" t="s">
        <v>190</v>
      </c>
      <c r="CD641" s="19" t="s">
        <v>190</v>
      </c>
      <c r="CE641" s="19" t="s">
        <v>190</v>
      </c>
      <c r="CF641" s="19" t="s">
        <v>190</v>
      </c>
      <c r="CG641" s="19" t="s">
        <v>190</v>
      </c>
      <c r="CH641" s="14"/>
      <c r="CI641" s="14"/>
      <c r="CJ641" s="19" t="s">
        <v>190</v>
      </c>
      <c r="CK641" s="19" t="s">
        <v>190</v>
      </c>
      <c r="CL641" s="19" t="s">
        <v>190</v>
      </c>
      <c r="CM641" s="19" t="s">
        <v>190</v>
      </c>
      <c r="CN641" s="19" t="s">
        <v>190</v>
      </c>
      <c r="CO641" s="19" t="s">
        <v>190</v>
      </c>
      <c r="CP641" s="19" t="s">
        <v>190</v>
      </c>
      <c r="CQ641" s="19" t="s">
        <v>190</v>
      </c>
      <c r="CR641" s="19" t="s">
        <v>190</v>
      </c>
      <c r="CS641" s="19" t="s">
        <v>190</v>
      </c>
      <c r="CT641" s="19" t="s">
        <v>190</v>
      </c>
      <c r="CU641" s="19" t="s">
        <v>190</v>
      </c>
      <c r="CV641" s="19" t="s">
        <v>190</v>
      </c>
      <c r="CW641" s="19" t="s">
        <v>190</v>
      </c>
    </row>
    <row r="642" spans="1:101" ht="15" x14ac:dyDescent="0.25">
      <c r="A642" s="19" t="s">
        <v>190</v>
      </c>
      <c r="B642" s="19" t="s">
        <v>190</v>
      </c>
      <c r="C642" s="19" t="s">
        <v>190</v>
      </c>
      <c r="E642" s="19" t="s">
        <v>190</v>
      </c>
      <c r="F642" s="19" t="s">
        <v>190</v>
      </c>
      <c r="G642" s="19" t="s">
        <v>190</v>
      </c>
      <c r="H642" s="14"/>
      <c r="I642" s="14"/>
      <c r="J642"/>
      <c r="K642" s="19" t="s">
        <v>190</v>
      </c>
      <c r="L642" s="19" t="s">
        <v>190</v>
      </c>
      <c r="M642" s="19" t="s">
        <v>190</v>
      </c>
      <c r="N642" s="19" t="s">
        <v>190</v>
      </c>
      <c r="O642"/>
      <c r="P642" s="19" t="s">
        <v>190</v>
      </c>
      <c r="Q642"/>
      <c r="S642" s="19" t="s">
        <v>190</v>
      </c>
      <c r="T642" s="19" t="s">
        <v>190</v>
      </c>
      <c r="U642" s="19" t="s">
        <v>190</v>
      </c>
      <c r="W642" s="19" t="s">
        <v>190</v>
      </c>
      <c r="X642" s="19" t="s">
        <v>190</v>
      </c>
      <c r="Y642" s="19" t="s">
        <v>190</v>
      </c>
      <c r="Z642" s="19" t="s">
        <v>190</v>
      </c>
      <c r="AB642" s="19" t="s">
        <v>190</v>
      </c>
      <c r="AC642" s="19" t="s">
        <v>190</v>
      </c>
      <c r="AE642" s="19" t="s">
        <v>190</v>
      </c>
      <c r="AF642" s="19" t="s">
        <v>190</v>
      </c>
      <c r="AH642" s="19" t="s">
        <v>190</v>
      </c>
      <c r="AI642" s="19" t="s">
        <v>190</v>
      </c>
      <c r="AJ642" s="19" t="s">
        <v>190</v>
      </c>
      <c r="AK642" s="19" t="s">
        <v>190</v>
      </c>
      <c r="AL642" s="19" t="s">
        <v>190</v>
      </c>
      <c r="AM642" s="19" t="s">
        <v>190</v>
      </c>
      <c r="AN642" s="19" t="s">
        <v>190</v>
      </c>
      <c r="AO642" s="19" t="s">
        <v>190</v>
      </c>
      <c r="AP642" s="19" t="s">
        <v>190</v>
      </c>
      <c r="AQ642" s="19" t="s">
        <v>190</v>
      </c>
      <c r="AR642" s="19" t="s">
        <v>190</v>
      </c>
      <c r="AS642" s="19" t="s">
        <v>190</v>
      </c>
      <c r="AT642" s="19" t="s">
        <v>190</v>
      </c>
      <c r="AU642" s="19" t="s">
        <v>190</v>
      </c>
      <c r="AV642" s="19" t="s">
        <v>190</v>
      </c>
      <c r="AW642" s="19" t="s">
        <v>190</v>
      </c>
      <c r="AX642" s="19" t="s">
        <v>190</v>
      </c>
      <c r="AY642" s="19" t="s">
        <v>190</v>
      </c>
      <c r="AZ642" s="19" t="s">
        <v>190</v>
      </c>
      <c r="BA642" s="19" t="s">
        <v>190</v>
      </c>
      <c r="BB642" s="19" t="s">
        <v>190</v>
      </c>
      <c r="BC642" s="19" t="s">
        <v>190</v>
      </c>
      <c r="BD642" s="19" t="s">
        <v>190</v>
      </c>
      <c r="BE642" s="19" t="s">
        <v>190</v>
      </c>
      <c r="BF642" s="19" t="s">
        <v>190</v>
      </c>
      <c r="BG642" s="19" t="s">
        <v>190</v>
      </c>
      <c r="BH642" s="19" t="s">
        <v>190</v>
      </c>
      <c r="BI642" s="19" t="s">
        <v>190</v>
      </c>
      <c r="BJ642" s="19" t="s">
        <v>190</v>
      </c>
      <c r="BK642" s="19" t="s">
        <v>190</v>
      </c>
      <c r="BL642" s="19" t="s">
        <v>190</v>
      </c>
      <c r="BM642" s="19" t="s">
        <v>190</v>
      </c>
      <c r="BN642" s="19" t="s">
        <v>190</v>
      </c>
      <c r="BO642" s="19" t="s">
        <v>190</v>
      </c>
      <c r="BP642" s="19" t="s">
        <v>190</v>
      </c>
      <c r="BQ642" s="19" t="s">
        <v>190</v>
      </c>
      <c r="BR642" s="19" t="s">
        <v>190</v>
      </c>
      <c r="BS642" s="19" t="s">
        <v>190</v>
      </c>
      <c r="BT642" s="19" t="s">
        <v>190</v>
      </c>
      <c r="BU642" s="19" t="s">
        <v>190</v>
      </c>
      <c r="BV642" s="19" t="s">
        <v>190</v>
      </c>
      <c r="BW642" s="19" t="s">
        <v>190</v>
      </c>
      <c r="BX642" s="19" t="s">
        <v>190</v>
      </c>
      <c r="BY642" s="19" t="s">
        <v>190</v>
      </c>
      <c r="BZ642" s="19" t="s">
        <v>190</v>
      </c>
      <c r="CA642" s="19" t="s">
        <v>190</v>
      </c>
      <c r="CB642" s="19" t="s">
        <v>190</v>
      </c>
      <c r="CC642" s="19" t="s">
        <v>190</v>
      </c>
      <c r="CD642" s="19" t="s">
        <v>190</v>
      </c>
      <c r="CE642" s="19" t="s">
        <v>190</v>
      </c>
      <c r="CF642" s="19" t="s">
        <v>190</v>
      </c>
      <c r="CG642" s="19" t="s">
        <v>190</v>
      </c>
      <c r="CH642" s="14"/>
      <c r="CI642" s="14"/>
      <c r="CJ642" s="19" t="s">
        <v>190</v>
      </c>
      <c r="CK642" s="19" t="s">
        <v>190</v>
      </c>
      <c r="CL642" s="19" t="s">
        <v>190</v>
      </c>
      <c r="CM642" s="19" t="s">
        <v>190</v>
      </c>
      <c r="CN642" s="19" t="s">
        <v>190</v>
      </c>
      <c r="CO642" s="19" t="s">
        <v>190</v>
      </c>
      <c r="CP642" s="19" t="s">
        <v>190</v>
      </c>
      <c r="CQ642" s="19" t="s">
        <v>190</v>
      </c>
      <c r="CR642" s="19" t="s">
        <v>190</v>
      </c>
      <c r="CS642" s="19" t="s">
        <v>190</v>
      </c>
      <c r="CT642" s="19" t="s">
        <v>190</v>
      </c>
      <c r="CU642" s="19" t="s">
        <v>190</v>
      </c>
      <c r="CV642" s="19" t="s">
        <v>190</v>
      </c>
      <c r="CW642" s="19" t="s">
        <v>190</v>
      </c>
    </row>
    <row r="643" spans="1:101" ht="15" x14ac:dyDescent="0.25">
      <c r="A643" s="19" t="s">
        <v>190</v>
      </c>
      <c r="B643" s="19" t="s">
        <v>190</v>
      </c>
      <c r="C643" s="19" t="s">
        <v>190</v>
      </c>
      <c r="E643" s="19" t="s">
        <v>190</v>
      </c>
      <c r="F643" s="19" t="s">
        <v>190</v>
      </c>
      <c r="G643" s="19" t="s">
        <v>190</v>
      </c>
      <c r="H643" s="14"/>
      <c r="I643" s="14"/>
      <c r="J643"/>
      <c r="K643" s="19" t="s">
        <v>190</v>
      </c>
      <c r="L643" s="19" t="s">
        <v>190</v>
      </c>
      <c r="M643" s="19" t="s">
        <v>190</v>
      </c>
      <c r="N643" s="19" t="s">
        <v>190</v>
      </c>
      <c r="O643"/>
      <c r="P643" s="19" t="s">
        <v>190</v>
      </c>
      <c r="Q643"/>
      <c r="S643" s="19" t="s">
        <v>190</v>
      </c>
      <c r="T643" s="19" t="s">
        <v>190</v>
      </c>
      <c r="U643" s="19" t="s">
        <v>190</v>
      </c>
      <c r="W643" s="19" t="s">
        <v>190</v>
      </c>
      <c r="X643" s="19" t="s">
        <v>190</v>
      </c>
      <c r="Y643" s="19" t="s">
        <v>190</v>
      </c>
      <c r="Z643" s="19" t="s">
        <v>190</v>
      </c>
      <c r="AB643" s="19" t="s">
        <v>190</v>
      </c>
      <c r="AC643" s="19" t="s">
        <v>190</v>
      </c>
      <c r="AE643" s="19" t="s">
        <v>190</v>
      </c>
      <c r="AF643" s="19" t="s">
        <v>190</v>
      </c>
      <c r="AH643" s="19" t="s">
        <v>190</v>
      </c>
      <c r="AI643" s="19" t="s">
        <v>190</v>
      </c>
      <c r="AJ643" s="19" t="s">
        <v>190</v>
      </c>
      <c r="AK643" s="19" t="s">
        <v>190</v>
      </c>
      <c r="AL643" s="19" t="s">
        <v>190</v>
      </c>
      <c r="AM643" s="19" t="s">
        <v>190</v>
      </c>
      <c r="AN643" s="19" t="s">
        <v>190</v>
      </c>
      <c r="AO643" s="19" t="s">
        <v>190</v>
      </c>
      <c r="AP643" s="19" t="s">
        <v>190</v>
      </c>
      <c r="AQ643" s="19" t="s">
        <v>190</v>
      </c>
      <c r="AR643" s="19" t="s">
        <v>190</v>
      </c>
      <c r="AS643" s="19" t="s">
        <v>190</v>
      </c>
      <c r="AT643" s="19" t="s">
        <v>190</v>
      </c>
      <c r="AU643" s="19" t="s">
        <v>190</v>
      </c>
      <c r="AV643" s="19" t="s">
        <v>190</v>
      </c>
      <c r="AW643" s="19" t="s">
        <v>190</v>
      </c>
      <c r="AX643" s="19" t="s">
        <v>190</v>
      </c>
      <c r="AY643" s="19" t="s">
        <v>190</v>
      </c>
      <c r="AZ643" s="19" t="s">
        <v>190</v>
      </c>
      <c r="BA643" s="19" t="s">
        <v>190</v>
      </c>
      <c r="BB643" s="19" t="s">
        <v>190</v>
      </c>
      <c r="BC643" s="19" t="s">
        <v>190</v>
      </c>
      <c r="BD643" s="19" t="s">
        <v>190</v>
      </c>
      <c r="BE643" s="19" t="s">
        <v>190</v>
      </c>
      <c r="BF643" s="19" t="s">
        <v>190</v>
      </c>
      <c r="BG643" s="19" t="s">
        <v>190</v>
      </c>
      <c r="BH643" s="19" t="s">
        <v>190</v>
      </c>
      <c r="BI643" s="19" t="s">
        <v>190</v>
      </c>
      <c r="BJ643" s="19" t="s">
        <v>190</v>
      </c>
      <c r="BK643" s="19" t="s">
        <v>190</v>
      </c>
      <c r="BL643" s="19" t="s">
        <v>190</v>
      </c>
      <c r="BM643" s="19" t="s">
        <v>190</v>
      </c>
      <c r="BN643" s="19" t="s">
        <v>190</v>
      </c>
      <c r="BO643" s="19" t="s">
        <v>190</v>
      </c>
      <c r="BP643" s="19" t="s">
        <v>190</v>
      </c>
      <c r="BQ643" s="19" t="s">
        <v>190</v>
      </c>
      <c r="BR643" s="19" t="s">
        <v>190</v>
      </c>
      <c r="BS643" s="19" t="s">
        <v>190</v>
      </c>
      <c r="BT643" s="19" t="s">
        <v>190</v>
      </c>
      <c r="BU643" s="19" t="s">
        <v>190</v>
      </c>
      <c r="BV643" s="19" t="s">
        <v>190</v>
      </c>
      <c r="BW643" s="19" t="s">
        <v>190</v>
      </c>
      <c r="BX643" s="19" t="s">
        <v>190</v>
      </c>
      <c r="BY643" s="19" t="s">
        <v>190</v>
      </c>
      <c r="BZ643" s="19" t="s">
        <v>190</v>
      </c>
      <c r="CA643" s="19" t="s">
        <v>190</v>
      </c>
      <c r="CB643" s="19" t="s">
        <v>190</v>
      </c>
      <c r="CC643" s="19" t="s">
        <v>190</v>
      </c>
      <c r="CD643" s="19" t="s">
        <v>190</v>
      </c>
      <c r="CE643" s="19" t="s">
        <v>190</v>
      </c>
      <c r="CF643" s="19" t="s">
        <v>190</v>
      </c>
      <c r="CG643" s="19" t="s">
        <v>190</v>
      </c>
      <c r="CH643" s="14"/>
      <c r="CI643" s="14"/>
      <c r="CJ643" s="19" t="s">
        <v>190</v>
      </c>
      <c r="CK643" s="19" t="s">
        <v>190</v>
      </c>
      <c r="CL643" s="19" t="s">
        <v>190</v>
      </c>
      <c r="CM643" s="19" t="s">
        <v>190</v>
      </c>
      <c r="CN643" s="19" t="s">
        <v>190</v>
      </c>
      <c r="CO643" s="19" t="s">
        <v>190</v>
      </c>
      <c r="CP643" s="19" t="s">
        <v>190</v>
      </c>
      <c r="CQ643" s="19" t="s">
        <v>190</v>
      </c>
      <c r="CR643" s="19" t="s">
        <v>190</v>
      </c>
      <c r="CS643" s="19" t="s">
        <v>190</v>
      </c>
      <c r="CT643" s="19" t="s">
        <v>190</v>
      </c>
      <c r="CU643" s="19" t="s">
        <v>190</v>
      </c>
      <c r="CV643" s="19" t="s">
        <v>190</v>
      </c>
      <c r="CW643" s="19" t="s">
        <v>190</v>
      </c>
    </row>
    <row r="644" spans="1:101" ht="15" x14ac:dyDescent="0.25">
      <c r="A644" s="19" t="s">
        <v>190</v>
      </c>
      <c r="B644" s="19" t="s">
        <v>190</v>
      </c>
      <c r="C644" s="19" t="s">
        <v>190</v>
      </c>
      <c r="E644" s="19" t="s">
        <v>190</v>
      </c>
      <c r="F644" s="19" t="s">
        <v>190</v>
      </c>
      <c r="G644" s="19" t="s">
        <v>190</v>
      </c>
      <c r="H644" s="14"/>
      <c r="I644" s="14"/>
      <c r="J644"/>
      <c r="K644" s="19" t="s">
        <v>190</v>
      </c>
      <c r="L644" s="19" t="s">
        <v>190</v>
      </c>
      <c r="M644" s="19" t="s">
        <v>190</v>
      </c>
      <c r="N644" s="19" t="s">
        <v>190</v>
      </c>
      <c r="O644"/>
      <c r="P644" s="19" t="s">
        <v>190</v>
      </c>
      <c r="Q644"/>
      <c r="S644" s="19" t="s">
        <v>190</v>
      </c>
      <c r="T644" s="19" t="s">
        <v>190</v>
      </c>
      <c r="U644" s="19" t="s">
        <v>190</v>
      </c>
      <c r="W644" s="19" t="s">
        <v>190</v>
      </c>
      <c r="X644" s="19" t="s">
        <v>190</v>
      </c>
      <c r="Y644" s="19" t="s">
        <v>190</v>
      </c>
      <c r="Z644" s="19" t="s">
        <v>190</v>
      </c>
      <c r="AB644" s="19" t="s">
        <v>190</v>
      </c>
      <c r="AC644" s="19" t="s">
        <v>190</v>
      </c>
      <c r="AE644" s="19" t="s">
        <v>190</v>
      </c>
      <c r="AF644" s="19" t="s">
        <v>190</v>
      </c>
      <c r="AH644" s="19" t="s">
        <v>190</v>
      </c>
      <c r="AI644" s="19" t="s">
        <v>190</v>
      </c>
      <c r="AJ644" s="19" t="s">
        <v>190</v>
      </c>
      <c r="AK644" s="19" t="s">
        <v>190</v>
      </c>
      <c r="AL644" s="19" t="s">
        <v>190</v>
      </c>
      <c r="AM644" s="19" t="s">
        <v>190</v>
      </c>
      <c r="AN644" s="19" t="s">
        <v>190</v>
      </c>
      <c r="AO644" s="19" t="s">
        <v>190</v>
      </c>
      <c r="AP644" s="19" t="s">
        <v>190</v>
      </c>
      <c r="AQ644" s="19" t="s">
        <v>190</v>
      </c>
      <c r="AR644" s="19" t="s">
        <v>190</v>
      </c>
      <c r="AS644" s="19" t="s">
        <v>190</v>
      </c>
      <c r="AT644" s="19" t="s">
        <v>190</v>
      </c>
      <c r="AU644" s="19" t="s">
        <v>190</v>
      </c>
      <c r="AV644" s="19" t="s">
        <v>190</v>
      </c>
      <c r="AW644" s="19" t="s">
        <v>190</v>
      </c>
      <c r="AX644" s="19" t="s">
        <v>190</v>
      </c>
      <c r="AY644" s="19" t="s">
        <v>190</v>
      </c>
      <c r="AZ644" s="19" t="s">
        <v>190</v>
      </c>
      <c r="BA644" s="19" t="s">
        <v>190</v>
      </c>
      <c r="BB644" s="19" t="s">
        <v>190</v>
      </c>
      <c r="BC644" s="19" t="s">
        <v>190</v>
      </c>
      <c r="BD644" s="19" t="s">
        <v>190</v>
      </c>
      <c r="BE644" s="19" t="s">
        <v>190</v>
      </c>
      <c r="BF644" s="19" t="s">
        <v>190</v>
      </c>
      <c r="BG644" s="19" t="s">
        <v>190</v>
      </c>
      <c r="BH644" s="19" t="s">
        <v>190</v>
      </c>
      <c r="BI644" s="19" t="s">
        <v>190</v>
      </c>
      <c r="BJ644" s="19" t="s">
        <v>190</v>
      </c>
      <c r="BK644" s="19" t="s">
        <v>190</v>
      </c>
      <c r="BL644" s="19" t="s">
        <v>190</v>
      </c>
      <c r="BM644" s="19" t="s">
        <v>190</v>
      </c>
      <c r="BN644" s="19" t="s">
        <v>190</v>
      </c>
      <c r="BO644" s="19" t="s">
        <v>190</v>
      </c>
      <c r="BP644" s="19" t="s">
        <v>190</v>
      </c>
      <c r="BQ644" s="19" t="s">
        <v>190</v>
      </c>
      <c r="BR644" s="19" t="s">
        <v>190</v>
      </c>
      <c r="BS644" s="19" t="s">
        <v>190</v>
      </c>
      <c r="BT644" s="19" t="s">
        <v>190</v>
      </c>
      <c r="BU644" s="19" t="s">
        <v>190</v>
      </c>
      <c r="BV644" s="19" t="s">
        <v>190</v>
      </c>
      <c r="BW644" s="19" t="s">
        <v>190</v>
      </c>
      <c r="BX644" s="19" t="s">
        <v>190</v>
      </c>
      <c r="BY644" s="19" t="s">
        <v>190</v>
      </c>
      <c r="BZ644" s="19" t="s">
        <v>190</v>
      </c>
      <c r="CA644" s="19" t="s">
        <v>190</v>
      </c>
      <c r="CB644" s="19" t="s">
        <v>190</v>
      </c>
      <c r="CC644" s="19" t="s">
        <v>190</v>
      </c>
      <c r="CD644" s="19" t="s">
        <v>190</v>
      </c>
      <c r="CE644" s="19" t="s">
        <v>190</v>
      </c>
      <c r="CF644" s="19" t="s">
        <v>190</v>
      </c>
      <c r="CG644" s="19" t="s">
        <v>190</v>
      </c>
      <c r="CH644" s="14"/>
      <c r="CI644" s="14"/>
      <c r="CJ644" s="19" t="s">
        <v>190</v>
      </c>
      <c r="CK644" s="19" t="s">
        <v>190</v>
      </c>
      <c r="CL644" s="19" t="s">
        <v>190</v>
      </c>
      <c r="CM644" s="19" t="s">
        <v>190</v>
      </c>
      <c r="CN644" s="19" t="s">
        <v>190</v>
      </c>
      <c r="CO644" s="19" t="s">
        <v>190</v>
      </c>
      <c r="CP644" s="19" t="s">
        <v>190</v>
      </c>
      <c r="CQ644" s="19" t="s">
        <v>190</v>
      </c>
      <c r="CR644" s="19" t="s">
        <v>190</v>
      </c>
      <c r="CS644" s="19" t="s">
        <v>190</v>
      </c>
      <c r="CT644" s="19" t="s">
        <v>190</v>
      </c>
      <c r="CU644" s="19" t="s">
        <v>190</v>
      </c>
      <c r="CV644" s="19" t="s">
        <v>190</v>
      </c>
      <c r="CW644" s="19" t="s">
        <v>190</v>
      </c>
    </row>
    <row r="645" spans="1:101" ht="15" x14ac:dyDescent="0.25">
      <c r="A645" s="19" t="s">
        <v>190</v>
      </c>
      <c r="B645" s="19" t="s">
        <v>190</v>
      </c>
      <c r="C645" s="19" t="s">
        <v>190</v>
      </c>
      <c r="E645" s="19" t="s">
        <v>190</v>
      </c>
      <c r="F645" s="19" t="s">
        <v>190</v>
      </c>
      <c r="G645" s="19" t="s">
        <v>190</v>
      </c>
      <c r="H645" s="14"/>
      <c r="I645" s="14"/>
      <c r="J645"/>
      <c r="K645" s="19" t="s">
        <v>190</v>
      </c>
      <c r="L645" s="19" t="s">
        <v>190</v>
      </c>
      <c r="M645" s="19" t="s">
        <v>190</v>
      </c>
      <c r="N645" s="19" t="s">
        <v>190</v>
      </c>
      <c r="O645"/>
      <c r="P645" s="19" t="s">
        <v>190</v>
      </c>
      <c r="Q645"/>
      <c r="S645" s="19" t="s">
        <v>190</v>
      </c>
      <c r="T645" s="19" t="s">
        <v>190</v>
      </c>
      <c r="U645" s="19" t="s">
        <v>190</v>
      </c>
      <c r="W645" s="19" t="s">
        <v>190</v>
      </c>
      <c r="X645" s="19" t="s">
        <v>190</v>
      </c>
      <c r="Y645" s="19" t="s">
        <v>190</v>
      </c>
      <c r="Z645" s="19" t="s">
        <v>190</v>
      </c>
      <c r="AB645" s="19" t="s">
        <v>190</v>
      </c>
      <c r="AC645" s="19" t="s">
        <v>190</v>
      </c>
      <c r="AE645" s="19" t="s">
        <v>190</v>
      </c>
      <c r="AF645" s="19" t="s">
        <v>190</v>
      </c>
      <c r="AH645" s="19" t="s">
        <v>190</v>
      </c>
      <c r="AI645" s="19" t="s">
        <v>190</v>
      </c>
      <c r="AJ645" s="19" t="s">
        <v>190</v>
      </c>
      <c r="AK645" s="19" t="s">
        <v>190</v>
      </c>
      <c r="AL645" s="19" t="s">
        <v>190</v>
      </c>
      <c r="AM645" s="19" t="s">
        <v>190</v>
      </c>
      <c r="AN645" s="19" t="s">
        <v>190</v>
      </c>
      <c r="AO645" s="19" t="s">
        <v>190</v>
      </c>
      <c r="AP645" s="19" t="s">
        <v>190</v>
      </c>
      <c r="AQ645" s="19" t="s">
        <v>190</v>
      </c>
      <c r="AR645" s="19" t="s">
        <v>190</v>
      </c>
      <c r="AS645" s="19" t="s">
        <v>190</v>
      </c>
      <c r="AT645" s="19" t="s">
        <v>190</v>
      </c>
      <c r="AU645" s="19" t="s">
        <v>190</v>
      </c>
      <c r="AV645" s="19" t="s">
        <v>190</v>
      </c>
      <c r="AW645" s="19" t="s">
        <v>190</v>
      </c>
      <c r="AX645" s="19" t="s">
        <v>190</v>
      </c>
      <c r="AY645" s="19" t="s">
        <v>190</v>
      </c>
      <c r="AZ645" s="19" t="s">
        <v>190</v>
      </c>
      <c r="BA645" s="19" t="s">
        <v>190</v>
      </c>
      <c r="BB645" s="19" t="s">
        <v>190</v>
      </c>
      <c r="BC645" s="19" t="s">
        <v>190</v>
      </c>
      <c r="BD645" s="19" t="s">
        <v>190</v>
      </c>
      <c r="BE645" s="19" t="s">
        <v>190</v>
      </c>
      <c r="BF645" s="19" t="s">
        <v>190</v>
      </c>
      <c r="BG645" s="19" t="s">
        <v>190</v>
      </c>
      <c r="BH645" s="19" t="s">
        <v>190</v>
      </c>
      <c r="BI645" s="19" t="s">
        <v>190</v>
      </c>
      <c r="BJ645" s="19" t="s">
        <v>190</v>
      </c>
      <c r="BK645" s="19" t="s">
        <v>190</v>
      </c>
      <c r="BL645" s="19" t="s">
        <v>190</v>
      </c>
      <c r="BM645" s="19" t="s">
        <v>190</v>
      </c>
      <c r="BN645" s="19" t="s">
        <v>190</v>
      </c>
      <c r="BO645" s="19" t="s">
        <v>190</v>
      </c>
      <c r="BP645" s="19" t="s">
        <v>190</v>
      </c>
      <c r="BQ645" s="19" t="s">
        <v>190</v>
      </c>
      <c r="BR645" s="19" t="s">
        <v>190</v>
      </c>
      <c r="BS645" s="19" t="s">
        <v>190</v>
      </c>
      <c r="BT645" s="19" t="s">
        <v>190</v>
      </c>
      <c r="BU645" s="19" t="s">
        <v>190</v>
      </c>
      <c r="BV645" s="19" t="s">
        <v>190</v>
      </c>
      <c r="BW645" s="19" t="s">
        <v>190</v>
      </c>
      <c r="BX645" s="19" t="s">
        <v>190</v>
      </c>
      <c r="BY645" s="19" t="s">
        <v>190</v>
      </c>
      <c r="BZ645" s="19" t="s">
        <v>190</v>
      </c>
      <c r="CA645" s="19" t="s">
        <v>190</v>
      </c>
      <c r="CB645" s="19" t="s">
        <v>190</v>
      </c>
      <c r="CC645" s="19" t="s">
        <v>190</v>
      </c>
      <c r="CD645" s="19" t="s">
        <v>190</v>
      </c>
      <c r="CE645" s="19" t="s">
        <v>190</v>
      </c>
      <c r="CF645" s="19" t="s">
        <v>190</v>
      </c>
      <c r="CG645" s="19" t="s">
        <v>190</v>
      </c>
      <c r="CH645" s="14"/>
      <c r="CI645" s="14"/>
      <c r="CJ645" s="19" t="s">
        <v>190</v>
      </c>
      <c r="CK645" s="19" t="s">
        <v>190</v>
      </c>
      <c r="CL645" s="19" t="s">
        <v>190</v>
      </c>
      <c r="CM645" s="19" t="s">
        <v>190</v>
      </c>
      <c r="CN645" s="19" t="s">
        <v>190</v>
      </c>
      <c r="CO645" s="19" t="s">
        <v>190</v>
      </c>
      <c r="CP645" s="19" t="s">
        <v>190</v>
      </c>
      <c r="CQ645" s="19" t="s">
        <v>190</v>
      </c>
      <c r="CR645" s="19" t="s">
        <v>190</v>
      </c>
      <c r="CS645" s="19" t="s">
        <v>190</v>
      </c>
      <c r="CT645" s="19" t="s">
        <v>190</v>
      </c>
      <c r="CU645" s="19" t="s">
        <v>190</v>
      </c>
      <c r="CV645" s="19" t="s">
        <v>190</v>
      </c>
      <c r="CW645" s="19" t="s">
        <v>190</v>
      </c>
    </row>
    <row r="646" spans="1:101" ht="15" x14ac:dyDescent="0.25">
      <c r="A646" s="19" t="s">
        <v>190</v>
      </c>
      <c r="B646" s="19" t="s">
        <v>190</v>
      </c>
      <c r="C646" s="19" t="s">
        <v>190</v>
      </c>
      <c r="E646" s="19" t="s">
        <v>190</v>
      </c>
      <c r="F646" s="19" t="s">
        <v>190</v>
      </c>
      <c r="G646" s="19" t="s">
        <v>190</v>
      </c>
      <c r="H646" s="14"/>
      <c r="I646" s="14"/>
      <c r="J646"/>
      <c r="K646" s="19" t="s">
        <v>190</v>
      </c>
      <c r="L646" s="19" t="s">
        <v>190</v>
      </c>
      <c r="M646" s="19" t="s">
        <v>190</v>
      </c>
      <c r="N646" s="19" t="s">
        <v>190</v>
      </c>
      <c r="O646"/>
      <c r="P646" s="19" t="s">
        <v>190</v>
      </c>
      <c r="Q646"/>
      <c r="S646" s="19" t="s">
        <v>190</v>
      </c>
      <c r="T646" s="19" t="s">
        <v>190</v>
      </c>
      <c r="U646" s="19" t="s">
        <v>190</v>
      </c>
      <c r="W646" s="19" t="s">
        <v>190</v>
      </c>
      <c r="X646" s="19" t="s">
        <v>190</v>
      </c>
      <c r="Y646" s="19" t="s">
        <v>190</v>
      </c>
      <c r="Z646" s="19" t="s">
        <v>190</v>
      </c>
      <c r="AB646" s="19" t="s">
        <v>190</v>
      </c>
      <c r="AC646" s="19" t="s">
        <v>190</v>
      </c>
      <c r="AE646" s="19" t="s">
        <v>190</v>
      </c>
      <c r="AF646" s="19" t="s">
        <v>190</v>
      </c>
      <c r="AH646" s="19" t="s">
        <v>190</v>
      </c>
      <c r="AI646" s="19" t="s">
        <v>190</v>
      </c>
      <c r="AJ646" s="19" t="s">
        <v>190</v>
      </c>
      <c r="AK646" s="19" t="s">
        <v>190</v>
      </c>
      <c r="AL646" s="19" t="s">
        <v>190</v>
      </c>
      <c r="AM646" s="19" t="s">
        <v>190</v>
      </c>
      <c r="AN646" s="19" t="s">
        <v>190</v>
      </c>
      <c r="AO646" s="19" t="s">
        <v>190</v>
      </c>
      <c r="AP646" s="19" t="s">
        <v>190</v>
      </c>
      <c r="AQ646" s="19" t="s">
        <v>190</v>
      </c>
      <c r="AR646" s="19" t="s">
        <v>190</v>
      </c>
      <c r="AS646" s="19" t="s">
        <v>190</v>
      </c>
      <c r="AT646" s="19" t="s">
        <v>190</v>
      </c>
      <c r="AU646" s="19" t="s">
        <v>190</v>
      </c>
      <c r="AV646" s="19" t="s">
        <v>190</v>
      </c>
      <c r="AW646" s="19" t="s">
        <v>190</v>
      </c>
      <c r="AX646" s="19" t="s">
        <v>190</v>
      </c>
      <c r="AY646" s="19" t="s">
        <v>190</v>
      </c>
      <c r="AZ646" s="19" t="s">
        <v>190</v>
      </c>
      <c r="BA646" s="19" t="s">
        <v>190</v>
      </c>
      <c r="BB646" s="19" t="s">
        <v>190</v>
      </c>
      <c r="BC646" s="19" t="s">
        <v>190</v>
      </c>
      <c r="BD646" s="19" t="s">
        <v>190</v>
      </c>
      <c r="BE646" s="19" t="s">
        <v>190</v>
      </c>
      <c r="BF646" s="19" t="s">
        <v>190</v>
      </c>
      <c r="BG646" s="19" t="s">
        <v>190</v>
      </c>
      <c r="BH646" s="19" t="s">
        <v>190</v>
      </c>
      <c r="BI646" s="19" t="s">
        <v>190</v>
      </c>
      <c r="BJ646" s="19" t="s">
        <v>190</v>
      </c>
      <c r="BK646" s="19" t="s">
        <v>190</v>
      </c>
      <c r="BL646" s="19" t="s">
        <v>190</v>
      </c>
      <c r="BM646" s="19" t="s">
        <v>190</v>
      </c>
      <c r="BN646" s="19" t="s">
        <v>190</v>
      </c>
      <c r="BO646" s="19" t="s">
        <v>190</v>
      </c>
      <c r="BP646" s="19" t="s">
        <v>190</v>
      </c>
      <c r="BQ646" s="19" t="s">
        <v>190</v>
      </c>
      <c r="BR646" s="19" t="s">
        <v>190</v>
      </c>
      <c r="BS646" s="19" t="s">
        <v>190</v>
      </c>
      <c r="BT646" s="19" t="s">
        <v>190</v>
      </c>
      <c r="BU646" s="19" t="s">
        <v>190</v>
      </c>
      <c r="BV646" s="19" t="s">
        <v>190</v>
      </c>
      <c r="BW646" s="19" t="s">
        <v>190</v>
      </c>
      <c r="BX646" s="19" t="s">
        <v>190</v>
      </c>
      <c r="BY646" s="19" t="s">
        <v>190</v>
      </c>
      <c r="BZ646" s="19" t="s">
        <v>190</v>
      </c>
      <c r="CA646" s="19" t="s">
        <v>190</v>
      </c>
      <c r="CB646" s="19" t="s">
        <v>190</v>
      </c>
      <c r="CC646" s="19" t="s">
        <v>190</v>
      </c>
      <c r="CD646" s="19" t="s">
        <v>190</v>
      </c>
      <c r="CE646" s="19" t="s">
        <v>190</v>
      </c>
      <c r="CF646" s="19" t="s">
        <v>190</v>
      </c>
      <c r="CG646" s="19" t="s">
        <v>190</v>
      </c>
      <c r="CH646" s="14"/>
      <c r="CI646" s="14"/>
      <c r="CJ646" s="19" t="s">
        <v>190</v>
      </c>
      <c r="CK646" s="19" t="s">
        <v>190</v>
      </c>
      <c r="CL646" s="19" t="s">
        <v>190</v>
      </c>
      <c r="CM646" s="19" t="s">
        <v>190</v>
      </c>
      <c r="CN646" s="19" t="s">
        <v>190</v>
      </c>
      <c r="CO646" s="19" t="s">
        <v>190</v>
      </c>
      <c r="CP646" s="19" t="s">
        <v>190</v>
      </c>
      <c r="CQ646" s="19" t="s">
        <v>190</v>
      </c>
      <c r="CR646" s="19" t="s">
        <v>190</v>
      </c>
      <c r="CS646" s="19" t="s">
        <v>190</v>
      </c>
      <c r="CT646" s="19" t="s">
        <v>190</v>
      </c>
      <c r="CU646" s="19" t="s">
        <v>190</v>
      </c>
      <c r="CV646" s="19" t="s">
        <v>190</v>
      </c>
      <c r="CW646" s="19" t="s">
        <v>190</v>
      </c>
    </row>
    <row r="647" spans="1:101" ht="15" x14ac:dyDescent="0.25">
      <c r="A647" s="19" t="s">
        <v>190</v>
      </c>
      <c r="B647" s="19" t="s">
        <v>190</v>
      </c>
      <c r="C647" s="19" t="s">
        <v>190</v>
      </c>
      <c r="E647" s="19" t="s">
        <v>190</v>
      </c>
      <c r="F647" s="19" t="s">
        <v>190</v>
      </c>
      <c r="G647" s="19" t="s">
        <v>190</v>
      </c>
      <c r="H647" s="14"/>
      <c r="I647" s="14"/>
      <c r="J647"/>
      <c r="K647" s="19" t="s">
        <v>190</v>
      </c>
      <c r="L647" s="19" t="s">
        <v>190</v>
      </c>
      <c r="M647" s="19" t="s">
        <v>190</v>
      </c>
      <c r="N647" s="19" t="s">
        <v>190</v>
      </c>
      <c r="O647"/>
      <c r="P647" s="19" t="s">
        <v>190</v>
      </c>
      <c r="Q647"/>
      <c r="S647" s="19" t="s">
        <v>190</v>
      </c>
      <c r="T647" s="19" t="s">
        <v>190</v>
      </c>
      <c r="U647" s="19" t="s">
        <v>190</v>
      </c>
      <c r="W647" s="19" t="s">
        <v>190</v>
      </c>
      <c r="X647" s="19" t="s">
        <v>190</v>
      </c>
      <c r="Y647" s="19" t="s">
        <v>190</v>
      </c>
      <c r="Z647" s="19" t="s">
        <v>190</v>
      </c>
      <c r="AB647" s="19" t="s">
        <v>190</v>
      </c>
      <c r="AC647" s="19" t="s">
        <v>190</v>
      </c>
      <c r="AE647" s="19" t="s">
        <v>190</v>
      </c>
      <c r="AF647" s="19" t="s">
        <v>190</v>
      </c>
      <c r="AH647" s="19" t="s">
        <v>190</v>
      </c>
      <c r="AI647" s="19" t="s">
        <v>190</v>
      </c>
      <c r="AJ647" s="19" t="s">
        <v>190</v>
      </c>
      <c r="AK647" s="19" t="s">
        <v>190</v>
      </c>
      <c r="AL647" s="19" t="s">
        <v>190</v>
      </c>
      <c r="AM647" s="19" t="s">
        <v>190</v>
      </c>
      <c r="AN647" s="19" t="s">
        <v>190</v>
      </c>
      <c r="AO647" s="19" t="s">
        <v>190</v>
      </c>
      <c r="AP647" s="19" t="s">
        <v>190</v>
      </c>
      <c r="AQ647" s="19" t="s">
        <v>190</v>
      </c>
      <c r="AR647" s="19" t="s">
        <v>190</v>
      </c>
      <c r="AS647" s="19" t="s">
        <v>190</v>
      </c>
      <c r="AT647" s="19" t="s">
        <v>190</v>
      </c>
      <c r="AU647" s="19" t="s">
        <v>190</v>
      </c>
      <c r="AV647" s="19" t="s">
        <v>190</v>
      </c>
      <c r="AW647" s="19" t="s">
        <v>190</v>
      </c>
      <c r="AX647" s="19" t="s">
        <v>190</v>
      </c>
      <c r="AY647" s="19" t="s">
        <v>190</v>
      </c>
      <c r="AZ647" s="19" t="s">
        <v>190</v>
      </c>
      <c r="BA647" s="19" t="s">
        <v>190</v>
      </c>
      <c r="BB647" s="19" t="s">
        <v>190</v>
      </c>
      <c r="BC647" s="19" t="s">
        <v>190</v>
      </c>
      <c r="BD647" s="19" t="s">
        <v>190</v>
      </c>
      <c r="BE647" s="19" t="s">
        <v>190</v>
      </c>
      <c r="BF647" s="19" t="s">
        <v>190</v>
      </c>
      <c r="BG647" s="19" t="s">
        <v>190</v>
      </c>
      <c r="BH647" s="19" t="s">
        <v>190</v>
      </c>
      <c r="BI647" s="19" t="s">
        <v>190</v>
      </c>
      <c r="BJ647" s="19" t="s">
        <v>190</v>
      </c>
      <c r="BK647" s="19" t="s">
        <v>190</v>
      </c>
      <c r="BL647" s="19" t="s">
        <v>190</v>
      </c>
      <c r="BM647" s="19" t="s">
        <v>190</v>
      </c>
      <c r="BN647" s="19" t="s">
        <v>190</v>
      </c>
      <c r="BO647" s="19" t="s">
        <v>190</v>
      </c>
      <c r="BP647" s="19" t="s">
        <v>190</v>
      </c>
      <c r="BQ647" s="19" t="s">
        <v>190</v>
      </c>
      <c r="BR647" s="19" t="s">
        <v>190</v>
      </c>
      <c r="BS647" s="19" t="s">
        <v>190</v>
      </c>
      <c r="BT647" s="19" t="s">
        <v>190</v>
      </c>
      <c r="BU647" s="19" t="s">
        <v>190</v>
      </c>
      <c r="BV647" s="19" t="s">
        <v>190</v>
      </c>
      <c r="BW647" s="19" t="s">
        <v>190</v>
      </c>
      <c r="BX647" s="19" t="s">
        <v>190</v>
      </c>
      <c r="BY647" s="19" t="s">
        <v>190</v>
      </c>
      <c r="BZ647" s="19" t="s">
        <v>190</v>
      </c>
      <c r="CA647" s="19" t="s">
        <v>190</v>
      </c>
      <c r="CB647" s="19" t="s">
        <v>190</v>
      </c>
      <c r="CC647" s="19" t="s">
        <v>190</v>
      </c>
      <c r="CD647" s="19" t="s">
        <v>190</v>
      </c>
      <c r="CE647" s="19" t="s">
        <v>190</v>
      </c>
      <c r="CF647" s="19" t="s">
        <v>190</v>
      </c>
      <c r="CG647" s="19" t="s">
        <v>190</v>
      </c>
      <c r="CH647" s="14"/>
      <c r="CI647" s="14"/>
      <c r="CJ647" s="19" t="s">
        <v>190</v>
      </c>
      <c r="CK647" s="19" t="s">
        <v>190</v>
      </c>
      <c r="CL647" s="19" t="s">
        <v>190</v>
      </c>
      <c r="CM647" s="19" t="s">
        <v>190</v>
      </c>
      <c r="CN647" s="19" t="s">
        <v>190</v>
      </c>
      <c r="CO647" s="19" t="s">
        <v>190</v>
      </c>
      <c r="CP647" s="19" t="s">
        <v>190</v>
      </c>
      <c r="CQ647" s="19" t="s">
        <v>190</v>
      </c>
      <c r="CR647" s="19" t="s">
        <v>190</v>
      </c>
      <c r="CS647" s="19" t="s">
        <v>190</v>
      </c>
      <c r="CT647" s="19" t="s">
        <v>190</v>
      </c>
      <c r="CU647" s="19" t="s">
        <v>190</v>
      </c>
      <c r="CV647" s="19" t="s">
        <v>190</v>
      </c>
      <c r="CW647" s="19" t="s">
        <v>190</v>
      </c>
    </row>
    <row r="648" spans="1:101" ht="15" x14ac:dyDescent="0.25">
      <c r="A648" s="19" t="s">
        <v>190</v>
      </c>
      <c r="B648" s="19" t="s">
        <v>190</v>
      </c>
      <c r="C648" s="19" t="s">
        <v>190</v>
      </c>
      <c r="E648" s="19" t="s">
        <v>190</v>
      </c>
      <c r="F648" s="19" t="s">
        <v>190</v>
      </c>
      <c r="G648" s="19" t="s">
        <v>190</v>
      </c>
      <c r="H648" s="14"/>
      <c r="I648" s="14"/>
      <c r="J648"/>
      <c r="K648" s="19" t="s">
        <v>190</v>
      </c>
      <c r="L648" s="19" t="s">
        <v>190</v>
      </c>
      <c r="M648" s="19" t="s">
        <v>190</v>
      </c>
      <c r="N648" s="19" t="s">
        <v>190</v>
      </c>
      <c r="O648"/>
      <c r="P648" s="19" t="s">
        <v>190</v>
      </c>
      <c r="Q648"/>
      <c r="S648" s="19" t="s">
        <v>190</v>
      </c>
      <c r="T648" s="19" t="s">
        <v>190</v>
      </c>
      <c r="U648" s="19" t="s">
        <v>190</v>
      </c>
      <c r="W648" s="19" t="s">
        <v>190</v>
      </c>
      <c r="X648" s="19" t="s">
        <v>190</v>
      </c>
      <c r="Y648" s="19" t="s">
        <v>190</v>
      </c>
      <c r="Z648" s="19" t="s">
        <v>190</v>
      </c>
      <c r="AB648" s="19" t="s">
        <v>190</v>
      </c>
      <c r="AC648" s="19" t="s">
        <v>190</v>
      </c>
      <c r="AE648" s="19" t="s">
        <v>190</v>
      </c>
      <c r="AF648" s="19" t="s">
        <v>190</v>
      </c>
      <c r="AH648" s="19" t="s">
        <v>190</v>
      </c>
      <c r="AI648" s="19" t="s">
        <v>190</v>
      </c>
      <c r="AJ648" s="19" t="s">
        <v>190</v>
      </c>
      <c r="AK648" s="19" t="s">
        <v>190</v>
      </c>
      <c r="AL648" s="19" t="s">
        <v>190</v>
      </c>
      <c r="AM648" s="19" t="s">
        <v>190</v>
      </c>
      <c r="AN648" s="19" t="s">
        <v>190</v>
      </c>
      <c r="AO648" s="19" t="s">
        <v>190</v>
      </c>
      <c r="AP648" s="19" t="s">
        <v>190</v>
      </c>
      <c r="AQ648" s="19" t="s">
        <v>190</v>
      </c>
      <c r="AR648" s="19" t="s">
        <v>190</v>
      </c>
      <c r="AS648" s="19" t="s">
        <v>190</v>
      </c>
      <c r="AT648" s="19" t="s">
        <v>190</v>
      </c>
      <c r="AU648" s="19" t="s">
        <v>190</v>
      </c>
      <c r="AV648" s="19" t="s">
        <v>190</v>
      </c>
      <c r="AW648" s="19" t="s">
        <v>190</v>
      </c>
      <c r="AX648" s="19" t="s">
        <v>190</v>
      </c>
      <c r="AY648" s="19" t="s">
        <v>190</v>
      </c>
      <c r="AZ648" s="19" t="s">
        <v>190</v>
      </c>
      <c r="BA648" s="19" t="s">
        <v>190</v>
      </c>
      <c r="BB648" s="19" t="s">
        <v>190</v>
      </c>
      <c r="BC648" s="19" t="s">
        <v>190</v>
      </c>
      <c r="BD648" s="19" t="s">
        <v>190</v>
      </c>
      <c r="BE648" s="19" t="s">
        <v>190</v>
      </c>
      <c r="BF648" s="19" t="s">
        <v>190</v>
      </c>
      <c r="BG648" s="19" t="s">
        <v>190</v>
      </c>
      <c r="BH648" s="19" t="s">
        <v>190</v>
      </c>
      <c r="BI648" s="19" t="s">
        <v>190</v>
      </c>
      <c r="BJ648" s="19" t="s">
        <v>190</v>
      </c>
      <c r="BK648" s="19" t="s">
        <v>190</v>
      </c>
      <c r="BL648" s="19" t="s">
        <v>190</v>
      </c>
      <c r="BM648" s="19" t="s">
        <v>190</v>
      </c>
      <c r="BN648" s="19" t="s">
        <v>190</v>
      </c>
      <c r="BO648" s="19" t="s">
        <v>190</v>
      </c>
      <c r="BP648" s="19" t="s">
        <v>190</v>
      </c>
      <c r="BQ648" s="19" t="s">
        <v>190</v>
      </c>
      <c r="BR648" s="19" t="s">
        <v>190</v>
      </c>
      <c r="BS648" s="19" t="s">
        <v>190</v>
      </c>
      <c r="BT648" s="19" t="s">
        <v>190</v>
      </c>
      <c r="BU648" s="19" t="s">
        <v>190</v>
      </c>
      <c r="BV648" s="19" t="s">
        <v>190</v>
      </c>
      <c r="BW648" s="19" t="s">
        <v>190</v>
      </c>
      <c r="BX648" s="19" t="s">
        <v>190</v>
      </c>
      <c r="BY648" s="19" t="s">
        <v>190</v>
      </c>
      <c r="BZ648" s="19" t="s">
        <v>190</v>
      </c>
      <c r="CA648" s="19" t="s">
        <v>190</v>
      </c>
      <c r="CB648" s="19" t="s">
        <v>190</v>
      </c>
      <c r="CC648" s="19" t="s">
        <v>190</v>
      </c>
      <c r="CD648" s="19" t="s">
        <v>190</v>
      </c>
      <c r="CE648" s="19" t="s">
        <v>190</v>
      </c>
      <c r="CF648" s="19" t="s">
        <v>190</v>
      </c>
      <c r="CG648" s="19" t="s">
        <v>190</v>
      </c>
      <c r="CH648" s="14"/>
      <c r="CI648" s="14"/>
      <c r="CJ648" s="19" t="s">
        <v>190</v>
      </c>
      <c r="CK648" s="19" t="s">
        <v>190</v>
      </c>
      <c r="CL648" s="19" t="s">
        <v>190</v>
      </c>
      <c r="CM648" s="19" t="s">
        <v>190</v>
      </c>
      <c r="CN648" s="19" t="s">
        <v>190</v>
      </c>
      <c r="CO648" s="19" t="s">
        <v>190</v>
      </c>
      <c r="CP648" s="19" t="s">
        <v>190</v>
      </c>
      <c r="CQ648" s="19" t="s">
        <v>190</v>
      </c>
      <c r="CR648" s="19" t="s">
        <v>190</v>
      </c>
      <c r="CS648" s="19" t="s">
        <v>190</v>
      </c>
      <c r="CT648" s="19" t="s">
        <v>190</v>
      </c>
      <c r="CU648" s="19" t="s">
        <v>190</v>
      </c>
      <c r="CV648" s="19" t="s">
        <v>190</v>
      </c>
      <c r="CW648" s="19" t="s">
        <v>190</v>
      </c>
    </row>
    <row r="649" spans="1:101" ht="15" x14ac:dyDescent="0.25">
      <c r="A649" s="19" t="s">
        <v>190</v>
      </c>
      <c r="B649" s="19" t="s">
        <v>190</v>
      </c>
      <c r="C649" s="19" t="s">
        <v>190</v>
      </c>
      <c r="E649" s="19" t="s">
        <v>190</v>
      </c>
      <c r="F649" s="19" t="s">
        <v>190</v>
      </c>
      <c r="G649" s="19" t="s">
        <v>190</v>
      </c>
      <c r="H649" s="14"/>
      <c r="I649" s="14"/>
      <c r="J649"/>
      <c r="K649" s="19" t="s">
        <v>190</v>
      </c>
      <c r="L649" s="19" t="s">
        <v>190</v>
      </c>
      <c r="M649" s="19" t="s">
        <v>190</v>
      </c>
      <c r="N649" s="19" t="s">
        <v>190</v>
      </c>
      <c r="O649"/>
      <c r="P649" s="19" t="s">
        <v>190</v>
      </c>
      <c r="Q649"/>
      <c r="S649" s="19" t="s">
        <v>190</v>
      </c>
      <c r="T649" s="19" t="s">
        <v>190</v>
      </c>
      <c r="U649" s="19" t="s">
        <v>190</v>
      </c>
      <c r="W649" s="19" t="s">
        <v>190</v>
      </c>
      <c r="X649" s="19" t="s">
        <v>190</v>
      </c>
      <c r="Y649" s="19" t="s">
        <v>190</v>
      </c>
      <c r="Z649" s="19" t="s">
        <v>190</v>
      </c>
      <c r="AB649" s="19" t="s">
        <v>190</v>
      </c>
      <c r="AC649" s="19" t="s">
        <v>190</v>
      </c>
      <c r="AE649" s="19" t="s">
        <v>190</v>
      </c>
      <c r="AF649" s="19" t="s">
        <v>190</v>
      </c>
      <c r="AH649" s="19" t="s">
        <v>190</v>
      </c>
      <c r="AI649" s="19" t="s">
        <v>190</v>
      </c>
      <c r="AJ649" s="19" t="s">
        <v>190</v>
      </c>
      <c r="AK649" s="19" t="s">
        <v>190</v>
      </c>
      <c r="AL649" s="19" t="s">
        <v>190</v>
      </c>
      <c r="AM649" s="19" t="s">
        <v>190</v>
      </c>
      <c r="AN649" s="19" t="s">
        <v>190</v>
      </c>
      <c r="AO649" s="19" t="s">
        <v>190</v>
      </c>
      <c r="AP649" s="19" t="s">
        <v>190</v>
      </c>
      <c r="AQ649" s="19" t="s">
        <v>190</v>
      </c>
      <c r="AR649" s="19" t="s">
        <v>190</v>
      </c>
      <c r="AS649" s="19" t="s">
        <v>190</v>
      </c>
      <c r="AT649" s="19" t="s">
        <v>190</v>
      </c>
      <c r="AU649" s="19" t="s">
        <v>190</v>
      </c>
      <c r="AV649" s="19" t="s">
        <v>190</v>
      </c>
      <c r="AW649" s="19" t="s">
        <v>190</v>
      </c>
      <c r="AX649" s="19" t="s">
        <v>190</v>
      </c>
      <c r="AY649" s="19" t="s">
        <v>190</v>
      </c>
      <c r="AZ649" s="19" t="s">
        <v>190</v>
      </c>
      <c r="BA649" s="19" t="s">
        <v>190</v>
      </c>
      <c r="BB649" s="19" t="s">
        <v>190</v>
      </c>
      <c r="BC649" s="19" t="s">
        <v>190</v>
      </c>
      <c r="BD649" s="19" t="s">
        <v>190</v>
      </c>
      <c r="BE649" s="19" t="s">
        <v>190</v>
      </c>
      <c r="BF649" s="19" t="s">
        <v>190</v>
      </c>
      <c r="BG649" s="19" t="s">
        <v>190</v>
      </c>
      <c r="BH649" s="19" t="s">
        <v>190</v>
      </c>
      <c r="BI649" s="19" t="s">
        <v>190</v>
      </c>
      <c r="BJ649" s="19" t="s">
        <v>190</v>
      </c>
      <c r="BK649" s="19" t="s">
        <v>190</v>
      </c>
      <c r="BL649" s="19" t="s">
        <v>190</v>
      </c>
      <c r="BM649" s="19" t="s">
        <v>190</v>
      </c>
      <c r="BN649" s="19" t="s">
        <v>190</v>
      </c>
      <c r="BO649" s="19" t="s">
        <v>190</v>
      </c>
      <c r="BP649" s="19" t="s">
        <v>190</v>
      </c>
      <c r="BQ649" s="19" t="s">
        <v>190</v>
      </c>
      <c r="BR649" s="19" t="s">
        <v>190</v>
      </c>
      <c r="BS649" s="19" t="s">
        <v>190</v>
      </c>
      <c r="BT649" s="19" t="s">
        <v>190</v>
      </c>
      <c r="BU649" s="19" t="s">
        <v>190</v>
      </c>
      <c r="BV649" s="19" t="s">
        <v>190</v>
      </c>
      <c r="BW649" s="19" t="s">
        <v>190</v>
      </c>
      <c r="BX649" s="19" t="s">
        <v>190</v>
      </c>
      <c r="BY649" s="19" t="s">
        <v>190</v>
      </c>
      <c r="BZ649" s="19" t="s">
        <v>190</v>
      </c>
      <c r="CA649" s="19" t="s">
        <v>190</v>
      </c>
      <c r="CB649" s="19" t="s">
        <v>190</v>
      </c>
      <c r="CC649" s="19" t="s">
        <v>190</v>
      </c>
      <c r="CD649" s="19" t="s">
        <v>190</v>
      </c>
      <c r="CE649" s="19" t="s">
        <v>190</v>
      </c>
      <c r="CF649" s="19" t="s">
        <v>190</v>
      </c>
      <c r="CG649" s="19" t="s">
        <v>190</v>
      </c>
      <c r="CH649" s="14"/>
      <c r="CI649" s="14"/>
      <c r="CJ649" s="19" t="s">
        <v>190</v>
      </c>
      <c r="CK649" s="19" t="s">
        <v>190</v>
      </c>
      <c r="CL649" s="19" t="s">
        <v>190</v>
      </c>
      <c r="CM649" s="19" t="s">
        <v>190</v>
      </c>
      <c r="CN649" s="19" t="s">
        <v>190</v>
      </c>
      <c r="CO649" s="19" t="s">
        <v>190</v>
      </c>
      <c r="CP649" s="19" t="s">
        <v>190</v>
      </c>
      <c r="CQ649" s="19" t="s">
        <v>190</v>
      </c>
      <c r="CR649" s="19" t="s">
        <v>190</v>
      </c>
      <c r="CS649" s="19" t="s">
        <v>190</v>
      </c>
      <c r="CT649" s="19" t="s">
        <v>190</v>
      </c>
      <c r="CU649" s="19" t="s">
        <v>190</v>
      </c>
      <c r="CV649" s="19" t="s">
        <v>190</v>
      </c>
      <c r="CW649" s="19" t="s">
        <v>190</v>
      </c>
    </row>
    <row r="650" spans="1:101" ht="15" x14ac:dyDescent="0.25">
      <c r="A650" s="19" t="s">
        <v>190</v>
      </c>
      <c r="B650" s="19" t="s">
        <v>190</v>
      </c>
      <c r="C650" s="19" t="s">
        <v>190</v>
      </c>
      <c r="E650" s="19" t="s">
        <v>190</v>
      </c>
      <c r="F650" s="19" t="s">
        <v>190</v>
      </c>
      <c r="G650" s="19" t="s">
        <v>190</v>
      </c>
      <c r="H650" s="14"/>
      <c r="I650" s="14"/>
      <c r="J650"/>
      <c r="K650" s="19" t="s">
        <v>190</v>
      </c>
      <c r="L650" s="19" t="s">
        <v>190</v>
      </c>
      <c r="M650" s="19" t="s">
        <v>190</v>
      </c>
      <c r="N650" s="19" t="s">
        <v>190</v>
      </c>
      <c r="O650"/>
      <c r="P650" s="19" t="s">
        <v>190</v>
      </c>
      <c r="Q650"/>
      <c r="S650" s="19" t="s">
        <v>190</v>
      </c>
      <c r="T650" s="19" t="s">
        <v>190</v>
      </c>
      <c r="U650" s="19" t="s">
        <v>190</v>
      </c>
      <c r="W650" s="19" t="s">
        <v>190</v>
      </c>
      <c r="X650" s="19" t="s">
        <v>190</v>
      </c>
      <c r="Y650" s="19" t="s">
        <v>190</v>
      </c>
      <c r="Z650" s="19" t="s">
        <v>190</v>
      </c>
      <c r="AB650" s="19" t="s">
        <v>190</v>
      </c>
      <c r="AC650" s="19" t="s">
        <v>190</v>
      </c>
      <c r="AE650" s="19" t="s">
        <v>190</v>
      </c>
      <c r="AF650" s="19" t="s">
        <v>190</v>
      </c>
      <c r="AH650" s="19" t="s">
        <v>190</v>
      </c>
      <c r="AI650" s="19" t="s">
        <v>190</v>
      </c>
      <c r="AJ650" s="19" t="s">
        <v>190</v>
      </c>
      <c r="AK650" s="19" t="s">
        <v>190</v>
      </c>
      <c r="AL650" s="19" t="s">
        <v>190</v>
      </c>
      <c r="AM650" s="19" t="s">
        <v>190</v>
      </c>
      <c r="AN650" s="19" t="s">
        <v>190</v>
      </c>
      <c r="AO650" s="19" t="s">
        <v>190</v>
      </c>
      <c r="AP650" s="19" t="s">
        <v>190</v>
      </c>
      <c r="AQ650" s="19" t="s">
        <v>190</v>
      </c>
      <c r="AR650" s="19" t="s">
        <v>190</v>
      </c>
      <c r="AS650" s="19" t="s">
        <v>190</v>
      </c>
      <c r="AT650" s="19" t="s">
        <v>190</v>
      </c>
      <c r="AU650" s="19" t="s">
        <v>190</v>
      </c>
      <c r="AV650" s="19" t="s">
        <v>190</v>
      </c>
      <c r="AW650" s="19" t="s">
        <v>190</v>
      </c>
      <c r="AX650" s="19" t="s">
        <v>190</v>
      </c>
      <c r="AY650" s="19" t="s">
        <v>190</v>
      </c>
      <c r="AZ650" s="19" t="s">
        <v>190</v>
      </c>
      <c r="BA650" s="19" t="s">
        <v>190</v>
      </c>
      <c r="BB650" s="19" t="s">
        <v>190</v>
      </c>
      <c r="BC650" s="19" t="s">
        <v>190</v>
      </c>
      <c r="BD650" s="19" t="s">
        <v>190</v>
      </c>
      <c r="BE650" s="19" t="s">
        <v>190</v>
      </c>
      <c r="BF650" s="19" t="s">
        <v>190</v>
      </c>
      <c r="BG650" s="19" t="s">
        <v>190</v>
      </c>
      <c r="BH650" s="19" t="s">
        <v>190</v>
      </c>
      <c r="BI650" s="19" t="s">
        <v>190</v>
      </c>
      <c r="BJ650" s="19" t="s">
        <v>190</v>
      </c>
      <c r="BK650" s="19" t="s">
        <v>190</v>
      </c>
      <c r="BL650" s="19" t="s">
        <v>190</v>
      </c>
      <c r="BM650" s="19" t="s">
        <v>190</v>
      </c>
      <c r="BN650" s="19" t="s">
        <v>190</v>
      </c>
      <c r="BO650" s="19" t="s">
        <v>190</v>
      </c>
      <c r="BP650" s="19" t="s">
        <v>190</v>
      </c>
      <c r="BQ650" s="19" t="s">
        <v>190</v>
      </c>
      <c r="BR650" s="19" t="s">
        <v>190</v>
      </c>
      <c r="BS650" s="19" t="s">
        <v>190</v>
      </c>
      <c r="BT650" s="19" t="s">
        <v>190</v>
      </c>
      <c r="BU650" s="19" t="s">
        <v>190</v>
      </c>
      <c r="BV650" s="19" t="s">
        <v>190</v>
      </c>
      <c r="BW650" s="19" t="s">
        <v>190</v>
      </c>
      <c r="BX650" s="19" t="s">
        <v>190</v>
      </c>
      <c r="BY650" s="19" t="s">
        <v>190</v>
      </c>
      <c r="BZ650" s="19" t="s">
        <v>190</v>
      </c>
      <c r="CA650" s="19" t="s">
        <v>190</v>
      </c>
      <c r="CB650" s="19" t="s">
        <v>190</v>
      </c>
      <c r="CC650" s="19" t="s">
        <v>190</v>
      </c>
      <c r="CD650" s="19" t="s">
        <v>190</v>
      </c>
      <c r="CE650" s="19" t="s">
        <v>190</v>
      </c>
      <c r="CF650" s="19" t="s">
        <v>190</v>
      </c>
      <c r="CG650" s="19" t="s">
        <v>190</v>
      </c>
      <c r="CH650" s="14"/>
      <c r="CI650" s="14"/>
      <c r="CJ650" s="19" t="s">
        <v>190</v>
      </c>
      <c r="CK650" s="19" t="s">
        <v>190</v>
      </c>
      <c r="CL650" s="19" t="s">
        <v>190</v>
      </c>
      <c r="CM650" s="19" t="s">
        <v>190</v>
      </c>
      <c r="CN650" s="19" t="s">
        <v>190</v>
      </c>
      <c r="CO650" s="19" t="s">
        <v>190</v>
      </c>
      <c r="CP650" s="19" t="s">
        <v>190</v>
      </c>
      <c r="CQ650" s="19" t="s">
        <v>190</v>
      </c>
      <c r="CR650" s="19" t="s">
        <v>190</v>
      </c>
      <c r="CS650" s="19" t="s">
        <v>190</v>
      </c>
      <c r="CT650" s="19" t="s">
        <v>190</v>
      </c>
      <c r="CU650" s="19" t="s">
        <v>190</v>
      </c>
      <c r="CV650" s="19" t="s">
        <v>190</v>
      </c>
      <c r="CW650" s="19" t="s">
        <v>190</v>
      </c>
    </row>
    <row r="651" spans="1:101" ht="15" x14ac:dyDescent="0.25">
      <c r="A651" s="19" t="s">
        <v>190</v>
      </c>
      <c r="B651" s="19" t="s">
        <v>190</v>
      </c>
      <c r="C651" s="19" t="s">
        <v>190</v>
      </c>
      <c r="E651" s="19" t="s">
        <v>190</v>
      </c>
      <c r="F651" s="19" t="s">
        <v>190</v>
      </c>
      <c r="G651" s="19" t="s">
        <v>190</v>
      </c>
      <c r="H651" s="14"/>
      <c r="I651" s="14"/>
      <c r="J651"/>
      <c r="K651" s="19" t="s">
        <v>190</v>
      </c>
      <c r="L651" s="19" t="s">
        <v>190</v>
      </c>
      <c r="M651" s="19" t="s">
        <v>190</v>
      </c>
      <c r="N651" s="19" t="s">
        <v>190</v>
      </c>
      <c r="O651"/>
      <c r="P651" s="19" t="s">
        <v>190</v>
      </c>
      <c r="Q651"/>
      <c r="S651" s="19" t="s">
        <v>190</v>
      </c>
      <c r="T651" s="19" t="s">
        <v>190</v>
      </c>
      <c r="U651" s="19" t="s">
        <v>190</v>
      </c>
      <c r="W651" s="19" t="s">
        <v>190</v>
      </c>
      <c r="X651" s="19" t="s">
        <v>190</v>
      </c>
      <c r="Y651" s="19" t="s">
        <v>190</v>
      </c>
      <c r="Z651" s="19" t="s">
        <v>190</v>
      </c>
      <c r="AB651" s="19" t="s">
        <v>190</v>
      </c>
      <c r="AC651" s="19" t="s">
        <v>190</v>
      </c>
      <c r="AE651" s="19" t="s">
        <v>190</v>
      </c>
      <c r="AF651" s="19" t="s">
        <v>190</v>
      </c>
      <c r="AH651" s="19" t="s">
        <v>190</v>
      </c>
      <c r="AI651" s="19" t="s">
        <v>190</v>
      </c>
      <c r="AJ651" s="19" t="s">
        <v>190</v>
      </c>
      <c r="AK651" s="19" t="s">
        <v>190</v>
      </c>
      <c r="AL651" s="19" t="s">
        <v>190</v>
      </c>
      <c r="AM651" s="19" t="s">
        <v>190</v>
      </c>
      <c r="AN651" s="19" t="s">
        <v>190</v>
      </c>
      <c r="AO651" s="19" t="s">
        <v>190</v>
      </c>
      <c r="AP651" s="19" t="s">
        <v>190</v>
      </c>
      <c r="AQ651" s="19" t="s">
        <v>190</v>
      </c>
      <c r="AR651" s="19" t="s">
        <v>190</v>
      </c>
      <c r="AS651" s="19" t="s">
        <v>190</v>
      </c>
      <c r="AT651" s="19" t="s">
        <v>190</v>
      </c>
      <c r="AU651" s="19" t="s">
        <v>190</v>
      </c>
      <c r="AV651" s="19" t="s">
        <v>190</v>
      </c>
      <c r="AW651" s="19" t="s">
        <v>190</v>
      </c>
      <c r="AX651" s="19" t="s">
        <v>190</v>
      </c>
      <c r="AY651" s="19" t="s">
        <v>190</v>
      </c>
      <c r="AZ651" s="19" t="s">
        <v>190</v>
      </c>
      <c r="BA651" s="19" t="s">
        <v>190</v>
      </c>
      <c r="BB651" s="19" t="s">
        <v>190</v>
      </c>
      <c r="BC651" s="19" t="s">
        <v>190</v>
      </c>
      <c r="BD651" s="19" t="s">
        <v>190</v>
      </c>
      <c r="BE651" s="19" t="s">
        <v>190</v>
      </c>
      <c r="BF651" s="19" t="s">
        <v>190</v>
      </c>
      <c r="BG651" s="19" t="s">
        <v>190</v>
      </c>
      <c r="BH651" s="19" t="s">
        <v>190</v>
      </c>
      <c r="BI651" s="19" t="s">
        <v>190</v>
      </c>
      <c r="BJ651" s="19" t="s">
        <v>190</v>
      </c>
      <c r="BK651" s="19" t="s">
        <v>190</v>
      </c>
      <c r="BL651" s="19" t="s">
        <v>190</v>
      </c>
      <c r="BM651" s="19" t="s">
        <v>190</v>
      </c>
      <c r="BN651" s="19" t="s">
        <v>190</v>
      </c>
      <c r="BO651" s="19" t="s">
        <v>190</v>
      </c>
      <c r="BP651" s="19" t="s">
        <v>190</v>
      </c>
      <c r="BQ651" s="19" t="s">
        <v>190</v>
      </c>
      <c r="BR651" s="19" t="s">
        <v>190</v>
      </c>
      <c r="BS651" s="19" t="s">
        <v>190</v>
      </c>
      <c r="BT651" s="19" t="s">
        <v>190</v>
      </c>
      <c r="BU651" s="19" t="s">
        <v>190</v>
      </c>
      <c r="BV651" s="19" t="s">
        <v>190</v>
      </c>
      <c r="BW651" s="19" t="s">
        <v>190</v>
      </c>
      <c r="BX651" s="19" t="s">
        <v>190</v>
      </c>
      <c r="BY651" s="19" t="s">
        <v>190</v>
      </c>
      <c r="BZ651" s="19" t="s">
        <v>190</v>
      </c>
      <c r="CA651" s="19" t="s">
        <v>190</v>
      </c>
      <c r="CB651" s="19" t="s">
        <v>190</v>
      </c>
      <c r="CC651" s="19" t="s">
        <v>190</v>
      </c>
      <c r="CD651" s="19" t="s">
        <v>190</v>
      </c>
      <c r="CE651" s="19" t="s">
        <v>190</v>
      </c>
      <c r="CF651" s="19" t="s">
        <v>190</v>
      </c>
      <c r="CG651" s="19" t="s">
        <v>190</v>
      </c>
      <c r="CH651" s="14"/>
      <c r="CI651" s="14"/>
      <c r="CJ651" s="19" t="s">
        <v>190</v>
      </c>
      <c r="CK651" s="19" t="s">
        <v>190</v>
      </c>
      <c r="CL651" s="19" t="s">
        <v>190</v>
      </c>
      <c r="CM651" s="19" t="s">
        <v>190</v>
      </c>
      <c r="CN651" s="19" t="s">
        <v>190</v>
      </c>
      <c r="CO651" s="19" t="s">
        <v>190</v>
      </c>
      <c r="CP651" s="19" t="s">
        <v>190</v>
      </c>
      <c r="CQ651" s="19" t="s">
        <v>190</v>
      </c>
      <c r="CR651" s="19" t="s">
        <v>190</v>
      </c>
      <c r="CS651" s="19" t="s">
        <v>190</v>
      </c>
      <c r="CT651" s="19" t="s">
        <v>190</v>
      </c>
      <c r="CU651" s="19" t="s">
        <v>190</v>
      </c>
      <c r="CV651" s="19" t="s">
        <v>190</v>
      </c>
      <c r="CW651" s="19" t="s">
        <v>190</v>
      </c>
    </row>
    <row r="652" spans="1:101" ht="15" x14ac:dyDescent="0.25">
      <c r="A652" s="19" t="s">
        <v>190</v>
      </c>
      <c r="B652" s="19" t="s">
        <v>190</v>
      </c>
      <c r="C652" s="19" t="s">
        <v>190</v>
      </c>
      <c r="E652" s="19" t="s">
        <v>190</v>
      </c>
      <c r="F652" s="19" t="s">
        <v>190</v>
      </c>
      <c r="G652" s="19" t="s">
        <v>190</v>
      </c>
      <c r="H652" s="14"/>
      <c r="I652" s="14"/>
      <c r="J652"/>
      <c r="K652" s="19" t="s">
        <v>190</v>
      </c>
      <c r="L652" s="19" t="s">
        <v>190</v>
      </c>
      <c r="M652" s="19" t="s">
        <v>190</v>
      </c>
      <c r="N652" s="19" t="s">
        <v>190</v>
      </c>
      <c r="O652"/>
      <c r="P652" s="19" t="s">
        <v>190</v>
      </c>
      <c r="Q652"/>
      <c r="S652" s="19" t="s">
        <v>190</v>
      </c>
      <c r="T652" s="19" t="s">
        <v>190</v>
      </c>
      <c r="U652" s="19" t="s">
        <v>190</v>
      </c>
      <c r="W652" s="19" t="s">
        <v>190</v>
      </c>
      <c r="X652" s="19" t="s">
        <v>190</v>
      </c>
      <c r="Y652" s="19" t="s">
        <v>190</v>
      </c>
      <c r="Z652" s="19" t="s">
        <v>190</v>
      </c>
      <c r="AB652" s="19" t="s">
        <v>190</v>
      </c>
      <c r="AC652" s="19" t="s">
        <v>190</v>
      </c>
      <c r="AE652" s="19" t="s">
        <v>190</v>
      </c>
      <c r="AF652" s="19" t="s">
        <v>190</v>
      </c>
      <c r="AH652" s="19" t="s">
        <v>190</v>
      </c>
      <c r="AI652" s="19" t="s">
        <v>190</v>
      </c>
      <c r="AJ652" s="19" t="s">
        <v>190</v>
      </c>
      <c r="AK652" s="19" t="s">
        <v>190</v>
      </c>
      <c r="AL652" s="19" t="s">
        <v>190</v>
      </c>
      <c r="AM652" s="19" t="s">
        <v>190</v>
      </c>
      <c r="AN652" s="19" t="s">
        <v>190</v>
      </c>
      <c r="AO652" s="19" t="s">
        <v>190</v>
      </c>
      <c r="AP652" s="19" t="s">
        <v>190</v>
      </c>
      <c r="AQ652" s="19" t="s">
        <v>190</v>
      </c>
      <c r="AR652" s="19" t="s">
        <v>190</v>
      </c>
      <c r="AS652" s="19" t="s">
        <v>190</v>
      </c>
      <c r="AT652" s="19" t="s">
        <v>190</v>
      </c>
      <c r="AU652" s="19" t="s">
        <v>190</v>
      </c>
      <c r="AV652" s="19" t="s">
        <v>190</v>
      </c>
      <c r="AW652" s="19" t="s">
        <v>190</v>
      </c>
      <c r="AX652" s="19" t="s">
        <v>190</v>
      </c>
      <c r="AY652" s="19" t="s">
        <v>190</v>
      </c>
      <c r="AZ652" s="19" t="s">
        <v>190</v>
      </c>
      <c r="BA652" s="19" t="s">
        <v>190</v>
      </c>
      <c r="BB652" s="19" t="s">
        <v>190</v>
      </c>
      <c r="BC652" s="19" t="s">
        <v>190</v>
      </c>
      <c r="BD652" s="19" t="s">
        <v>190</v>
      </c>
      <c r="BE652" s="19" t="s">
        <v>190</v>
      </c>
      <c r="BF652" s="19" t="s">
        <v>190</v>
      </c>
      <c r="BG652" s="19" t="s">
        <v>190</v>
      </c>
      <c r="BH652" s="19" t="s">
        <v>190</v>
      </c>
      <c r="BI652" s="19" t="s">
        <v>190</v>
      </c>
      <c r="BJ652" s="19" t="s">
        <v>190</v>
      </c>
      <c r="BK652" s="19" t="s">
        <v>190</v>
      </c>
      <c r="BL652" s="19" t="s">
        <v>190</v>
      </c>
      <c r="BM652" s="19" t="s">
        <v>190</v>
      </c>
      <c r="BN652" s="19" t="s">
        <v>190</v>
      </c>
      <c r="BO652" s="19" t="s">
        <v>190</v>
      </c>
      <c r="BP652" s="19" t="s">
        <v>190</v>
      </c>
      <c r="BQ652" s="19" t="s">
        <v>190</v>
      </c>
      <c r="BR652" s="19" t="s">
        <v>190</v>
      </c>
      <c r="BS652" s="19" t="s">
        <v>190</v>
      </c>
      <c r="BT652" s="19" t="s">
        <v>190</v>
      </c>
      <c r="BU652" s="19" t="s">
        <v>190</v>
      </c>
      <c r="BV652" s="19" t="s">
        <v>190</v>
      </c>
      <c r="BW652" s="19" t="s">
        <v>190</v>
      </c>
      <c r="BX652" s="19" t="s">
        <v>190</v>
      </c>
      <c r="BY652" s="19" t="s">
        <v>190</v>
      </c>
      <c r="BZ652" s="19" t="s">
        <v>190</v>
      </c>
      <c r="CA652" s="19" t="s">
        <v>190</v>
      </c>
      <c r="CB652" s="19" t="s">
        <v>190</v>
      </c>
      <c r="CC652" s="19" t="s">
        <v>190</v>
      </c>
      <c r="CD652" s="19" t="s">
        <v>190</v>
      </c>
      <c r="CE652" s="19" t="s">
        <v>190</v>
      </c>
      <c r="CF652" s="19" t="s">
        <v>190</v>
      </c>
      <c r="CG652" s="19" t="s">
        <v>190</v>
      </c>
      <c r="CH652" s="14"/>
      <c r="CI652" s="14"/>
      <c r="CJ652" s="19" t="s">
        <v>190</v>
      </c>
      <c r="CK652" s="19" t="s">
        <v>190</v>
      </c>
      <c r="CL652" s="19" t="s">
        <v>190</v>
      </c>
      <c r="CM652" s="19" t="s">
        <v>190</v>
      </c>
      <c r="CN652" s="19" t="s">
        <v>190</v>
      </c>
      <c r="CO652" s="19" t="s">
        <v>190</v>
      </c>
      <c r="CP652" s="19" t="s">
        <v>190</v>
      </c>
      <c r="CQ652" s="19" t="s">
        <v>190</v>
      </c>
      <c r="CR652" s="19" t="s">
        <v>190</v>
      </c>
      <c r="CS652" s="19" t="s">
        <v>190</v>
      </c>
      <c r="CT652" s="19" t="s">
        <v>190</v>
      </c>
      <c r="CU652" s="19" t="s">
        <v>190</v>
      </c>
      <c r="CV652" s="19" t="s">
        <v>190</v>
      </c>
      <c r="CW652" s="19" t="s">
        <v>190</v>
      </c>
    </row>
    <row r="653" spans="1:101" ht="15" x14ac:dyDescent="0.25">
      <c r="A653" s="19" t="s">
        <v>190</v>
      </c>
      <c r="B653" s="19" t="s">
        <v>190</v>
      </c>
      <c r="C653" s="19" t="s">
        <v>190</v>
      </c>
      <c r="E653" s="19" t="s">
        <v>190</v>
      </c>
      <c r="F653" s="19" t="s">
        <v>190</v>
      </c>
      <c r="G653" s="19" t="s">
        <v>190</v>
      </c>
      <c r="H653" s="14"/>
      <c r="I653" s="14"/>
      <c r="J653"/>
      <c r="K653" s="19" t="s">
        <v>190</v>
      </c>
      <c r="L653" s="19" t="s">
        <v>190</v>
      </c>
      <c r="M653" s="19" t="s">
        <v>190</v>
      </c>
      <c r="N653" s="19" t="s">
        <v>190</v>
      </c>
      <c r="O653"/>
      <c r="P653" s="19" t="s">
        <v>190</v>
      </c>
      <c r="Q653"/>
      <c r="S653" s="19" t="s">
        <v>190</v>
      </c>
      <c r="T653" s="19" t="s">
        <v>190</v>
      </c>
      <c r="U653" s="19" t="s">
        <v>190</v>
      </c>
      <c r="W653" s="19" t="s">
        <v>190</v>
      </c>
      <c r="X653" s="19" t="s">
        <v>190</v>
      </c>
      <c r="Y653" s="19" t="s">
        <v>190</v>
      </c>
      <c r="Z653" s="19" t="s">
        <v>190</v>
      </c>
      <c r="AB653" s="19" t="s">
        <v>190</v>
      </c>
      <c r="AC653" s="19" t="s">
        <v>190</v>
      </c>
      <c r="AE653" s="19" t="s">
        <v>190</v>
      </c>
      <c r="AF653" s="19" t="s">
        <v>190</v>
      </c>
      <c r="AH653" s="19" t="s">
        <v>190</v>
      </c>
      <c r="AI653" s="19" t="s">
        <v>190</v>
      </c>
      <c r="AJ653" s="19" t="s">
        <v>190</v>
      </c>
      <c r="AK653" s="19" t="s">
        <v>190</v>
      </c>
      <c r="AL653" s="19" t="s">
        <v>190</v>
      </c>
      <c r="AM653" s="19" t="s">
        <v>190</v>
      </c>
      <c r="AN653" s="19" t="s">
        <v>190</v>
      </c>
      <c r="AO653" s="19" t="s">
        <v>190</v>
      </c>
      <c r="AP653" s="19" t="s">
        <v>190</v>
      </c>
      <c r="AQ653" s="19" t="s">
        <v>190</v>
      </c>
      <c r="AR653" s="19" t="s">
        <v>190</v>
      </c>
      <c r="AS653" s="19" t="s">
        <v>190</v>
      </c>
      <c r="AT653" s="19" t="s">
        <v>190</v>
      </c>
      <c r="AU653" s="19" t="s">
        <v>190</v>
      </c>
      <c r="AV653" s="19" t="s">
        <v>190</v>
      </c>
      <c r="AW653" s="19" t="s">
        <v>190</v>
      </c>
      <c r="AX653" s="19" t="s">
        <v>190</v>
      </c>
      <c r="AY653" s="19" t="s">
        <v>190</v>
      </c>
      <c r="AZ653" s="19" t="s">
        <v>190</v>
      </c>
      <c r="BA653" s="19" t="s">
        <v>190</v>
      </c>
      <c r="BB653" s="19" t="s">
        <v>190</v>
      </c>
      <c r="BC653" s="19" t="s">
        <v>190</v>
      </c>
      <c r="BD653" s="19" t="s">
        <v>190</v>
      </c>
      <c r="BE653" s="19" t="s">
        <v>190</v>
      </c>
      <c r="BF653" s="19" t="s">
        <v>190</v>
      </c>
      <c r="BG653" s="19" t="s">
        <v>190</v>
      </c>
      <c r="BH653" s="19" t="s">
        <v>190</v>
      </c>
      <c r="BI653" s="19" t="s">
        <v>190</v>
      </c>
      <c r="BJ653" s="19" t="s">
        <v>190</v>
      </c>
      <c r="BK653" s="19" t="s">
        <v>190</v>
      </c>
      <c r="BL653" s="19" t="s">
        <v>190</v>
      </c>
      <c r="BM653" s="19" t="s">
        <v>190</v>
      </c>
      <c r="BN653" s="19" t="s">
        <v>190</v>
      </c>
      <c r="BO653" s="19" t="s">
        <v>190</v>
      </c>
      <c r="BP653" s="19" t="s">
        <v>190</v>
      </c>
      <c r="BQ653" s="19" t="s">
        <v>190</v>
      </c>
      <c r="BR653" s="19" t="s">
        <v>190</v>
      </c>
      <c r="BS653" s="19" t="s">
        <v>190</v>
      </c>
      <c r="BT653" s="19" t="s">
        <v>190</v>
      </c>
      <c r="BU653" s="19" t="s">
        <v>190</v>
      </c>
      <c r="BV653" s="19" t="s">
        <v>190</v>
      </c>
      <c r="BW653" s="19" t="s">
        <v>190</v>
      </c>
      <c r="BX653" s="19" t="s">
        <v>190</v>
      </c>
      <c r="BY653" s="19" t="s">
        <v>190</v>
      </c>
      <c r="BZ653" s="19" t="s">
        <v>190</v>
      </c>
      <c r="CA653" s="19" t="s">
        <v>190</v>
      </c>
      <c r="CB653" s="19" t="s">
        <v>190</v>
      </c>
      <c r="CC653" s="19" t="s">
        <v>190</v>
      </c>
      <c r="CD653" s="19" t="s">
        <v>190</v>
      </c>
      <c r="CE653" s="19" t="s">
        <v>190</v>
      </c>
      <c r="CF653" s="19" t="s">
        <v>190</v>
      </c>
      <c r="CG653" s="19" t="s">
        <v>190</v>
      </c>
      <c r="CH653" s="14"/>
      <c r="CI653" s="14"/>
      <c r="CJ653" s="19" t="s">
        <v>190</v>
      </c>
      <c r="CK653" s="19" t="s">
        <v>190</v>
      </c>
      <c r="CL653" s="19" t="s">
        <v>190</v>
      </c>
      <c r="CM653" s="19" t="s">
        <v>190</v>
      </c>
      <c r="CN653" s="19" t="s">
        <v>190</v>
      </c>
      <c r="CO653" s="19" t="s">
        <v>190</v>
      </c>
      <c r="CP653" s="19" t="s">
        <v>190</v>
      </c>
      <c r="CQ653" s="19" t="s">
        <v>190</v>
      </c>
      <c r="CR653" s="19" t="s">
        <v>190</v>
      </c>
      <c r="CS653" s="19" t="s">
        <v>190</v>
      </c>
      <c r="CT653" s="19" t="s">
        <v>190</v>
      </c>
      <c r="CU653" s="19" t="s">
        <v>190</v>
      </c>
      <c r="CV653" s="19" t="s">
        <v>190</v>
      </c>
      <c r="CW653" s="19" t="s">
        <v>190</v>
      </c>
    </row>
    <row r="654" spans="1:101" ht="15" x14ac:dyDescent="0.25">
      <c r="A654" s="19" t="s">
        <v>190</v>
      </c>
      <c r="B654" s="19" t="s">
        <v>190</v>
      </c>
      <c r="C654" s="19" t="s">
        <v>190</v>
      </c>
      <c r="E654" s="19" t="s">
        <v>190</v>
      </c>
      <c r="F654" s="19" t="s">
        <v>190</v>
      </c>
      <c r="G654" s="19" t="s">
        <v>190</v>
      </c>
      <c r="H654" s="14"/>
      <c r="I654" s="14"/>
      <c r="J654"/>
      <c r="K654" s="19" t="s">
        <v>190</v>
      </c>
      <c r="L654" s="19" t="s">
        <v>190</v>
      </c>
      <c r="M654" s="19" t="s">
        <v>190</v>
      </c>
      <c r="N654" s="19" t="s">
        <v>190</v>
      </c>
      <c r="O654"/>
      <c r="P654" s="19" t="s">
        <v>190</v>
      </c>
      <c r="Q654"/>
      <c r="S654" s="19" t="s">
        <v>190</v>
      </c>
      <c r="T654" s="19" t="s">
        <v>190</v>
      </c>
      <c r="U654" s="19" t="s">
        <v>190</v>
      </c>
      <c r="W654" s="19" t="s">
        <v>190</v>
      </c>
      <c r="X654" s="19" t="s">
        <v>190</v>
      </c>
      <c r="Y654" s="19" t="s">
        <v>190</v>
      </c>
      <c r="Z654" s="19" t="s">
        <v>190</v>
      </c>
      <c r="AB654" s="19" t="s">
        <v>190</v>
      </c>
      <c r="AC654" s="19" t="s">
        <v>190</v>
      </c>
      <c r="AE654" s="19" t="s">
        <v>190</v>
      </c>
      <c r="AF654" s="19" t="s">
        <v>190</v>
      </c>
      <c r="AH654" s="19" t="s">
        <v>190</v>
      </c>
      <c r="AI654" s="19" t="s">
        <v>190</v>
      </c>
      <c r="AJ654" s="19" t="s">
        <v>190</v>
      </c>
      <c r="AK654" s="19" t="s">
        <v>190</v>
      </c>
      <c r="AL654" s="19" t="s">
        <v>190</v>
      </c>
      <c r="AM654" s="19" t="s">
        <v>190</v>
      </c>
      <c r="AN654" s="19" t="s">
        <v>190</v>
      </c>
      <c r="AO654" s="19" t="s">
        <v>190</v>
      </c>
      <c r="AP654" s="19" t="s">
        <v>190</v>
      </c>
      <c r="AQ654" s="19" t="s">
        <v>190</v>
      </c>
      <c r="AR654" s="19" t="s">
        <v>190</v>
      </c>
      <c r="AS654" s="19" t="s">
        <v>190</v>
      </c>
      <c r="AT654" s="19" t="s">
        <v>190</v>
      </c>
      <c r="AU654" s="19" t="s">
        <v>190</v>
      </c>
      <c r="AV654" s="19" t="s">
        <v>190</v>
      </c>
      <c r="AW654" s="19" t="s">
        <v>190</v>
      </c>
      <c r="AX654" s="19" t="s">
        <v>190</v>
      </c>
      <c r="AY654" s="19" t="s">
        <v>190</v>
      </c>
      <c r="AZ654" s="19" t="s">
        <v>190</v>
      </c>
      <c r="BA654" s="19" t="s">
        <v>190</v>
      </c>
      <c r="BB654" s="19" t="s">
        <v>190</v>
      </c>
      <c r="BC654" s="19" t="s">
        <v>190</v>
      </c>
      <c r="BD654" s="19" t="s">
        <v>190</v>
      </c>
      <c r="BE654" s="19" t="s">
        <v>190</v>
      </c>
      <c r="BF654" s="19" t="s">
        <v>190</v>
      </c>
      <c r="BG654" s="19" t="s">
        <v>190</v>
      </c>
      <c r="BH654" s="19" t="s">
        <v>190</v>
      </c>
      <c r="BI654" s="19" t="s">
        <v>190</v>
      </c>
      <c r="BJ654" s="19" t="s">
        <v>190</v>
      </c>
      <c r="BK654" s="19" t="s">
        <v>190</v>
      </c>
      <c r="BL654" s="19" t="s">
        <v>190</v>
      </c>
      <c r="BM654" s="19" t="s">
        <v>190</v>
      </c>
      <c r="BN654" s="19" t="s">
        <v>190</v>
      </c>
      <c r="BO654" s="19" t="s">
        <v>190</v>
      </c>
      <c r="BP654" s="19" t="s">
        <v>190</v>
      </c>
      <c r="BQ654" s="19" t="s">
        <v>190</v>
      </c>
      <c r="BR654" s="19" t="s">
        <v>190</v>
      </c>
      <c r="BS654" s="19" t="s">
        <v>190</v>
      </c>
      <c r="BT654" s="19" t="s">
        <v>190</v>
      </c>
      <c r="BU654" s="19" t="s">
        <v>190</v>
      </c>
      <c r="BV654" s="19" t="s">
        <v>190</v>
      </c>
      <c r="BW654" s="19" t="s">
        <v>190</v>
      </c>
      <c r="BX654" s="19" t="s">
        <v>190</v>
      </c>
      <c r="BY654" s="19" t="s">
        <v>190</v>
      </c>
      <c r="BZ654" s="19" t="s">
        <v>190</v>
      </c>
      <c r="CA654" s="19" t="s">
        <v>190</v>
      </c>
      <c r="CB654" s="19" t="s">
        <v>190</v>
      </c>
      <c r="CC654" s="19" t="s">
        <v>190</v>
      </c>
      <c r="CD654" s="19" t="s">
        <v>190</v>
      </c>
      <c r="CE654" s="19" t="s">
        <v>190</v>
      </c>
      <c r="CF654" s="19" t="s">
        <v>190</v>
      </c>
      <c r="CG654" s="19" t="s">
        <v>190</v>
      </c>
      <c r="CH654" s="14"/>
      <c r="CI654" s="14"/>
      <c r="CJ654" s="19" t="s">
        <v>190</v>
      </c>
      <c r="CK654" s="19" t="s">
        <v>190</v>
      </c>
      <c r="CL654" s="19" t="s">
        <v>190</v>
      </c>
      <c r="CM654" s="19" t="s">
        <v>190</v>
      </c>
      <c r="CN654" s="19" t="s">
        <v>190</v>
      </c>
      <c r="CO654" s="19" t="s">
        <v>190</v>
      </c>
      <c r="CP654" s="19" t="s">
        <v>190</v>
      </c>
      <c r="CQ654" s="19" t="s">
        <v>190</v>
      </c>
      <c r="CR654" s="19" t="s">
        <v>190</v>
      </c>
      <c r="CS654" s="19" t="s">
        <v>190</v>
      </c>
      <c r="CT654" s="19" t="s">
        <v>190</v>
      </c>
      <c r="CU654" s="19" t="s">
        <v>190</v>
      </c>
      <c r="CV654" s="19" t="s">
        <v>190</v>
      </c>
      <c r="CW654" s="19" t="s">
        <v>190</v>
      </c>
    </row>
    <row r="655" spans="1:101" ht="15" x14ac:dyDescent="0.25">
      <c r="A655" s="19" t="s">
        <v>190</v>
      </c>
      <c r="B655" s="19" t="s">
        <v>190</v>
      </c>
      <c r="C655" s="19" t="s">
        <v>190</v>
      </c>
      <c r="E655" s="19" t="s">
        <v>190</v>
      </c>
      <c r="F655" s="19" t="s">
        <v>190</v>
      </c>
      <c r="G655" s="19" t="s">
        <v>190</v>
      </c>
      <c r="H655" s="14"/>
      <c r="I655" s="14"/>
      <c r="J655"/>
      <c r="K655" s="19" t="s">
        <v>190</v>
      </c>
      <c r="L655" s="19" t="s">
        <v>190</v>
      </c>
      <c r="M655" s="19" t="s">
        <v>190</v>
      </c>
      <c r="N655" s="19" t="s">
        <v>190</v>
      </c>
      <c r="O655"/>
      <c r="P655" s="19" t="s">
        <v>190</v>
      </c>
      <c r="Q655"/>
      <c r="S655" s="19" t="s">
        <v>190</v>
      </c>
      <c r="T655" s="19" t="s">
        <v>190</v>
      </c>
      <c r="U655" s="19" t="s">
        <v>190</v>
      </c>
      <c r="W655" s="19" t="s">
        <v>190</v>
      </c>
      <c r="X655" s="19" t="s">
        <v>190</v>
      </c>
      <c r="Y655" s="19" t="s">
        <v>190</v>
      </c>
      <c r="Z655" s="19" t="s">
        <v>190</v>
      </c>
      <c r="AB655" s="19" t="s">
        <v>190</v>
      </c>
      <c r="AC655" s="19" t="s">
        <v>190</v>
      </c>
      <c r="AE655" s="19" t="s">
        <v>190</v>
      </c>
      <c r="AF655" s="19" t="s">
        <v>190</v>
      </c>
      <c r="AH655" s="19" t="s">
        <v>190</v>
      </c>
      <c r="AI655" s="19" t="s">
        <v>190</v>
      </c>
      <c r="AJ655" s="19" t="s">
        <v>190</v>
      </c>
      <c r="AK655" s="19" t="s">
        <v>190</v>
      </c>
      <c r="AL655" s="19" t="s">
        <v>190</v>
      </c>
      <c r="AM655" s="19" t="s">
        <v>190</v>
      </c>
      <c r="AN655" s="19" t="s">
        <v>190</v>
      </c>
      <c r="AO655" s="19" t="s">
        <v>190</v>
      </c>
      <c r="AP655" s="19" t="s">
        <v>190</v>
      </c>
      <c r="AQ655" s="19" t="s">
        <v>190</v>
      </c>
      <c r="AR655" s="19" t="s">
        <v>190</v>
      </c>
      <c r="AS655" s="19" t="s">
        <v>190</v>
      </c>
      <c r="AT655" s="19" t="s">
        <v>190</v>
      </c>
      <c r="AU655" s="19" t="s">
        <v>190</v>
      </c>
      <c r="AV655" s="19" t="s">
        <v>190</v>
      </c>
      <c r="AW655" s="19" t="s">
        <v>190</v>
      </c>
      <c r="AX655" s="19" t="s">
        <v>190</v>
      </c>
      <c r="AY655" s="19" t="s">
        <v>190</v>
      </c>
      <c r="AZ655" s="19" t="s">
        <v>190</v>
      </c>
      <c r="BA655" s="19" t="s">
        <v>190</v>
      </c>
      <c r="BB655" s="19" t="s">
        <v>190</v>
      </c>
      <c r="BC655" s="19" t="s">
        <v>190</v>
      </c>
      <c r="BD655" s="19" t="s">
        <v>190</v>
      </c>
      <c r="BE655" s="19" t="s">
        <v>190</v>
      </c>
      <c r="BF655" s="19" t="s">
        <v>190</v>
      </c>
      <c r="BG655" s="19" t="s">
        <v>190</v>
      </c>
      <c r="BH655" s="19" t="s">
        <v>190</v>
      </c>
      <c r="BI655" s="19" t="s">
        <v>190</v>
      </c>
      <c r="BJ655" s="19" t="s">
        <v>190</v>
      </c>
      <c r="BK655" s="19" t="s">
        <v>190</v>
      </c>
      <c r="BL655" s="19" t="s">
        <v>190</v>
      </c>
      <c r="BM655" s="19" t="s">
        <v>190</v>
      </c>
      <c r="BN655" s="19" t="s">
        <v>190</v>
      </c>
      <c r="BO655" s="19" t="s">
        <v>190</v>
      </c>
      <c r="BP655" s="19" t="s">
        <v>190</v>
      </c>
      <c r="BQ655" s="19" t="s">
        <v>190</v>
      </c>
      <c r="BR655" s="19" t="s">
        <v>190</v>
      </c>
      <c r="BS655" s="19" t="s">
        <v>190</v>
      </c>
      <c r="BT655" s="19" t="s">
        <v>190</v>
      </c>
      <c r="BU655" s="19" t="s">
        <v>190</v>
      </c>
      <c r="BV655" s="19" t="s">
        <v>190</v>
      </c>
      <c r="BW655" s="19" t="s">
        <v>190</v>
      </c>
      <c r="BX655" s="19" t="s">
        <v>190</v>
      </c>
      <c r="BY655" s="19" t="s">
        <v>190</v>
      </c>
      <c r="BZ655" s="19" t="s">
        <v>190</v>
      </c>
      <c r="CA655" s="19" t="s">
        <v>190</v>
      </c>
      <c r="CB655" s="19" t="s">
        <v>190</v>
      </c>
      <c r="CC655" s="19" t="s">
        <v>190</v>
      </c>
      <c r="CD655" s="19" t="s">
        <v>190</v>
      </c>
      <c r="CE655" s="19" t="s">
        <v>190</v>
      </c>
      <c r="CF655" s="19" t="s">
        <v>190</v>
      </c>
      <c r="CG655" s="19" t="s">
        <v>190</v>
      </c>
      <c r="CH655" s="14"/>
      <c r="CI655" s="14"/>
      <c r="CJ655" s="19" t="s">
        <v>190</v>
      </c>
      <c r="CK655" s="19" t="s">
        <v>190</v>
      </c>
      <c r="CL655" s="19" t="s">
        <v>190</v>
      </c>
      <c r="CM655" s="19" t="s">
        <v>190</v>
      </c>
      <c r="CN655" s="19" t="s">
        <v>190</v>
      </c>
      <c r="CO655" s="19" t="s">
        <v>190</v>
      </c>
      <c r="CP655" s="19" t="s">
        <v>190</v>
      </c>
      <c r="CQ655" s="19" t="s">
        <v>190</v>
      </c>
      <c r="CR655" s="19" t="s">
        <v>190</v>
      </c>
      <c r="CS655" s="19" t="s">
        <v>190</v>
      </c>
      <c r="CT655" s="19" t="s">
        <v>190</v>
      </c>
      <c r="CU655" s="19" t="s">
        <v>190</v>
      </c>
      <c r="CV655" s="19" t="s">
        <v>190</v>
      </c>
      <c r="CW655" s="19" t="s">
        <v>190</v>
      </c>
    </row>
    <row r="656" spans="1:101" ht="15" x14ac:dyDescent="0.25">
      <c r="A656" s="19" t="s">
        <v>190</v>
      </c>
      <c r="B656" s="19" t="s">
        <v>190</v>
      </c>
      <c r="C656" s="19" t="s">
        <v>190</v>
      </c>
      <c r="E656" s="19" t="s">
        <v>190</v>
      </c>
      <c r="F656" s="19" t="s">
        <v>190</v>
      </c>
      <c r="G656" s="19" t="s">
        <v>190</v>
      </c>
      <c r="H656" s="14"/>
      <c r="I656" s="14"/>
      <c r="J656"/>
      <c r="K656" s="19" t="s">
        <v>190</v>
      </c>
      <c r="L656" s="19" t="s">
        <v>190</v>
      </c>
      <c r="M656" s="19" t="s">
        <v>190</v>
      </c>
      <c r="N656" s="19" t="s">
        <v>190</v>
      </c>
      <c r="O656"/>
      <c r="P656" s="19" t="s">
        <v>190</v>
      </c>
      <c r="Q656"/>
      <c r="S656" s="19" t="s">
        <v>190</v>
      </c>
      <c r="T656" s="19" t="s">
        <v>190</v>
      </c>
      <c r="U656" s="19" t="s">
        <v>190</v>
      </c>
      <c r="W656" s="19" t="s">
        <v>190</v>
      </c>
      <c r="X656" s="19" t="s">
        <v>190</v>
      </c>
      <c r="Y656" s="19" t="s">
        <v>190</v>
      </c>
      <c r="Z656" s="19" t="s">
        <v>190</v>
      </c>
      <c r="AB656" s="19" t="s">
        <v>190</v>
      </c>
      <c r="AC656" s="19" t="s">
        <v>190</v>
      </c>
      <c r="AE656" s="19" t="s">
        <v>190</v>
      </c>
      <c r="AF656" s="19" t="s">
        <v>190</v>
      </c>
      <c r="AH656" s="19" t="s">
        <v>190</v>
      </c>
      <c r="AI656" s="19" t="s">
        <v>190</v>
      </c>
      <c r="AJ656" s="19" t="s">
        <v>190</v>
      </c>
      <c r="AK656" s="19" t="s">
        <v>190</v>
      </c>
      <c r="AL656" s="19" t="s">
        <v>190</v>
      </c>
      <c r="AM656" s="19" t="s">
        <v>190</v>
      </c>
      <c r="AN656" s="19" t="s">
        <v>190</v>
      </c>
      <c r="AO656" s="19" t="s">
        <v>190</v>
      </c>
      <c r="AP656" s="19" t="s">
        <v>190</v>
      </c>
      <c r="AQ656" s="19" t="s">
        <v>190</v>
      </c>
      <c r="AR656" s="19" t="s">
        <v>190</v>
      </c>
      <c r="AS656" s="19" t="s">
        <v>190</v>
      </c>
      <c r="AT656" s="19" t="s">
        <v>190</v>
      </c>
      <c r="AU656" s="19" t="s">
        <v>190</v>
      </c>
      <c r="AV656" s="19" t="s">
        <v>190</v>
      </c>
      <c r="AW656" s="19" t="s">
        <v>190</v>
      </c>
      <c r="AX656" s="19" t="s">
        <v>190</v>
      </c>
      <c r="AY656" s="19" t="s">
        <v>190</v>
      </c>
      <c r="AZ656" s="19" t="s">
        <v>190</v>
      </c>
      <c r="BA656" s="19" t="s">
        <v>190</v>
      </c>
      <c r="BB656" s="19" t="s">
        <v>190</v>
      </c>
      <c r="BC656" s="19" t="s">
        <v>190</v>
      </c>
      <c r="BD656" s="19" t="s">
        <v>190</v>
      </c>
      <c r="BE656" s="19" t="s">
        <v>190</v>
      </c>
      <c r="BF656" s="19" t="s">
        <v>190</v>
      </c>
      <c r="BG656" s="19" t="s">
        <v>190</v>
      </c>
      <c r="BH656" s="19" t="s">
        <v>190</v>
      </c>
      <c r="BI656" s="19" t="s">
        <v>190</v>
      </c>
      <c r="BJ656" s="19" t="s">
        <v>190</v>
      </c>
      <c r="BK656" s="19" t="s">
        <v>190</v>
      </c>
      <c r="BL656" s="19" t="s">
        <v>190</v>
      </c>
      <c r="BM656" s="19" t="s">
        <v>190</v>
      </c>
      <c r="BN656" s="19" t="s">
        <v>190</v>
      </c>
      <c r="BO656" s="19" t="s">
        <v>190</v>
      </c>
      <c r="BP656" s="19" t="s">
        <v>190</v>
      </c>
      <c r="BQ656" s="19" t="s">
        <v>190</v>
      </c>
      <c r="BR656" s="19" t="s">
        <v>190</v>
      </c>
      <c r="BS656" s="19" t="s">
        <v>190</v>
      </c>
      <c r="BT656" s="19" t="s">
        <v>190</v>
      </c>
      <c r="BU656" s="19" t="s">
        <v>190</v>
      </c>
      <c r="BV656" s="19" t="s">
        <v>190</v>
      </c>
      <c r="BW656" s="19" t="s">
        <v>190</v>
      </c>
      <c r="BX656" s="19" t="s">
        <v>190</v>
      </c>
      <c r="BY656" s="19" t="s">
        <v>190</v>
      </c>
      <c r="BZ656" s="19" t="s">
        <v>190</v>
      </c>
      <c r="CA656" s="19" t="s">
        <v>190</v>
      </c>
      <c r="CB656" s="19" t="s">
        <v>190</v>
      </c>
      <c r="CC656" s="19" t="s">
        <v>190</v>
      </c>
      <c r="CD656" s="19" t="s">
        <v>190</v>
      </c>
      <c r="CE656" s="19" t="s">
        <v>190</v>
      </c>
      <c r="CF656" s="19" t="s">
        <v>190</v>
      </c>
      <c r="CG656" s="19" t="s">
        <v>190</v>
      </c>
      <c r="CH656" s="14"/>
      <c r="CI656" s="14"/>
      <c r="CJ656" s="19" t="s">
        <v>190</v>
      </c>
      <c r="CK656" s="19" t="s">
        <v>190</v>
      </c>
      <c r="CL656" s="19" t="s">
        <v>190</v>
      </c>
      <c r="CM656" s="19" t="s">
        <v>190</v>
      </c>
      <c r="CN656" s="19" t="s">
        <v>190</v>
      </c>
      <c r="CO656" s="19" t="s">
        <v>190</v>
      </c>
      <c r="CP656" s="19" t="s">
        <v>190</v>
      </c>
      <c r="CQ656" s="19" t="s">
        <v>190</v>
      </c>
      <c r="CR656" s="19" t="s">
        <v>190</v>
      </c>
      <c r="CS656" s="19" t="s">
        <v>190</v>
      </c>
      <c r="CT656" s="19" t="s">
        <v>190</v>
      </c>
      <c r="CU656" s="19" t="s">
        <v>190</v>
      </c>
      <c r="CV656" s="19" t="s">
        <v>190</v>
      </c>
      <c r="CW656" s="19" t="s">
        <v>190</v>
      </c>
    </row>
    <row r="657" spans="1:101" ht="15" x14ac:dyDescent="0.25">
      <c r="A657" s="19" t="s">
        <v>190</v>
      </c>
      <c r="B657" s="19" t="s">
        <v>190</v>
      </c>
      <c r="C657" s="19" t="s">
        <v>190</v>
      </c>
      <c r="E657" s="19" t="s">
        <v>190</v>
      </c>
      <c r="F657" s="19" t="s">
        <v>190</v>
      </c>
      <c r="G657" s="19" t="s">
        <v>190</v>
      </c>
      <c r="H657" s="14"/>
      <c r="I657" s="14"/>
      <c r="J657"/>
      <c r="K657" s="19" t="s">
        <v>190</v>
      </c>
      <c r="L657" s="19" t="s">
        <v>190</v>
      </c>
      <c r="M657" s="19" t="s">
        <v>190</v>
      </c>
      <c r="N657" s="19" t="s">
        <v>190</v>
      </c>
      <c r="O657"/>
      <c r="P657" s="19" t="s">
        <v>190</v>
      </c>
      <c r="Q657"/>
      <c r="S657" s="19" t="s">
        <v>190</v>
      </c>
      <c r="T657" s="19" t="s">
        <v>190</v>
      </c>
      <c r="U657" s="19" t="s">
        <v>190</v>
      </c>
      <c r="W657" s="19" t="s">
        <v>190</v>
      </c>
      <c r="X657" s="19" t="s">
        <v>190</v>
      </c>
      <c r="Y657" s="19" t="s">
        <v>190</v>
      </c>
      <c r="Z657" s="19" t="s">
        <v>190</v>
      </c>
      <c r="AB657" s="19" t="s">
        <v>190</v>
      </c>
      <c r="AC657" s="19" t="s">
        <v>190</v>
      </c>
      <c r="AE657" s="19" t="s">
        <v>190</v>
      </c>
      <c r="AF657" s="19" t="s">
        <v>190</v>
      </c>
      <c r="AH657" s="19" t="s">
        <v>190</v>
      </c>
      <c r="AI657" s="19" t="s">
        <v>190</v>
      </c>
      <c r="AJ657" s="19" t="s">
        <v>190</v>
      </c>
      <c r="AK657" s="19" t="s">
        <v>190</v>
      </c>
      <c r="AL657" s="19" t="s">
        <v>190</v>
      </c>
      <c r="AM657" s="19" t="s">
        <v>190</v>
      </c>
      <c r="AN657" s="19" t="s">
        <v>190</v>
      </c>
      <c r="AO657" s="19" t="s">
        <v>190</v>
      </c>
      <c r="AP657" s="19" t="s">
        <v>190</v>
      </c>
      <c r="AQ657" s="19" t="s">
        <v>190</v>
      </c>
      <c r="AR657" s="19" t="s">
        <v>190</v>
      </c>
      <c r="AS657" s="19" t="s">
        <v>190</v>
      </c>
      <c r="AT657" s="19" t="s">
        <v>190</v>
      </c>
      <c r="AU657" s="19" t="s">
        <v>190</v>
      </c>
      <c r="AV657" s="19" t="s">
        <v>190</v>
      </c>
      <c r="AW657" s="19" t="s">
        <v>190</v>
      </c>
      <c r="AX657" s="19" t="s">
        <v>190</v>
      </c>
      <c r="AY657" s="19" t="s">
        <v>190</v>
      </c>
      <c r="AZ657" s="19" t="s">
        <v>190</v>
      </c>
      <c r="BA657" s="19" t="s">
        <v>190</v>
      </c>
      <c r="BB657" s="19" t="s">
        <v>190</v>
      </c>
      <c r="BC657" s="19" t="s">
        <v>190</v>
      </c>
      <c r="BD657" s="19" t="s">
        <v>190</v>
      </c>
      <c r="BE657" s="19" t="s">
        <v>190</v>
      </c>
      <c r="BF657" s="19" t="s">
        <v>190</v>
      </c>
      <c r="BG657" s="19" t="s">
        <v>190</v>
      </c>
      <c r="BH657" s="19" t="s">
        <v>190</v>
      </c>
      <c r="BI657" s="19" t="s">
        <v>190</v>
      </c>
      <c r="BJ657" s="19" t="s">
        <v>190</v>
      </c>
      <c r="BK657" s="19" t="s">
        <v>190</v>
      </c>
      <c r="BL657" s="19" t="s">
        <v>190</v>
      </c>
      <c r="BM657" s="19" t="s">
        <v>190</v>
      </c>
      <c r="BN657" s="19" t="s">
        <v>190</v>
      </c>
      <c r="BO657" s="19" t="s">
        <v>190</v>
      </c>
      <c r="BP657" s="19" t="s">
        <v>190</v>
      </c>
      <c r="BQ657" s="19" t="s">
        <v>190</v>
      </c>
      <c r="BR657" s="19" t="s">
        <v>190</v>
      </c>
      <c r="BS657" s="19" t="s">
        <v>190</v>
      </c>
      <c r="BT657" s="19" t="s">
        <v>190</v>
      </c>
      <c r="BU657" s="19" t="s">
        <v>190</v>
      </c>
      <c r="BV657" s="19" t="s">
        <v>190</v>
      </c>
      <c r="BW657" s="19" t="s">
        <v>190</v>
      </c>
      <c r="BX657" s="19" t="s">
        <v>190</v>
      </c>
      <c r="BY657" s="19" t="s">
        <v>190</v>
      </c>
      <c r="BZ657" s="19" t="s">
        <v>190</v>
      </c>
      <c r="CA657" s="19" t="s">
        <v>190</v>
      </c>
      <c r="CB657" s="19" t="s">
        <v>190</v>
      </c>
      <c r="CC657" s="19" t="s">
        <v>190</v>
      </c>
      <c r="CD657" s="19" t="s">
        <v>190</v>
      </c>
      <c r="CE657" s="19" t="s">
        <v>190</v>
      </c>
      <c r="CF657" s="19" t="s">
        <v>190</v>
      </c>
      <c r="CG657" s="19" t="s">
        <v>190</v>
      </c>
      <c r="CH657" s="14"/>
      <c r="CI657" s="14"/>
      <c r="CJ657" s="19" t="s">
        <v>190</v>
      </c>
      <c r="CK657" s="19" t="s">
        <v>190</v>
      </c>
      <c r="CL657" s="19" t="s">
        <v>190</v>
      </c>
      <c r="CM657" s="19" t="s">
        <v>190</v>
      </c>
      <c r="CN657" s="19" t="s">
        <v>190</v>
      </c>
      <c r="CO657" s="19" t="s">
        <v>190</v>
      </c>
      <c r="CP657" s="19" t="s">
        <v>190</v>
      </c>
      <c r="CQ657" s="19" t="s">
        <v>190</v>
      </c>
      <c r="CR657" s="19" t="s">
        <v>190</v>
      </c>
      <c r="CS657" s="19" t="s">
        <v>190</v>
      </c>
      <c r="CT657" s="19" t="s">
        <v>190</v>
      </c>
      <c r="CU657" s="19" t="s">
        <v>190</v>
      </c>
      <c r="CV657" s="19" t="s">
        <v>190</v>
      </c>
      <c r="CW657" s="19" t="s">
        <v>190</v>
      </c>
    </row>
    <row r="658" spans="1:101" ht="15" x14ac:dyDescent="0.25">
      <c r="A658" s="19" t="s">
        <v>190</v>
      </c>
      <c r="B658" s="19" t="s">
        <v>190</v>
      </c>
      <c r="C658" s="19" t="s">
        <v>190</v>
      </c>
      <c r="E658" s="19" t="s">
        <v>190</v>
      </c>
      <c r="F658" s="19" t="s">
        <v>190</v>
      </c>
      <c r="G658" s="19" t="s">
        <v>190</v>
      </c>
      <c r="H658" s="14"/>
      <c r="I658" s="14"/>
      <c r="J658"/>
      <c r="K658" s="19" t="s">
        <v>190</v>
      </c>
      <c r="L658" s="19" t="s">
        <v>190</v>
      </c>
      <c r="M658" s="19" t="s">
        <v>190</v>
      </c>
      <c r="N658" s="19" t="s">
        <v>190</v>
      </c>
      <c r="O658"/>
      <c r="P658" s="19" t="s">
        <v>190</v>
      </c>
      <c r="Q658"/>
      <c r="S658" s="19" t="s">
        <v>190</v>
      </c>
      <c r="T658" s="19" t="s">
        <v>190</v>
      </c>
      <c r="U658" s="19" t="s">
        <v>190</v>
      </c>
      <c r="W658" s="19" t="s">
        <v>190</v>
      </c>
      <c r="X658" s="19" t="s">
        <v>190</v>
      </c>
      <c r="Y658" s="19" t="s">
        <v>190</v>
      </c>
      <c r="Z658" s="19" t="s">
        <v>190</v>
      </c>
      <c r="AB658" s="19" t="s">
        <v>190</v>
      </c>
      <c r="AC658" s="19" t="s">
        <v>190</v>
      </c>
      <c r="AE658" s="19" t="s">
        <v>190</v>
      </c>
      <c r="AF658" s="19" t="s">
        <v>190</v>
      </c>
      <c r="AH658" s="19" t="s">
        <v>190</v>
      </c>
      <c r="AI658" s="19" t="s">
        <v>190</v>
      </c>
      <c r="AJ658" s="19" t="s">
        <v>190</v>
      </c>
      <c r="AK658" s="19" t="s">
        <v>190</v>
      </c>
      <c r="AL658" s="19" t="s">
        <v>190</v>
      </c>
      <c r="AM658" s="19" t="s">
        <v>190</v>
      </c>
      <c r="AN658" s="19" t="s">
        <v>190</v>
      </c>
      <c r="AO658" s="19" t="s">
        <v>190</v>
      </c>
      <c r="AP658" s="19" t="s">
        <v>190</v>
      </c>
      <c r="AQ658" s="19" t="s">
        <v>190</v>
      </c>
      <c r="AR658" s="19" t="s">
        <v>190</v>
      </c>
      <c r="AS658" s="19" t="s">
        <v>190</v>
      </c>
      <c r="AT658" s="19" t="s">
        <v>190</v>
      </c>
      <c r="AU658" s="19" t="s">
        <v>190</v>
      </c>
      <c r="AV658" s="19" t="s">
        <v>190</v>
      </c>
      <c r="AW658" s="19" t="s">
        <v>190</v>
      </c>
      <c r="AX658" s="19" t="s">
        <v>190</v>
      </c>
      <c r="AY658" s="19" t="s">
        <v>190</v>
      </c>
      <c r="AZ658" s="19" t="s">
        <v>190</v>
      </c>
      <c r="BA658" s="19" t="s">
        <v>190</v>
      </c>
      <c r="BB658" s="19" t="s">
        <v>190</v>
      </c>
      <c r="BC658" s="19" t="s">
        <v>190</v>
      </c>
      <c r="BD658" s="19" t="s">
        <v>190</v>
      </c>
      <c r="BE658" s="19" t="s">
        <v>190</v>
      </c>
      <c r="BF658" s="19" t="s">
        <v>190</v>
      </c>
      <c r="BG658" s="19" t="s">
        <v>190</v>
      </c>
      <c r="BH658" s="19" t="s">
        <v>190</v>
      </c>
      <c r="BI658" s="19" t="s">
        <v>190</v>
      </c>
      <c r="BJ658" s="19" t="s">
        <v>190</v>
      </c>
      <c r="BK658" s="19" t="s">
        <v>190</v>
      </c>
      <c r="BL658" s="19" t="s">
        <v>190</v>
      </c>
      <c r="BM658" s="19" t="s">
        <v>190</v>
      </c>
      <c r="BN658" s="19" t="s">
        <v>190</v>
      </c>
      <c r="BO658" s="19" t="s">
        <v>190</v>
      </c>
      <c r="BP658" s="19" t="s">
        <v>190</v>
      </c>
      <c r="BQ658" s="19" t="s">
        <v>190</v>
      </c>
      <c r="BR658" s="19" t="s">
        <v>190</v>
      </c>
      <c r="BS658" s="19" t="s">
        <v>190</v>
      </c>
      <c r="BT658" s="19" t="s">
        <v>190</v>
      </c>
      <c r="BU658" s="19" t="s">
        <v>190</v>
      </c>
      <c r="BV658" s="19" t="s">
        <v>190</v>
      </c>
      <c r="BW658" s="19" t="s">
        <v>190</v>
      </c>
      <c r="BX658" s="19" t="s">
        <v>190</v>
      </c>
      <c r="BY658" s="19" t="s">
        <v>190</v>
      </c>
      <c r="BZ658" s="19" t="s">
        <v>190</v>
      </c>
      <c r="CA658" s="19" t="s">
        <v>190</v>
      </c>
      <c r="CB658" s="19" t="s">
        <v>190</v>
      </c>
      <c r="CC658" s="19" t="s">
        <v>190</v>
      </c>
      <c r="CD658" s="19" t="s">
        <v>190</v>
      </c>
      <c r="CE658" s="19" t="s">
        <v>190</v>
      </c>
      <c r="CF658" s="19" t="s">
        <v>190</v>
      </c>
      <c r="CG658" s="19" t="s">
        <v>190</v>
      </c>
      <c r="CH658" s="14"/>
      <c r="CI658" s="14"/>
      <c r="CJ658" s="19" t="s">
        <v>190</v>
      </c>
      <c r="CK658" s="19" t="s">
        <v>190</v>
      </c>
      <c r="CL658" s="19" t="s">
        <v>190</v>
      </c>
      <c r="CM658" s="19" t="s">
        <v>190</v>
      </c>
      <c r="CN658" s="19" t="s">
        <v>190</v>
      </c>
      <c r="CO658" s="19" t="s">
        <v>190</v>
      </c>
      <c r="CP658" s="19" t="s">
        <v>190</v>
      </c>
      <c r="CQ658" s="19" t="s">
        <v>190</v>
      </c>
      <c r="CR658" s="19" t="s">
        <v>190</v>
      </c>
      <c r="CS658" s="19" t="s">
        <v>190</v>
      </c>
      <c r="CT658" s="19" t="s">
        <v>190</v>
      </c>
      <c r="CU658" s="19" t="s">
        <v>190</v>
      </c>
      <c r="CV658" s="19" t="s">
        <v>190</v>
      </c>
      <c r="CW658" s="19" t="s">
        <v>190</v>
      </c>
    </row>
    <row r="659" spans="1:101" ht="15" x14ac:dyDescent="0.25">
      <c r="A659" s="19" t="s">
        <v>190</v>
      </c>
      <c r="B659" s="19" t="s">
        <v>190</v>
      </c>
      <c r="C659" s="19" t="s">
        <v>190</v>
      </c>
      <c r="E659" s="19" t="s">
        <v>190</v>
      </c>
      <c r="F659" s="19" t="s">
        <v>190</v>
      </c>
      <c r="G659" s="19" t="s">
        <v>190</v>
      </c>
      <c r="H659" s="14"/>
      <c r="I659" s="14"/>
      <c r="J659"/>
      <c r="K659" s="19" t="s">
        <v>190</v>
      </c>
      <c r="L659" s="19" t="s">
        <v>190</v>
      </c>
      <c r="M659" s="19" t="s">
        <v>190</v>
      </c>
      <c r="N659" s="19" t="s">
        <v>190</v>
      </c>
      <c r="O659"/>
      <c r="P659" s="19" t="s">
        <v>190</v>
      </c>
      <c r="Q659"/>
      <c r="S659" s="19" t="s">
        <v>190</v>
      </c>
      <c r="T659" s="19" t="s">
        <v>190</v>
      </c>
      <c r="U659" s="19" t="s">
        <v>190</v>
      </c>
      <c r="W659" s="19" t="s">
        <v>190</v>
      </c>
      <c r="X659" s="19" t="s">
        <v>190</v>
      </c>
      <c r="Y659" s="19" t="s">
        <v>190</v>
      </c>
      <c r="Z659" s="19" t="s">
        <v>190</v>
      </c>
      <c r="AB659" s="19" t="s">
        <v>190</v>
      </c>
      <c r="AC659" s="19" t="s">
        <v>190</v>
      </c>
      <c r="AE659" s="19" t="s">
        <v>190</v>
      </c>
      <c r="AF659" s="19" t="s">
        <v>190</v>
      </c>
      <c r="AH659" s="19" t="s">
        <v>190</v>
      </c>
      <c r="AI659" s="19" t="s">
        <v>190</v>
      </c>
      <c r="AJ659" s="19" t="s">
        <v>190</v>
      </c>
      <c r="AK659" s="19" t="s">
        <v>190</v>
      </c>
      <c r="AL659" s="19" t="s">
        <v>190</v>
      </c>
      <c r="AM659" s="19" t="s">
        <v>190</v>
      </c>
      <c r="AN659" s="19" t="s">
        <v>190</v>
      </c>
      <c r="AO659" s="19" t="s">
        <v>190</v>
      </c>
      <c r="AP659" s="19" t="s">
        <v>190</v>
      </c>
      <c r="AQ659" s="19" t="s">
        <v>190</v>
      </c>
      <c r="AR659" s="19" t="s">
        <v>190</v>
      </c>
      <c r="AS659" s="19" t="s">
        <v>190</v>
      </c>
      <c r="AT659" s="19" t="s">
        <v>190</v>
      </c>
      <c r="AU659" s="19" t="s">
        <v>190</v>
      </c>
      <c r="AV659" s="19" t="s">
        <v>190</v>
      </c>
      <c r="AW659" s="19" t="s">
        <v>190</v>
      </c>
      <c r="AX659" s="19" t="s">
        <v>190</v>
      </c>
      <c r="AY659" s="19" t="s">
        <v>190</v>
      </c>
      <c r="AZ659" s="19" t="s">
        <v>190</v>
      </c>
      <c r="BA659" s="19" t="s">
        <v>190</v>
      </c>
      <c r="BB659" s="19" t="s">
        <v>190</v>
      </c>
      <c r="BC659" s="19" t="s">
        <v>190</v>
      </c>
      <c r="BD659" s="19" t="s">
        <v>190</v>
      </c>
      <c r="BE659" s="19" t="s">
        <v>190</v>
      </c>
      <c r="BF659" s="19" t="s">
        <v>190</v>
      </c>
      <c r="BG659" s="19" t="s">
        <v>190</v>
      </c>
      <c r="BH659" s="19" t="s">
        <v>190</v>
      </c>
      <c r="BI659" s="19" t="s">
        <v>190</v>
      </c>
      <c r="BJ659" s="19" t="s">
        <v>190</v>
      </c>
      <c r="BK659" s="19" t="s">
        <v>190</v>
      </c>
      <c r="BL659" s="19" t="s">
        <v>190</v>
      </c>
      <c r="BM659" s="19" t="s">
        <v>190</v>
      </c>
      <c r="BN659" s="19" t="s">
        <v>190</v>
      </c>
      <c r="BO659" s="19" t="s">
        <v>190</v>
      </c>
      <c r="BP659" s="19" t="s">
        <v>190</v>
      </c>
      <c r="BQ659" s="19" t="s">
        <v>190</v>
      </c>
      <c r="BR659" s="19" t="s">
        <v>190</v>
      </c>
      <c r="BS659" s="19" t="s">
        <v>190</v>
      </c>
      <c r="BT659" s="19" t="s">
        <v>190</v>
      </c>
      <c r="BU659" s="19" t="s">
        <v>190</v>
      </c>
      <c r="BV659" s="19" t="s">
        <v>190</v>
      </c>
      <c r="BW659" s="19" t="s">
        <v>190</v>
      </c>
      <c r="BX659" s="19" t="s">
        <v>190</v>
      </c>
      <c r="BY659" s="19" t="s">
        <v>190</v>
      </c>
      <c r="BZ659" s="19" t="s">
        <v>190</v>
      </c>
      <c r="CA659" s="19" t="s">
        <v>190</v>
      </c>
      <c r="CB659" s="19" t="s">
        <v>190</v>
      </c>
      <c r="CC659" s="19" t="s">
        <v>190</v>
      </c>
      <c r="CD659" s="19" t="s">
        <v>190</v>
      </c>
      <c r="CE659" s="19" t="s">
        <v>190</v>
      </c>
      <c r="CF659" s="19" t="s">
        <v>190</v>
      </c>
      <c r="CG659" s="19" t="s">
        <v>190</v>
      </c>
      <c r="CH659" s="14"/>
      <c r="CI659" s="14"/>
      <c r="CJ659" s="19" t="s">
        <v>190</v>
      </c>
      <c r="CK659" s="19" t="s">
        <v>190</v>
      </c>
      <c r="CL659" s="19" t="s">
        <v>190</v>
      </c>
      <c r="CM659" s="19" t="s">
        <v>190</v>
      </c>
      <c r="CN659" s="19" t="s">
        <v>190</v>
      </c>
      <c r="CO659" s="19" t="s">
        <v>190</v>
      </c>
      <c r="CP659" s="19" t="s">
        <v>190</v>
      </c>
      <c r="CQ659" s="19" t="s">
        <v>190</v>
      </c>
      <c r="CR659" s="19" t="s">
        <v>190</v>
      </c>
      <c r="CS659" s="19" t="s">
        <v>190</v>
      </c>
      <c r="CT659" s="19" t="s">
        <v>190</v>
      </c>
      <c r="CU659" s="19" t="s">
        <v>190</v>
      </c>
      <c r="CV659" s="19" t="s">
        <v>190</v>
      </c>
      <c r="CW659" s="19" t="s">
        <v>190</v>
      </c>
    </row>
    <row r="660" spans="1:101" ht="15" x14ac:dyDescent="0.25">
      <c r="A660" s="19" t="s">
        <v>190</v>
      </c>
      <c r="B660" s="19" t="s">
        <v>190</v>
      </c>
      <c r="C660" s="19" t="s">
        <v>190</v>
      </c>
      <c r="E660" s="19" t="s">
        <v>190</v>
      </c>
      <c r="F660" s="19" t="s">
        <v>190</v>
      </c>
      <c r="G660" s="19" t="s">
        <v>190</v>
      </c>
      <c r="H660" s="14"/>
      <c r="I660" s="14"/>
      <c r="J660"/>
      <c r="K660" s="19" t="s">
        <v>190</v>
      </c>
      <c r="L660" s="19" t="s">
        <v>190</v>
      </c>
      <c r="M660" s="19" t="s">
        <v>190</v>
      </c>
      <c r="N660" s="19" t="s">
        <v>190</v>
      </c>
      <c r="O660"/>
      <c r="P660" s="19" t="s">
        <v>190</v>
      </c>
      <c r="Q660"/>
      <c r="S660" s="19" t="s">
        <v>190</v>
      </c>
      <c r="T660" s="19" t="s">
        <v>190</v>
      </c>
      <c r="U660" s="19" t="s">
        <v>190</v>
      </c>
      <c r="W660" s="19" t="s">
        <v>190</v>
      </c>
      <c r="X660" s="19" t="s">
        <v>190</v>
      </c>
      <c r="Y660" s="19" t="s">
        <v>190</v>
      </c>
      <c r="Z660" s="19" t="s">
        <v>190</v>
      </c>
      <c r="AB660" s="19" t="s">
        <v>190</v>
      </c>
      <c r="AC660" s="19" t="s">
        <v>190</v>
      </c>
      <c r="AE660" s="19" t="s">
        <v>190</v>
      </c>
      <c r="AF660" s="19" t="s">
        <v>190</v>
      </c>
      <c r="AH660" s="19" t="s">
        <v>190</v>
      </c>
      <c r="AI660" s="19" t="s">
        <v>190</v>
      </c>
      <c r="AJ660" s="19" t="s">
        <v>190</v>
      </c>
      <c r="AK660" s="19" t="s">
        <v>190</v>
      </c>
      <c r="AL660" s="19" t="s">
        <v>190</v>
      </c>
      <c r="AM660" s="19" t="s">
        <v>190</v>
      </c>
      <c r="AN660" s="19" t="s">
        <v>190</v>
      </c>
      <c r="AO660" s="19" t="s">
        <v>190</v>
      </c>
      <c r="AP660" s="19" t="s">
        <v>190</v>
      </c>
      <c r="AQ660" s="19" t="s">
        <v>190</v>
      </c>
      <c r="AR660" s="19" t="s">
        <v>190</v>
      </c>
      <c r="AS660" s="19" t="s">
        <v>190</v>
      </c>
      <c r="AT660" s="19" t="s">
        <v>190</v>
      </c>
      <c r="AU660" s="19" t="s">
        <v>190</v>
      </c>
      <c r="AV660" s="19" t="s">
        <v>190</v>
      </c>
      <c r="AW660" s="19" t="s">
        <v>190</v>
      </c>
      <c r="AX660" s="19" t="s">
        <v>190</v>
      </c>
      <c r="AY660" s="19" t="s">
        <v>190</v>
      </c>
      <c r="AZ660" s="19" t="s">
        <v>190</v>
      </c>
      <c r="BA660" s="19" t="s">
        <v>190</v>
      </c>
      <c r="BB660" s="19" t="s">
        <v>190</v>
      </c>
      <c r="BC660" s="19" t="s">
        <v>190</v>
      </c>
      <c r="BD660" s="19" t="s">
        <v>190</v>
      </c>
      <c r="BE660" s="19" t="s">
        <v>190</v>
      </c>
      <c r="BF660" s="19" t="s">
        <v>190</v>
      </c>
      <c r="BG660" s="19" t="s">
        <v>190</v>
      </c>
      <c r="BH660" s="19" t="s">
        <v>190</v>
      </c>
      <c r="BI660" s="19" t="s">
        <v>190</v>
      </c>
      <c r="BJ660" s="19" t="s">
        <v>190</v>
      </c>
      <c r="BK660" s="19" t="s">
        <v>190</v>
      </c>
      <c r="BL660" s="19" t="s">
        <v>190</v>
      </c>
      <c r="BM660" s="19" t="s">
        <v>190</v>
      </c>
      <c r="BN660" s="19" t="s">
        <v>190</v>
      </c>
      <c r="BO660" s="19" t="s">
        <v>190</v>
      </c>
      <c r="BP660" s="19" t="s">
        <v>190</v>
      </c>
      <c r="BQ660" s="19" t="s">
        <v>190</v>
      </c>
      <c r="BR660" s="19" t="s">
        <v>190</v>
      </c>
      <c r="BS660" s="19" t="s">
        <v>190</v>
      </c>
      <c r="BT660" s="19" t="s">
        <v>190</v>
      </c>
      <c r="BU660" s="19" t="s">
        <v>190</v>
      </c>
      <c r="BV660" s="19" t="s">
        <v>190</v>
      </c>
      <c r="BW660" s="19" t="s">
        <v>190</v>
      </c>
      <c r="BX660" s="19" t="s">
        <v>190</v>
      </c>
      <c r="BY660" s="19" t="s">
        <v>190</v>
      </c>
      <c r="BZ660" s="19" t="s">
        <v>190</v>
      </c>
      <c r="CA660" s="19" t="s">
        <v>190</v>
      </c>
      <c r="CB660" s="19" t="s">
        <v>190</v>
      </c>
      <c r="CC660" s="19" t="s">
        <v>190</v>
      </c>
      <c r="CD660" s="19" t="s">
        <v>190</v>
      </c>
      <c r="CE660" s="19" t="s">
        <v>190</v>
      </c>
      <c r="CF660" s="19" t="s">
        <v>190</v>
      </c>
      <c r="CG660" s="19" t="s">
        <v>190</v>
      </c>
      <c r="CH660" s="14"/>
      <c r="CI660" s="14"/>
      <c r="CJ660" s="19" t="s">
        <v>190</v>
      </c>
      <c r="CK660" s="19" t="s">
        <v>190</v>
      </c>
      <c r="CL660" s="19" t="s">
        <v>190</v>
      </c>
      <c r="CM660" s="19" t="s">
        <v>190</v>
      </c>
      <c r="CN660" s="19" t="s">
        <v>190</v>
      </c>
      <c r="CO660" s="19" t="s">
        <v>190</v>
      </c>
      <c r="CP660" s="19" t="s">
        <v>190</v>
      </c>
      <c r="CQ660" s="19" t="s">
        <v>190</v>
      </c>
      <c r="CR660" s="19" t="s">
        <v>190</v>
      </c>
      <c r="CS660" s="19" t="s">
        <v>190</v>
      </c>
      <c r="CT660" s="19" t="s">
        <v>190</v>
      </c>
      <c r="CU660" s="19" t="s">
        <v>190</v>
      </c>
      <c r="CV660" s="19" t="s">
        <v>190</v>
      </c>
      <c r="CW660" s="19" t="s">
        <v>190</v>
      </c>
    </row>
    <row r="661" spans="1:101" ht="15" x14ac:dyDescent="0.25">
      <c r="A661" s="19" t="s">
        <v>190</v>
      </c>
      <c r="B661" s="19" t="s">
        <v>190</v>
      </c>
      <c r="C661" s="19" t="s">
        <v>190</v>
      </c>
      <c r="E661" s="19" t="s">
        <v>190</v>
      </c>
      <c r="F661" s="19" t="s">
        <v>190</v>
      </c>
      <c r="G661" s="19" t="s">
        <v>190</v>
      </c>
      <c r="H661" s="14"/>
      <c r="I661" s="14"/>
      <c r="J661"/>
      <c r="K661" s="19" t="s">
        <v>190</v>
      </c>
      <c r="L661" s="19" t="s">
        <v>190</v>
      </c>
      <c r="M661" s="19" t="s">
        <v>190</v>
      </c>
      <c r="N661" s="19" t="s">
        <v>190</v>
      </c>
      <c r="O661"/>
      <c r="P661" s="19" t="s">
        <v>190</v>
      </c>
      <c r="Q661"/>
      <c r="S661" s="19" t="s">
        <v>190</v>
      </c>
      <c r="T661" s="19" t="s">
        <v>190</v>
      </c>
      <c r="U661" s="19" t="s">
        <v>190</v>
      </c>
      <c r="W661" s="19" t="s">
        <v>190</v>
      </c>
      <c r="X661" s="19" t="s">
        <v>190</v>
      </c>
      <c r="Y661" s="19" t="s">
        <v>190</v>
      </c>
      <c r="Z661" s="19" t="s">
        <v>190</v>
      </c>
      <c r="AB661" s="19" t="s">
        <v>190</v>
      </c>
      <c r="AC661" s="19" t="s">
        <v>190</v>
      </c>
      <c r="AE661" s="19" t="s">
        <v>190</v>
      </c>
      <c r="AF661" s="19" t="s">
        <v>190</v>
      </c>
      <c r="AH661" s="19" t="s">
        <v>190</v>
      </c>
      <c r="AI661" s="19" t="s">
        <v>190</v>
      </c>
      <c r="AJ661" s="19" t="s">
        <v>190</v>
      </c>
      <c r="AK661" s="19" t="s">
        <v>190</v>
      </c>
      <c r="AL661" s="19" t="s">
        <v>190</v>
      </c>
      <c r="AM661" s="19" t="s">
        <v>190</v>
      </c>
      <c r="AN661" s="19" t="s">
        <v>190</v>
      </c>
      <c r="AO661" s="19" t="s">
        <v>190</v>
      </c>
      <c r="AP661" s="19" t="s">
        <v>190</v>
      </c>
      <c r="AQ661" s="19" t="s">
        <v>190</v>
      </c>
      <c r="AR661" s="19" t="s">
        <v>190</v>
      </c>
      <c r="AS661" s="19" t="s">
        <v>190</v>
      </c>
      <c r="AT661" s="19" t="s">
        <v>190</v>
      </c>
      <c r="AU661" s="19" t="s">
        <v>190</v>
      </c>
      <c r="AV661" s="19" t="s">
        <v>190</v>
      </c>
      <c r="AW661" s="19" t="s">
        <v>190</v>
      </c>
      <c r="AX661" s="19" t="s">
        <v>190</v>
      </c>
      <c r="AY661" s="19" t="s">
        <v>190</v>
      </c>
      <c r="AZ661" s="19" t="s">
        <v>190</v>
      </c>
      <c r="BA661" s="19" t="s">
        <v>190</v>
      </c>
      <c r="BB661" s="19" t="s">
        <v>190</v>
      </c>
      <c r="BC661" s="19" t="s">
        <v>190</v>
      </c>
      <c r="BD661" s="19" t="s">
        <v>190</v>
      </c>
      <c r="BE661" s="19" t="s">
        <v>190</v>
      </c>
      <c r="BF661" s="19" t="s">
        <v>190</v>
      </c>
      <c r="BG661" s="19" t="s">
        <v>190</v>
      </c>
      <c r="BH661" s="19" t="s">
        <v>190</v>
      </c>
      <c r="BI661" s="19" t="s">
        <v>190</v>
      </c>
      <c r="BJ661" s="19" t="s">
        <v>190</v>
      </c>
      <c r="BK661" s="19" t="s">
        <v>190</v>
      </c>
      <c r="BL661" s="19" t="s">
        <v>190</v>
      </c>
      <c r="BM661" s="19" t="s">
        <v>190</v>
      </c>
      <c r="BN661" s="19" t="s">
        <v>190</v>
      </c>
      <c r="BO661" s="19" t="s">
        <v>190</v>
      </c>
      <c r="BP661" s="19" t="s">
        <v>190</v>
      </c>
      <c r="BQ661" s="19" t="s">
        <v>190</v>
      </c>
      <c r="BR661" s="19" t="s">
        <v>190</v>
      </c>
      <c r="BS661" s="19" t="s">
        <v>190</v>
      </c>
      <c r="BT661" s="19" t="s">
        <v>190</v>
      </c>
      <c r="BU661" s="19" t="s">
        <v>190</v>
      </c>
      <c r="BV661" s="19" t="s">
        <v>190</v>
      </c>
      <c r="BW661" s="19" t="s">
        <v>190</v>
      </c>
      <c r="BX661" s="19" t="s">
        <v>190</v>
      </c>
      <c r="BY661" s="19" t="s">
        <v>190</v>
      </c>
      <c r="BZ661" s="19" t="s">
        <v>190</v>
      </c>
      <c r="CA661" s="19" t="s">
        <v>190</v>
      </c>
      <c r="CB661" s="19" t="s">
        <v>190</v>
      </c>
      <c r="CC661" s="19" t="s">
        <v>190</v>
      </c>
      <c r="CD661" s="19" t="s">
        <v>190</v>
      </c>
      <c r="CE661" s="19" t="s">
        <v>190</v>
      </c>
      <c r="CF661" s="19" t="s">
        <v>190</v>
      </c>
      <c r="CG661" s="19" t="s">
        <v>190</v>
      </c>
      <c r="CH661" s="14"/>
      <c r="CI661" s="14"/>
      <c r="CJ661" s="19" t="s">
        <v>190</v>
      </c>
      <c r="CK661" s="19" t="s">
        <v>190</v>
      </c>
      <c r="CL661" s="19" t="s">
        <v>190</v>
      </c>
      <c r="CM661" s="19" t="s">
        <v>190</v>
      </c>
      <c r="CN661" s="19" t="s">
        <v>190</v>
      </c>
      <c r="CO661" s="19" t="s">
        <v>190</v>
      </c>
      <c r="CP661" s="19" t="s">
        <v>190</v>
      </c>
      <c r="CQ661" s="19" t="s">
        <v>190</v>
      </c>
      <c r="CR661" s="19" t="s">
        <v>190</v>
      </c>
      <c r="CS661" s="19" t="s">
        <v>190</v>
      </c>
      <c r="CT661" s="19" t="s">
        <v>190</v>
      </c>
      <c r="CU661" s="19" t="s">
        <v>190</v>
      </c>
      <c r="CV661" s="19" t="s">
        <v>190</v>
      </c>
      <c r="CW661" s="19" t="s">
        <v>190</v>
      </c>
    </row>
    <row r="662" spans="1:101" ht="15" x14ac:dyDescent="0.25">
      <c r="A662" s="19" t="s">
        <v>190</v>
      </c>
      <c r="B662" s="19" t="s">
        <v>190</v>
      </c>
      <c r="C662" s="19" t="s">
        <v>190</v>
      </c>
      <c r="E662" s="19" t="s">
        <v>190</v>
      </c>
      <c r="F662" s="19" t="s">
        <v>190</v>
      </c>
      <c r="G662" s="19" t="s">
        <v>190</v>
      </c>
      <c r="H662" s="14"/>
      <c r="I662" s="14"/>
      <c r="J662"/>
      <c r="K662" s="19" t="s">
        <v>190</v>
      </c>
      <c r="L662" s="19" t="s">
        <v>190</v>
      </c>
      <c r="M662" s="19" t="s">
        <v>190</v>
      </c>
      <c r="N662" s="19" t="s">
        <v>190</v>
      </c>
      <c r="O662"/>
      <c r="P662" s="19" t="s">
        <v>190</v>
      </c>
      <c r="Q662"/>
      <c r="S662" s="19" t="s">
        <v>190</v>
      </c>
      <c r="T662" s="19" t="s">
        <v>190</v>
      </c>
      <c r="U662" s="19" t="s">
        <v>190</v>
      </c>
      <c r="W662" s="19" t="s">
        <v>190</v>
      </c>
      <c r="X662" s="19" t="s">
        <v>190</v>
      </c>
      <c r="Y662" s="19" t="s">
        <v>190</v>
      </c>
      <c r="Z662" s="19" t="s">
        <v>190</v>
      </c>
      <c r="AB662" s="19" t="s">
        <v>190</v>
      </c>
      <c r="AC662" s="19" t="s">
        <v>190</v>
      </c>
      <c r="AE662" s="19" t="s">
        <v>190</v>
      </c>
      <c r="AF662" s="19" t="s">
        <v>190</v>
      </c>
      <c r="AH662" s="19" t="s">
        <v>190</v>
      </c>
      <c r="AI662" s="19" t="s">
        <v>190</v>
      </c>
      <c r="AJ662" s="19" t="s">
        <v>190</v>
      </c>
      <c r="AK662" s="19" t="s">
        <v>190</v>
      </c>
      <c r="AL662" s="19" t="s">
        <v>190</v>
      </c>
      <c r="AM662" s="19" t="s">
        <v>190</v>
      </c>
      <c r="AN662" s="19" t="s">
        <v>190</v>
      </c>
      <c r="AO662" s="19" t="s">
        <v>190</v>
      </c>
      <c r="AP662" s="19" t="s">
        <v>190</v>
      </c>
      <c r="AQ662" s="19" t="s">
        <v>190</v>
      </c>
      <c r="AR662" s="19" t="s">
        <v>190</v>
      </c>
      <c r="AS662" s="19" t="s">
        <v>190</v>
      </c>
      <c r="AT662" s="19" t="s">
        <v>190</v>
      </c>
      <c r="AU662" s="19" t="s">
        <v>190</v>
      </c>
      <c r="AV662" s="19" t="s">
        <v>190</v>
      </c>
      <c r="AW662" s="19" t="s">
        <v>190</v>
      </c>
      <c r="AX662" s="19" t="s">
        <v>190</v>
      </c>
      <c r="AY662" s="19" t="s">
        <v>190</v>
      </c>
      <c r="AZ662" s="19" t="s">
        <v>190</v>
      </c>
      <c r="BA662" s="19" t="s">
        <v>190</v>
      </c>
      <c r="BB662" s="19" t="s">
        <v>190</v>
      </c>
      <c r="BC662" s="19" t="s">
        <v>190</v>
      </c>
      <c r="BD662" s="19" t="s">
        <v>190</v>
      </c>
      <c r="BE662" s="19" t="s">
        <v>190</v>
      </c>
      <c r="BF662" s="19" t="s">
        <v>190</v>
      </c>
      <c r="BG662" s="19" t="s">
        <v>190</v>
      </c>
      <c r="BH662" s="19" t="s">
        <v>190</v>
      </c>
      <c r="BI662" s="19" t="s">
        <v>190</v>
      </c>
      <c r="BJ662" s="19" t="s">
        <v>190</v>
      </c>
      <c r="BK662" s="19" t="s">
        <v>190</v>
      </c>
      <c r="BL662" s="19" t="s">
        <v>190</v>
      </c>
      <c r="BM662" s="19" t="s">
        <v>190</v>
      </c>
      <c r="BN662" s="19" t="s">
        <v>190</v>
      </c>
      <c r="BO662" s="19" t="s">
        <v>190</v>
      </c>
      <c r="BP662" s="19" t="s">
        <v>190</v>
      </c>
      <c r="BQ662" s="19" t="s">
        <v>190</v>
      </c>
      <c r="BR662" s="19" t="s">
        <v>190</v>
      </c>
      <c r="BS662" s="19" t="s">
        <v>190</v>
      </c>
      <c r="BT662" s="19" t="s">
        <v>190</v>
      </c>
      <c r="BU662" s="19" t="s">
        <v>190</v>
      </c>
      <c r="BV662" s="19" t="s">
        <v>190</v>
      </c>
      <c r="BW662" s="19" t="s">
        <v>190</v>
      </c>
      <c r="BX662" s="19" t="s">
        <v>190</v>
      </c>
      <c r="BY662" s="19" t="s">
        <v>190</v>
      </c>
      <c r="BZ662" s="19" t="s">
        <v>190</v>
      </c>
      <c r="CA662" s="19" t="s">
        <v>190</v>
      </c>
      <c r="CB662" s="19" t="s">
        <v>190</v>
      </c>
      <c r="CC662" s="19" t="s">
        <v>190</v>
      </c>
      <c r="CD662" s="19" t="s">
        <v>190</v>
      </c>
      <c r="CE662" s="19" t="s">
        <v>190</v>
      </c>
      <c r="CF662" s="19" t="s">
        <v>190</v>
      </c>
      <c r="CG662" s="19" t="s">
        <v>190</v>
      </c>
      <c r="CH662" s="14"/>
      <c r="CI662" s="14"/>
      <c r="CJ662" s="19" t="s">
        <v>190</v>
      </c>
      <c r="CK662" s="19" t="s">
        <v>190</v>
      </c>
      <c r="CL662" s="19" t="s">
        <v>190</v>
      </c>
      <c r="CM662" s="19" t="s">
        <v>190</v>
      </c>
      <c r="CN662" s="19" t="s">
        <v>190</v>
      </c>
      <c r="CO662" s="19" t="s">
        <v>190</v>
      </c>
      <c r="CP662" s="19" t="s">
        <v>190</v>
      </c>
      <c r="CQ662" s="19" t="s">
        <v>190</v>
      </c>
      <c r="CR662" s="19" t="s">
        <v>190</v>
      </c>
      <c r="CS662" s="19" t="s">
        <v>190</v>
      </c>
      <c r="CT662" s="19" t="s">
        <v>190</v>
      </c>
      <c r="CU662" s="19" t="s">
        <v>190</v>
      </c>
      <c r="CV662" s="19" t="s">
        <v>190</v>
      </c>
      <c r="CW662" s="19" t="s">
        <v>190</v>
      </c>
    </row>
    <row r="663" spans="1:101" ht="15" x14ac:dyDescent="0.25">
      <c r="A663" s="19" t="s">
        <v>190</v>
      </c>
      <c r="B663" s="19" t="s">
        <v>190</v>
      </c>
      <c r="C663" s="19" t="s">
        <v>190</v>
      </c>
      <c r="E663" s="19" t="s">
        <v>190</v>
      </c>
      <c r="F663" s="19" t="s">
        <v>190</v>
      </c>
      <c r="G663" s="19" t="s">
        <v>190</v>
      </c>
      <c r="H663" s="14"/>
      <c r="I663" s="14"/>
      <c r="J663"/>
      <c r="K663" s="19" t="s">
        <v>190</v>
      </c>
      <c r="L663" s="19" t="s">
        <v>190</v>
      </c>
      <c r="M663" s="19" t="s">
        <v>190</v>
      </c>
      <c r="N663" s="19" t="s">
        <v>190</v>
      </c>
      <c r="O663"/>
      <c r="P663" s="19" t="s">
        <v>190</v>
      </c>
      <c r="Q663"/>
      <c r="S663" s="19" t="s">
        <v>190</v>
      </c>
      <c r="T663" s="19" t="s">
        <v>190</v>
      </c>
      <c r="U663" s="19" t="s">
        <v>190</v>
      </c>
      <c r="W663" s="19" t="s">
        <v>190</v>
      </c>
      <c r="X663" s="19" t="s">
        <v>190</v>
      </c>
      <c r="Y663" s="19" t="s">
        <v>190</v>
      </c>
      <c r="Z663" s="19" t="s">
        <v>190</v>
      </c>
      <c r="AB663" s="19" t="s">
        <v>190</v>
      </c>
      <c r="AC663" s="19" t="s">
        <v>190</v>
      </c>
      <c r="AE663" s="19" t="s">
        <v>190</v>
      </c>
      <c r="AF663" s="19" t="s">
        <v>190</v>
      </c>
      <c r="AH663" s="19" t="s">
        <v>190</v>
      </c>
      <c r="AI663" s="19" t="s">
        <v>190</v>
      </c>
      <c r="AJ663" s="19" t="s">
        <v>190</v>
      </c>
      <c r="AK663" s="19" t="s">
        <v>190</v>
      </c>
      <c r="AL663" s="19" t="s">
        <v>190</v>
      </c>
      <c r="AM663" s="19" t="s">
        <v>190</v>
      </c>
      <c r="AN663" s="19" t="s">
        <v>190</v>
      </c>
      <c r="AO663" s="19" t="s">
        <v>190</v>
      </c>
      <c r="AP663" s="19" t="s">
        <v>190</v>
      </c>
      <c r="AQ663" s="19" t="s">
        <v>190</v>
      </c>
      <c r="AR663" s="19" t="s">
        <v>190</v>
      </c>
      <c r="AS663" s="19" t="s">
        <v>190</v>
      </c>
      <c r="AT663" s="19" t="s">
        <v>190</v>
      </c>
      <c r="AU663" s="19" t="s">
        <v>190</v>
      </c>
      <c r="AV663" s="19" t="s">
        <v>190</v>
      </c>
      <c r="AW663" s="19" t="s">
        <v>190</v>
      </c>
      <c r="AX663" s="19" t="s">
        <v>190</v>
      </c>
      <c r="AY663" s="19" t="s">
        <v>190</v>
      </c>
      <c r="AZ663" s="19" t="s">
        <v>190</v>
      </c>
      <c r="BA663" s="19" t="s">
        <v>190</v>
      </c>
      <c r="BB663" s="19" t="s">
        <v>190</v>
      </c>
      <c r="BC663" s="19" t="s">
        <v>190</v>
      </c>
      <c r="BD663" s="19" t="s">
        <v>190</v>
      </c>
      <c r="BE663" s="19" t="s">
        <v>190</v>
      </c>
      <c r="BF663" s="19" t="s">
        <v>190</v>
      </c>
      <c r="BG663" s="19" t="s">
        <v>190</v>
      </c>
      <c r="BH663" s="19" t="s">
        <v>190</v>
      </c>
      <c r="BI663" s="19" t="s">
        <v>190</v>
      </c>
      <c r="BJ663" s="19" t="s">
        <v>190</v>
      </c>
      <c r="BK663" s="19" t="s">
        <v>190</v>
      </c>
      <c r="BL663" s="19" t="s">
        <v>190</v>
      </c>
      <c r="BM663" s="19" t="s">
        <v>190</v>
      </c>
      <c r="BN663" s="19" t="s">
        <v>190</v>
      </c>
      <c r="BO663" s="19" t="s">
        <v>190</v>
      </c>
      <c r="BP663" s="19" t="s">
        <v>190</v>
      </c>
      <c r="BQ663" s="19" t="s">
        <v>190</v>
      </c>
      <c r="BR663" s="19" t="s">
        <v>190</v>
      </c>
      <c r="BS663" s="19" t="s">
        <v>190</v>
      </c>
      <c r="BT663" s="19" t="s">
        <v>190</v>
      </c>
      <c r="BU663" s="19" t="s">
        <v>190</v>
      </c>
      <c r="BV663" s="19" t="s">
        <v>190</v>
      </c>
      <c r="BW663" s="19" t="s">
        <v>190</v>
      </c>
      <c r="BX663" s="19" t="s">
        <v>190</v>
      </c>
      <c r="BY663" s="19" t="s">
        <v>190</v>
      </c>
      <c r="BZ663" s="19" t="s">
        <v>190</v>
      </c>
      <c r="CA663" s="19" t="s">
        <v>190</v>
      </c>
      <c r="CB663" s="19" t="s">
        <v>190</v>
      </c>
      <c r="CC663" s="19" t="s">
        <v>190</v>
      </c>
      <c r="CD663" s="19" t="s">
        <v>190</v>
      </c>
      <c r="CE663" s="19" t="s">
        <v>190</v>
      </c>
      <c r="CF663" s="19" t="s">
        <v>190</v>
      </c>
      <c r="CG663" s="19" t="s">
        <v>190</v>
      </c>
      <c r="CH663" s="14"/>
      <c r="CI663" s="14"/>
      <c r="CJ663" s="19" t="s">
        <v>190</v>
      </c>
      <c r="CK663" s="19" t="s">
        <v>190</v>
      </c>
      <c r="CL663" s="19" t="s">
        <v>190</v>
      </c>
      <c r="CM663" s="19" t="s">
        <v>190</v>
      </c>
      <c r="CN663" s="19" t="s">
        <v>190</v>
      </c>
      <c r="CO663" s="19" t="s">
        <v>190</v>
      </c>
      <c r="CP663" s="19" t="s">
        <v>190</v>
      </c>
      <c r="CQ663" s="19" t="s">
        <v>190</v>
      </c>
      <c r="CR663" s="19" t="s">
        <v>190</v>
      </c>
      <c r="CS663" s="19" t="s">
        <v>190</v>
      </c>
      <c r="CT663" s="19" t="s">
        <v>190</v>
      </c>
      <c r="CU663" s="19" t="s">
        <v>190</v>
      </c>
      <c r="CV663" s="19" t="s">
        <v>190</v>
      </c>
      <c r="CW663" s="19" t="s">
        <v>190</v>
      </c>
    </row>
    <row r="664" spans="1:101" ht="15" x14ac:dyDescent="0.25">
      <c r="A664" s="19" t="s">
        <v>190</v>
      </c>
      <c r="B664" s="19" t="s">
        <v>190</v>
      </c>
      <c r="C664" s="19" t="s">
        <v>190</v>
      </c>
      <c r="E664" s="19" t="s">
        <v>190</v>
      </c>
      <c r="F664" s="19" t="s">
        <v>190</v>
      </c>
      <c r="G664" s="19" t="s">
        <v>190</v>
      </c>
      <c r="H664" s="14"/>
      <c r="I664" s="14"/>
      <c r="J664"/>
      <c r="K664" s="19" t="s">
        <v>190</v>
      </c>
      <c r="L664" s="19" t="s">
        <v>190</v>
      </c>
      <c r="M664" s="19" t="s">
        <v>190</v>
      </c>
      <c r="N664" s="19" t="s">
        <v>190</v>
      </c>
      <c r="O664"/>
      <c r="P664" s="19" t="s">
        <v>190</v>
      </c>
      <c r="Q664"/>
      <c r="S664" s="19" t="s">
        <v>190</v>
      </c>
      <c r="T664" s="19" t="s">
        <v>190</v>
      </c>
      <c r="U664" s="19" t="s">
        <v>190</v>
      </c>
      <c r="W664" s="19" t="s">
        <v>190</v>
      </c>
      <c r="X664" s="19" t="s">
        <v>190</v>
      </c>
      <c r="Y664" s="19" t="s">
        <v>190</v>
      </c>
      <c r="Z664" s="19" t="s">
        <v>190</v>
      </c>
      <c r="AB664" s="19" t="s">
        <v>190</v>
      </c>
      <c r="AC664" s="19" t="s">
        <v>190</v>
      </c>
      <c r="AE664" s="19" t="s">
        <v>190</v>
      </c>
      <c r="AF664" s="19" t="s">
        <v>190</v>
      </c>
      <c r="AH664" s="19" t="s">
        <v>190</v>
      </c>
      <c r="AI664" s="19" t="s">
        <v>190</v>
      </c>
      <c r="AJ664" s="19" t="s">
        <v>190</v>
      </c>
      <c r="AK664" s="19" t="s">
        <v>190</v>
      </c>
      <c r="AL664" s="19" t="s">
        <v>190</v>
      </c>
      <c r="AM664" s="19" t="s">
        <v>190</v>
      </c>
      <c r="AN664" s="19" t="s">
        <v>190</v>
      </c>
      <c r="AO664" s="19" t="s">
        <v>190</v>
      </c>
      <c r="AP664" s="19" t="s">
        <v>190</v>
      </c>
      <c r="AQ664" s="19" t="s">
        <v>190</v>
      </c>
      <c r="AR664" s="19" t="s">
        <v>190</v>
      </c>
      <c r="AS664" s="19" t="s">
        <v>190</v>
      </c>
      <c r="AT664" s="19" t="s">
        <v>190</v>
      </c>
      <c r="AU664" s="19" t="s">
        <v>190</v>
      </c>
      <c r="AV664" s="19" t="s">
        <v>190</v>
      </c>
      <c r="AW664" s="19" t="s">
        <v>190</v>
      </c>
      <c r="AX664" s="19" t="s">
        <v>190</v>
      </c>
      <c r="AY664" s="19" t="s">
        <v>190</v>
      </c>
      <c r="AZ664" s="19" t="s">
        <v>190</v>
      </c>
      <c r="BA664" s="19" t="s">
        <v>190</v>
      </c>
      <c r="BB664" s="19" t="s">
        <v>190</v>
      </c>
      <c r="BC664" s="19" t="s">
        <v>190</v>
      </c>
      <c r="BD664" s="19" t="s">
        <v>190</v>
      </c>
      <c r="BE664" s="19" t="s">
        <v>190</v>
      </c>
      <c r="BF664" s="19" t="s">
        <v>190</v>
      </c>
      <c r="BG664" s="19" t="s">
        <v>190</v>
      </c>
      <c r="BH664" s="19" t="s">
        <v>190</v>
      </c>
      <c r="BI664" s="19" t="s">
        <v>190</v>
      </c>
      <c r="BJ664" s="19" t="s">
        <v>190</v>
      </c>
      <c r="BK664" s="19" t="s">
        <v>190</v>
      </c>
      <c r="BL664" s="19" t="s">
        <v>190</v>
      </c>
      <c r="BM664" s="19" t="s">
        <v>190</v>
      </c>
      <c r="BN664" s="19" t="s">
        <v>190</v>
      </c>
      <c r="BO664" s="19" t="s">
        <v>190</v>
      </c>
      <c r="BP664" s="19" t="s">
        <v>190</v>
      </c>
      <c r="BQ664" s="19" t="s">
        <v>190</v>
      </c>
      <c r="BR664" s="19" t="s">
        <v>190</v>
      </c>
      <c r="BS664" s="19" t="s">
        <v>190</v>
      </c>
      <c r="BT664" s="19" t="s">
        <v>190</v>
      </c>
      <c r="BU664" s="19" t="s">
        <v>190</v>
      </c>
      <c r="BV664" s="19" t="s">
        <v>190</v>
      </c>
      <c r="BW664" s="19" t="s">
        <v>190</v>
      </c>
      <c r="BX664" s="19" t="s">
        <v>190</v>
      </c>
      <c r="BY664" s="19" t="s">
        <v>190</v>
      </c>
      <c r="BZ664" s="19" t="s">
        <v>190</v>
      </c>
      <c r="CA664" s="19" t="s">
        <v>190</v>
      </c>
      <c r="CB664" s="19" t="s">
        <v>190</v>
      </c>
      <c r="CC664" s="19" t="s">
        <v>190</v>
      </c>
      <c r="CD664" s="19" t="s">
        <v>190</v>
      </c>
      <c r="CE664" s="19" t="s">
        <v>190</v>
      </c>
      <c r="CF664" s="19" t="s">
        <v>190</v>
      </c>
      <c r="CG664" s="19" t="s">
        <v>190</v>
      </c>
      <c r="CH664" s="14"/>
      <c r="CI664" s="14"/>
      <c r="CJ664" s="19" t="s">
        <v>190</v>
      </c>
      <c r="CK664" s="19" t="s">
        <v>190</v>
      </c>
      <c r="CL664" s="19" t="s">
        <v>190</v>
      </c>
      <c r="CM664" s="19" t="s">
        <v>190</v>
      </c>
      <c r="CN664" s="19" t="s">
        <v>190</v>
      </c>
      <c r="CO664" s="19" t="s">
        <v>190</v>
      </c>
      <c r="CP664" s="19" t="s">
        <v>190</v>
      </c>
      <c r="CQ664" s="19" t="s">
        <v>190</v>
      </c>
      <c r="CR664" s="19" t="s">
        <v>190</v>
      </c>
      <c r="CS664" s="19" t="s">
        <v>190</v>
      </c>
      <c r="CT664" s="19" t="s">
        <v>190</v>
      </c>
      <c r="CU664" s="19" t="s">
        <v>190</v>
      </c>
      <c r="CV664" s="19" t="s">
        <v>190</v>
      </c>
      <c r="CW664" s="19" t="s">
        <v>190</v>
      </c>
    </row>
    <row r="665" spans="1:101" ht="15" x14ac:dyDescent="0.25">
      <c r="A665" s="19" t="s">
        <v>190</v>
      </c>
      <c r="B665" s="19" t="s">
        <v>190</v>
      </c>
      <c r="C665" s="19" t="s">
        <v>190</v>
      </c>
      <c r="E665" s="19" t="s">
        <v>190</v>
      </c>
      <c r="F665" s="19" t="s">
        <v>190</v>
      </c>
      <c r="G665" s="19" t="s">
        <v>190</v>
      </c>
      <c r="H665" s="14"/>
      <c r="I665" s="14"/>
      <c r="J665"/>
      <c r="K665" s="19" t="s">
        <v>190</v>
      </c>
      <c r="L665" s="19" t="s">
        <v>190</v>
      </c>
      <c r="M665" s="19" t="s">
        <v>190</v>
      </c>
      <c r="N665" s="19" t="s">
        <v>190</v>
      </c>
      <c r="O665"/>
      <c r="P665" s="19" t="s">
        <v>190</v>
      </c>
      <c r="Q665"/>
      <c r="S665" s="19" t="s">
        <v>190</v>
      </c>
      <c r="T665" s="19" t="s">
        <v>190</v>
      </c>
      <c r="U665" s="19" t="s">
        <v>190</v>
      </c>
      <c r="W665" s="19" t="s">
        <v>190</v>
      </c>
      <c r="X665" s="19" t="s">
        <v>190</v>
      </c>
      <c r="Y665" s="19" t="s">
        <v>190</v>
      </c>
      <c r="Z665" s="19" t="s">
        <v>190</v>
      </c>
      <c r="AB665" s="19" t="s">
        <v>190</v>
      </c>
      <c r="AC665" s="19" t="s">
        <v>190</v>
      </c>
      <c r="AE665" s="19" t="s">
        <v>190</v>
      </c>
      <c r="AF665" s="19" t="s">
        <v>190</v>
      </c>
      <c r="AH665" s="19" t="s">
        <v>190</v>
      </c>
      <c r="AI665" s="19" t="s">
        <v>190</v>
      </c>
      <c r="AJ665" s="19" t="s">
        <v>190</v>
      </c>
      <c r="AK665" s="19" t="s">
        <v>190</v>
      </c>
      <c r="AL665" s="19" t="s">
        <v>190</v>
      </c>
      <c r="AM665" s="19" t="s">
        <v>190</v>
      </c>
      <c r="AN665" s="19" t="s">
        <v>190</v>
      </c>
      <c r="AO665" s="19" t="s">
        <v>190</v>
      </c>
      <c r="AP665" s="19" t="s">
        <v>190</v>
      </c>
      <c r="AQ665" s="19" t="s">
        <v>190</v>
      </c>
      <c r="AR665" s="19" t="s">
        <v>190</v>
      </c>
      <c r="AS665" s="19" t="s">
        <v>190</v>
      </c>
      <c r="AT665" s="19" t="s">
        <v>190</v>
      </c>
      <c r="AU665" s="19" t="s">
        <v>190</v>
      </c>
      <c r="AV665" s="19" t="s">
        <v>190</v>
      </c>
      <c r="AW665" s="19" t="s">
        <v>190</v>
      </c>
      <c r="AX665" s="19" t="s">
        <v>190</v>
      </c>
      <c r="AY665" s="19" t="s">
        <v>190</v>
      </c>
      <c r="AZ665" s="19" t="s">
        <v>190</v>
      </c>
      <c r="BA665" s="19" t="s">
        <v>190</v>
      </c>
      <c r="BB665" s="19" t="s">
        <v>190</v>
      </c>
      <c r="BC665" s="19" t="s">
        <v>190</v>
      </c>
      <c r="BD665" s="19" t="s">
        <v>190</v>
      </c>
      <c r="BE665" s="19" t="s">
        <v>190</v>
      </c>
      <c r="BF665" s="19" t="s">
        <v>190</v>
      </c>
      <c r="BG665" s="19" t="s">
        <v>190</v>
      </c>
      <c r="BH665" s="19" t="s">
        <v>190</v>
      </c>
      <c r="BI665" s="19" t="s">
        <v>190</v>
      </c>
      <c r="BJ665" s="19" t="s">
        <v>190</v>
      </c>
      <c r="BK665" s="19" t="s">
        <v>190</v>
      </c>
      <c r="BL665" s="19" t="s">
        <v>190</v>
      </c>
      <c r="BM665" s="19" t="s">
        <v>190</v>
      </c>
      <c r="BN665" s="19" t="s">
        <v>190</v>
      </c>
      <c r="BO665" s="19" t="s">
        <v>190</v>
      </c>
      <c r="BP665" s="19" t="s">
        <v>190</v>
      </c>
      <c r="BQ665" s="19" t="s">
        <v>190</v>
      </c>
      <c r="BR665" s="19" t="s">
        <v>190</v>
      </c>
      <c r="BS665" s="19" t="s">
        <v>190</v>
      </c>
      <c r="BT665" s="19" t="s">
        <v>190</v>
      </c>
      <c r="BU665" s="19" t="s">
        <v>190</v>
      </c>
      <c r="BV665" s="19" t="s">
        <v>190</v>
      </c>
      <c r="BW665" s="19" t="s">
        <v>190</v>
      </c>
      <c r="BX665" s="19" t="s">
        <v>190</v>
      </c>
      <c r="BY665" s="19" t="s">
        <v>190</v>
      </c>
      <c r="BZ665" s="19" t="s">
        <v>190</v>
      </c>
      <c r="CA665" s="19" t="s">
        <v>190</v>
      </c>
      <c r="CB665" s="19" t="s">
        <v>190</v>
      </c>
      <c r="CC665" s="19" t="s">
        <v>190</v>
      </c>
      <c r="CD665" s="19" t="s">
        <v>190</v>
      </c>
      <c r="CE665" s="19" t="s">
        <v>190</v>
      </c>
      <c r="CF665" s="19" t="s">
        <v>190</v>
      </c>
      <c r="CG665" s="19" t="s">
        <v>190</v>
      </c>
      <c r="CH665" s="14"/>
      <c r="CI665" s="14"/>
      <c r="CJ665" s="19" t="s">
        <v>190</v>
      </c>
      <c r="CK665" s="19" t="s">
        <v>190</v>
      </c>
      <c r="CL665" s="19" t="s">
        <v>190</v>
      </c>
      <c r="CM665" s="19" t="s">
        <v>190</v>
      </c>
      <c r="CN665" s="19" t="s">
        <v>190</v>
      </c>
      <c r="CO665" s="19" t="s">
        <v>190</v>
      </c>
      <c r="CP665" s="19" t="s">
        <v>190</v>
      </c>
      <c r="CQ665" s="19" t="s">
        <v>190</v>
      </c>
      <c r="CR665" s="19" t="s">
        <v>190</v>
      </c>
      <c r="CS665" s="19" t="s">
        <v>190</v>
      </c>
      <c r="CT665" s="19" t="s">
        <v>190</v>
      </c>
      <c r="CU665" s="19" t="s">
        <v>190</v>
      </c>
      <c r="CV665" s="19" t="s">
        <v>190</v>
      </c>
      <c r="CW665" s="19" t="s">
        <v>190</v>
      </c>
    </row>
    <row r="666" spans="1:101" ht="15" x14ac:dyDescent="0.25">
      <c r="A666" s="19" t="s">
        <v>190</v>
      </c>
      <c r="B666" s="19" t="s">
        <v>190</v>
      </c>
      <c r="C666" s="19" t="s">
        <v>190</v>
      </c>
      <c r="E666" s="19" t="s">
        <v>190</v>
      </c>
      <c r="F666" s="19" t="s">
        <v>190</v>
      </c>
      <c r="G666" s="19" t="s">
        <v>190</v>
      </c>
      <c r="H666" s="14"/>
      <c r="I666" s="14"/>
      <c r="J666"/>
      <c r="K666" s="19" t="s">
        <v>190</v>
      </c>
      <c r="L666" s="19" t="s">
        <v>190</v>
      </c>
      <c r="M666" s="19" t="s">
        <v>190</v>
      </c>
      <c r="N666" s="19" t="s">
        <v>190</v>
      </c>
      <c r="O666"/>
      <c r="P666" s="19" t="s">
        <v>190</v>
      </c>
      <c r="Q666"/>
      <c r="S666" s="19" t="s">
        <v>190</v>
      </c>
      <c r="T666" s="19" t="s">
        <v>190</v>
      </c>
      <c r="U666" s="19" t="s">
        <v>190</v>
      </c>
      <c r="W666" s="19" t="s">
        <v>190</v>
      </c>
      <c r="X666" s="19" t="s">
        <v>190</v>
      </c>
      <c r="Y666" s="19" t="s">
        <v>190</v>
      </c>
      <c r="Z666" s="19" t="s">
        <v>190</v>
      </c>
      <c r="AB666" s="19" t="s">
        <v>190</v>
      </c>
      <c r="AC666" s="19" t="s">
        <v>190</v>
      </c>
      <c r="AE666" s="19" t="s">
        <v>190</v>
      </c>
      <c r="AF666" s="19" t="s">
        <v>190</v>
      </c>
      <c r="AH666" s="19" t="s">
        <v>190</v>
      </c>
      <c r="AI666" s="19" t="s">
        <v>190</v>
      </c>
      <c r="AJ666" s="19" t="s">
        <v>190</v>
      </c>
      <c r="AK666" s="19" t="s">
        <v>190</v>
      </c>
      <c r="AL666" s="19" t="s">
        <v>190</v>
      </c>
      <c r="AM666" s="19" t="s">
        <v>190</v>
      </c>
      <c r="AN666" s="19" t="s">
        <v>190</v>
      </c>
      <c r="AO666" s="19" t="s">
        <v>190</v>
      </c>
      <c r="AP666" s="19" t="s">
        <v>190</v>
      </c>
      <c r="AQ666" s="19" t="s">
        <v>190</v>
      </c>
      <c r="AR666" s="19" t="s">
        <v>190</v>
      </c>
      <c r="AS666" s="19" t="s">
        <v>190</v>
      </c>
      <c r="AT666" s="19" t="s">
        <v>190</v>
      </c>
      <c r="AU666" s="19" t="s">
        <v>190</v>
      </c>
      <c r="AV666" s="19" t="s">
        <v>190</v>
      </c>
      <c r="AW666" s="19" t="s">
        <v>190</v>
      </c>
      <c r="AX666" s="19" t="s">
        <v>190</v>
      </c>
      <c r="AY666" s="19" t="s">
        <v>190</v>
      </c>
      <c r="AZ666" s="19" t="s">
        <v>190</v>
      </c>
      <c r="BA666" s="19" t="s">
        <v>190</v>
      </c>
      <c r="BB666" s="19" t="s">
        <v>190</v>
      </c>
      <c r="BC666" s="19" t="s">
        <v>190</v>
      </c>
      <c r="BD666" s="19" t="s">
        <v>190</v>
      </c>
      <c r="BE666" s="19" t="s">
        <v>190</v>
      </c>
      <c r="BF666" s="19" t="s">
        <v>190</v>
      </c>
      <c r="BG666" s="19" t="s">
        <v>190</v>
      </c>
      <c r="BH666" s="19" t="s">
        <v>190</v>
      </c>
      <c r="BI666" s="19" t="s">
        <v>190</v>
      </c>
      <c r="BJ666" s="19" t="s">
        <v>190</v>
      </c>
      <c r="BK666" s="19" t="s">
        <v>190</v>
      </c>
      <c r="BL666" s="19" t="s">
        <v>190</v>
      </c>
      <c r="BM666" s="19" t="s">
        <v>190</v>
      </c>
      <c r="BN666" s="19" t="s">
        <v>190</v>
      </c>
      <c r="BO666" s="19" t="s">
        <v>190</v>
      </c>
      <c r="BP666" s="19" t="s">
        <v>190</v>
      </c>
      <c r="BQ666" s="19" t="s">
        <v>190</v>
      </c>
      <c r="BR666" s="19" t="s">
        <v>190</v>
      </c>
      <c r="BS666" s="19" t="s">
        <v>190</v>
      </c>
      <c r="BT666" s="19" t="s">
        <v>190</v>
      </c>
      <c r="BU666" s="19" t="s">
        <v>190</v>
      </c>
      <c r="BV666" s="19" t="s">
        <v>190</v>
      </c>
      <c r="BW666" s="19" t="s">
        <v>190</v>
      </c>
      <c r="BX666" s="19" t="s">
        <v>190</v>
      </c>
      <c r="BY666" s="19" t="s">
        <v>190</v>
      </c>
      <c r="BZ666" s="19" t="s">
        <v>190</v>
      </c>
      <c r="CA666" s="19" t="s">
        <v>190</v>
      </c>
      <c r="CB666" s="19" t="s">
        <v>190</v>
      </c>
      <c r="CC666" s="19" t="s">
        <v>190</v>
      </c>
      <c r="CD666" s="19" t="s">
        <v>190</v>
      </c>
      <c r="CE666" s="19" t="s">
        <v>190</v>
      </c>
      <c r="CF666" s="19" t="s">
        <v>190</v>
      </c>
      <c r="CG666" s="19" t="s">
        <v>190</v>
      </c>
      <c r="CH666" s="14"/>
      <c r="CI666" s="14"/>
      <c r="CJ666" s="19" t="s">
        <v>190</v>
      </c>
      <c r="CK666" s="19" t="s">
        <v>190</v>
      </c>
      <c r="CL666" s="19" t="s">
        <v>190</v>
      </c>
      <c r="CM666" s="19" t="s">
        <v>190</v>
      </c>
      <c r="CN666" s="19" t="s">
        <v>190</v>
      </c>
      <c r="CO666" s="19" t="s">
        <v>190</v>
      </c>
      <c r="CP666" s="19" t="s">
        <v>190</v>
      </c>
      <c r="CQ666" s="19" t="s">
        <v>190</v>
      </c>
      <c r="CR666" s="19" t="s">
        <v>190</v>
      </c>
      <c r="CS666" s="19" t="s">
        <v>190</v>
      </c>
      <c r="CT666" s="19" t="s">
        <v>190</v>
      </c>
      <c r="CU666" s="19" t="s">
        <v>190</v>
      </c>
      <c r="CV666" s="19" t="s">
        <v>190</v>
      </c>
      <c r="CW666" s="19" t="s">
        <v>190</v>
      </c>
    </row>
    <row r="667" spans="1:101" ht="15" x14ac:dyDescent="0.25">
      <c r="A667" s="19" t="s">
        <v>190</v>
      </c>
      <c r="B667" s="19" t="s">
        <v>190</v>
      </c>
      <c r="C667" s="19" t="s">
        <v>190</v>
      </c>
      <c r="E667" s="19" t="s">
        <v>190</v>
      </c>
      <c r="F667" s="19" t="s">
        <v>190</v>
      </c>
      <c r="G667" s="19" t="s">
        <v>190</v>
      </c>
      <c r="H667" s="14"/>
      <c r="I667" s="14"/>
      <c r="J667"/>
      <c r="K667" s="19" t="s">
        <v>190</v>
      </c>
      <c r="L667" s="19" t="s">
        <v>190</v>
      </c>
      <c r="M667" s="19" t="s">
        <v>190</v>
      </c>
      <c r="N667" s="19" t="s">
        <v>190</v>
      </c>
      <c r="O667"/>
      <c r="P667" s="19" t="s">
        <v>190</v>
      </c>
      <c r="Q667"/>
      <c r="S667" s="19" t="s">
        <v>190</v>
      </c>
      <c r="T667" s="19" t="s">
        <v>190</v>
      </c>
      <c r="U667" s="19" t="s">
        <v>190</v>
      </c>
      <c r="W667" s="19" t="s">
        <v>190</v>
      </c>
      <c r="X667" s="19" t="s">
        <v>190</v>
      </c>
      <c r="Y667" s="19" t="s">
        <v>190</v>
      </c>
      <c r="Z667" s="19" t="s">
        <v>190</v>
      </c>
      <c r="AB667" s="19" t="s">
        <v>190</v>
      </c>
      <c r="AC667" s="19" t="s">
        <v>190</v>
      </c>
      <c r="AE667" s="19" t="s">
        <v>190</v>
      </c>
      <c r="AF667" s="19" t="s">
        <v>190</v>
      </c>
      <c r="AH667" s="19" t="s">
        <v>190</v>
      </c>
      <c r="AI667" s="19" t="s">
        <v>190</v>
      </c>
      <c r="AJ667" s="19" t="s">
        <v>190</v>
      </c>
      <c r="AK667" s="19" t="s">
        <v>190</v>
      </c>
      <c r="AL667" s="19" t="s">
        <v>190</v>
      </c>
      <c r="AM667" s="19" t="s">
        <v>190</v>
      </c>
      <c r="AN667" s="19" t="s">
        <v>190</v>
      </c>
      <c r="AO667" s="19" t="s">
        <v>190</v>
      </c>
      <c r="AP667" s="19" t="s">
        <v>190</v>
      </c>
      <c r="AQ667" s="19" t="s">
        <v>190</v>
      </c>
      <c r="AR667" s="19" t="s">
        <v>190</v>
      </c>
      <c r="AS667" s="19" t="s">
        <v>190</v>
      </c>
      <c r="AT667" s="19" t="s">
        <v>190</v>
      </c>
      <c r="AU667" s="19" t="s">
        <v>190</v>
      </c>
      <c r="AV667" s="19" t="s">
        <v>190</v>
      </c>
      <c r="AW667" s="19" t="s">
        <v>190</v>
      </c>
      <c r="AX667" s="19" t="s">
        <v>190</v>
      </c>
      <c r="AY667" s="19" t="s">
        <v>190</v>
      </c>
      <c r="AZ667" s="19" t="s">
        <v>190</v>
      </c>
      <c r="BA667" s="19" t="s">
        <v>190</v>
      </c>
      <c r="BB667" s="19" t="s">
        <v>190</v>
      </c>
      <c r="BC667" s="19" t="s">
        <v>190</v>
      </c>
      <c r="BD667" s="19" t="s">
        <v>190</v>
      </c>
      <c r="BE667" s="19" t="s">
        <v>190</v>
      </c>
      <c r="BF667" s="19" t="s">
        <v>190</v>
      </c>
      <c r="BG667" s="19" t="s">
        <v>190</v>
      </c>
      <c r="BH667" s="19" t="s">
        <v>190</v>
      </c>
      <c r="BI667" s="19" t="s">
        <v>190</v>
      </c>
      <c r="BJ667" s="19" t="s">
        <v>190</v>
      </c>
      <c r="BK667" s="19" t="s">
        <v>190</v>
      </c>
      <c r="BL667" s="19" t="s">
        <v>190</v>
      </c>
      <c r="BM667" s="19" t="s">
        <v>190</v>
      </c>
      <c r="BN667" s="19" t="s">
        <v>190</v>
      </c>
      <c r="BO667" s="19" t="s">
        <v>190</v>
      </c>
      <c r="BP667" s="19" t="s">
        <v>190</v>
      </c>
      <c r="BQ667" s="19" t="s">
        <v>190</v>
      </c>
      <c r="BR667" s="19" t="s">
        <v>190</v>
      </c>
      <c r="BS667" s="19" t="s">
        <v>190</v>
      </c>
      <c r="BT667" s="19" t="s">
        <v>190</v>
      </c>
      <c r="BU667" s="19" t="s">
        <v>190</v>
      </c>
      <c r="BV667" s="19" t="s">
        <v>190</v>
      </c>
      <c r="BW667" s="19" t="s">
        <v>190</v>
      </c>
      <c r="BX667" s="19" t="s">
        <v>190</v>
      </c>
      <c r="BY667" s="19" t="s">
        <v>190</v>
      </c>
      <c r="BZ667" s="19" t="s">
        <v>190</v>
      </c>
      <c r="CA667" s="19" t="s">
        <v>190</v>
      </c>
      <c r="CB667" s="19" t="s">
        <v>190</v>
      </c>
      <c r="CC667" s="19" t="s">
        <v>190</v>
      </c>
      <c r="CD667" s="19" t="s">
        <v>190</v>
      </c>
      <c r="CE667" s="19" t="s">
        <v>190</v>
      </c>
      <c r="CF667" s="19" t="s">
        <v>190</v>
      </c>
      <c r="CG667" s="19" t="s">
        <v>190</v>
      </c>
      <c r="CH667" s="14"/>
      <c r="CI667" s="14"/>
      <c r="CJ667" s="19" t="s">
        <v>190</v>
      </c>
      <c r="CK667" s="19" t="s">
        <v>190</v>
      </c>
      <c r="CL667" s="19" t="s">
        <v>190</v>
      </c>
      <c r="CM667" s="19" t="s">
        <v>190</v>
      </c>
      <c r="CN667" s="19" t="s">
        <v>190</v>
      </c>
      <c r="CO667" s="19" t="s">
        <v>190</v>
      </c>
      <c r="CP667" s="19" t="s">
        <v>190</v>
      </c>
      <c r="CQ667" s="19" t="s">
        <v>190</v>
      </c>
      <c r="CR667" s="19" t="s">
        <v>190</v>
      </c>
      <c r="CS667" s="19" t="s">
        <v>190</v>
      </c>
      <c r="CT667" s="19" t="s">
        <v>190</v>
      </c>
      <c r="CU667" s="19" t="s">
        <v>190</v>
      </c>
      <c r="CV667" s="19" t="s">
        <v>190</v>
      </c>
      <c r="CW667" s="19" t="s">
        <v>190</v>
      </c>
    </row>
    <row r="668" spans="1:101" ht="15" x14ac:dyDescent="0.25">
      <c r="A668" s="19" t="s">
        <v>190</v>
      </c>
      <c r="B668" s="19" t="s">
        <v>190</v>
      </c>
      <c r="C668" s="19" t="s">
        <v>190</v>
      </c>
      <c r="E668" s="19" t="s">
        <v>190</v>
      </c>
      <c r="F668" s="19" t="s">
        <v>190</v>
      </c>
      <c r="G668" s="19" t="s">
        <v>190</v>
      </c>
      <c r="H668" s="14"/>
      <c r="I668" s="14"/>
      <c r="J668"/>
      <c r="K668" s="19" t="s">
        <v>190</v>
      </c>
      <c r="L668" s="19" t="s">
        <v>190</v>
      </c>
      <c r="M668" s="19" t="s">
        <v>190</v>
      </c>
      <c r="N668" s="19" t="s">
        <v>190</v>
      </c>
      <c r="O668"/>
      <c r="P668" s="19" t="s">
        <v>190</v>
      </c>
      <c r="Q668"/>
      <c r="S668" s="19" t="s">
        <v>190</v>
      </c>
      <c r="T668" s="19" t="s">
        <v>190</v>
      </c>
      <c r="U668" s="19" t="s">
        <v>190</v>
      </c>
      <c r="W668" s="19" t="s">
        <v>190</v>
      </c>
      <c r="X668" s="19" t="s">
        <v>190</v>
      </c>
      <c r="Y668" s="19" t="s">
        <v>190</v>
      </c>
      <c r="Z668" s="19" t="s">
        <v>190</v>
      </c>
      <c r="AB668" s="19" t="s">
        <v>190</v>
      </c>
      <c r="AC668" s="19" t="s">
        <v>190</v>
      </c>
      <c r="AE668" s="19" t="s">
        <v>190</v>
      </c>
      <c r="AF668" s="19" t="s">
        <v>190</v>
      </c>
      <c r="AH668" s="19" t="s">
        <v>190</v>
      </c>
      <c r="AI668" s="19" t="s">
        <v>190</v>
      </c>
      <c r="AJ668" s="19" t="s">
        <v>190</v>
      </c>
      <c r="AK668" s="19" t="s">
        <v>190</v>
      </c>
      <c r="AL668" s="19" t="s">
        <v>190</v>
      </c>
      <c r="AM668" s="19" t="s">
        <v>190</v>
      </c>
      <c r="AN668" s="19" t="s">
        <v>190</v>
      </c>
      <c r="AO668" s="19" t="s">
        <v>190</v>
      </c>
      <c r="AP668" s="19" t="s">
        <v>190</v>
      </c>
      <c r="AQ668" s="19" t="s">
        <v>190</v>
      </c>
      <c r="AR668" s="19" t="s">
        <v>190</v>
      </c>
      <c r="AS668" s="19" t="s">
        <v>190</v>
      </c>
      <c r="AT668" s="19" t="s">
        <v>190</v>
      </c>
      <c r="AU668" s="19" t="s">
        <v>190</v>
      </c>
      <c r="AV668" s="19" t="s">
        <v>190</v>
      </c>
      <c r="AW668" s="19" t="s">
        <v>190</v>
      </c>
      <c r="AX668" s="19" t="s">
        <v>190</v>
      </c>
      <c r="AY668" s="19" t="s">
        <v>190</v>
      </c>
      <c r="AZ668" s="19" t="s">
        <v>190</v>
      </c>
      <c r="BA668" s="19" t="s">
        <v>190</v>
      </c>
      <c r="BB668" s="19" t="s">
        <v>190</v>
      </c>
      <c r="BC668" s="19" t="s">
        <v>190</v>
      </c>
      <c r="BD668" s="19" t="s">
        <v>190</v>
      </c>
      <c r="BE668" s="19" t="s">
        <v>190</v>
      </c>
      <c r="BF668" s="19" t="s">
        <v>190</v>
      </c>
      <c r="BG668" s="19" t="s">
        <v>190</v>
      </c>
      <c r="BH668" s="19" t="s">
        <v>190</v>
      </c>
      <c r="BI668" s="19" t="s">
        <v>190</v>
      </c>
      <c r="BJ668" s="19" t="s">
        <v>190</v>
      </c>
      <c r="BK668" s="19" t="s">
        <v>190</v>
      </c>
      <c r="BL668" s="19" t="s">
        <v>190</v>
      </c>
      <c r="BM668" s="19" t="s">
        <v>190</v>
      </c>
      <c r="BN668" s="19" t="s">
        <v>190</v>
      </c>
      <c r="BO668" s="19" t="s">
        <v>190</v>
      </c>
      <c r="BP668" s="19" t="s">
        <v>190</v>
      </c>
      <c r="BQ668" s="19" t="s">
        <v>190</v>
      </c>
      <c r="BR668" s="19" t="s">
        <v>190</v>
      </c>
      <c r="BS668" s="19" t="s">
        <v>190</v>
      </c>
      <c r="BT668" s="19" t="s">
        <v>190</v>
      </c>
      <c r="BU668" s="19" t="s">
        <v>190</v>
      </c>
      <c r="BV668" s="19" t="s">
        <v>190</v>
      </c>
      <c r="BW668" s="19" t="s">
        <v>190</v>
      </c>
      <c r="BX668" s="19" t="s">
        <v>190</v>
      </c>
      <c r="BY668" s="19" t="s">
        <v>190</v>
      </c>
      <c r="BZ668" s="19" t="s">
        <v>190</v>
      </c>
      <c r="CA668" s="19" t="s">
        <v>190</v>
      </c>
      <c r="CB668" s="19" t="s">
        <v>190</v>
      </c>
      <c r="CC668" s="19" t="s">
        <v>190</v>
      </c>
      <c r="CD668" s="19" t="s">
        <v>190</v>
      </c>
      <c r="CE668" s="19" t="s">
        <v>190</v>
      </c>
      <c r="CF668" s="19" t="s">
        <v>190</v>
      </c>
      <c r="CG668" s="19" t="s">
        <v>190</v>
      </c>
      <c r="CH668" s="14"/>
      <c r="CI668" s="14"/>
      <c r="CJ668" s="19" t="s">
        <v>190</v>
      </c>
      <c r="CK668" s="19" t="s">
        <v>190</v>
      </c>
      <c r="CL668" s="19" t="s">
        <v>190</v>
      </c>
      <c r="CM668" s="19" t="s">
        <v>190</v>
      </c>
      <c r="CN668" s="19" t="s">
        <v>190</v>
      </c>
      <c r="CO668" s="19" t="s">
        <v>190</v>
      </c>
      <c r="CP668" s="19" t="s">
        <v>190</v>
      </c>
      <c r="CQ668" s="19" t="s">
        <v>190</v>
      </c>
      <c r="CR668" s="19" t="s">
        <v>190</v>
      </c>
      <c r="CS668" s="19" t="s">
        <v>190</v>
      </c>
      <c r="CT668" s="19" t="s">
        <v>190</v>
      </c>
      <c r="CU668" s="19" t="s">
        <v>190</v>
      </c>
      <c r="CV668" s="19" t="s">
        <v>190</v>
      </c>
      <c r="CW668" s="19" t="s">
        <v>190</v>
      </c>
    </row>
    <row r="669" spans="1:101" ht="15" x14ac:dyDescent="0.25">
      <c r="A669" s="19" t="s">
        <v>190</v>
      </c>
      <c r="B669" s="19" t="s">
        <v>190</v>
      </c>
      <c r="C669" s="19" t="s">
        <v>190</v>
      </c>
      <c r="E669" s="19" t="s">
        <v>190</v>
      </c>
      <c r="F669" s="19" t="s">
        <v>190</v>
      </c>
      <c r="G669" s="19" t="s">
        <v>190</v>
      </c>
      <c r="H669" s="14"/>
      <c r="I669" s="14"/>
      <c r="J669"/>
      <c r="K669" s="19" t="s">
        <v>190</v>
      </c>
      <c r="L669" s="19" t="s">
        <v>190</v>
      </c>
      <c r="M669" s="19" t="s">
        <v>190</v>
      </c>
      <c r="N669" s="19" t="s">
        <v>190</v>
      </c>
      <c r="O669"/>
      <c r="P669" s="19" t="s">
        <v>190</v>
      </c>
      <c r="Q669"/>
      <c r="S669" s="19" t="s">
        <v>190</v>
      </c>
      <c r="T669" s="19" t="s">
        <v>190</v>
      </c>
      <c r="U669" s="19" t="s">
        <v>190</v>
      </c>
      <c r="W669" s="19" t="s">
        <v>190</v>
      </c>
      <c r="X669" s="19" t="s">
        <v>190</v>
      </c>
      <c r="Y669" s="19" t="s">
        <v>190</v>
      </c>
      <c r="Z669" s="19" t="s">
        <v>190</v>
      </c>
      <c r="AB669" s="19" t="s">
        <v>190</v>
      </c>
      <c r="AC669" s="19" t="s">
        <v>190</v>
      </c>
      <c r="AE669" s="19" t="s">
        <v>190</v>
      </c>
      <c r="AF669" s="19" t="s">
        <v>190</v>
      </c>
      <c r="AH669" s="19" t="s">
        <v>190</v>
      </c>
      <c r="AI669" s="19" t="s">
        <v>190</v>
      </c>
      <c r="AJ669" s="19" t="s">
        <v>190</v>
      </c>
      <c r="AK669" s="19" t="s">
        <v>190</v>
      </c>
      <c r="AL669" s="19" t="s">
        <v>190</v>
      </c>
      <c r="AM669" s="19" t="s">
        <v>190</v>
      </c>
      <c r="AN669" s="19" t="s">
        <v>190</v>
      </c>
      <c r="AO669" s="19" t="s">
        <v>190</v>
      </c>
      <c r="AP669" s="19" t="s">
        <v>190</v>
      </c>
      <c r="AQ669" s="19" t="s">
        <v>190</v>
      </c>
      <c r="AR669" s="19" t="s">
        <v>190</v>
      </c>
      <c r="AS669" s="19" t="s">
        <v>190</v>
      </c>
      <c r="AT669" s="19" t="s">
        <v>190</v>
      </c>
      <c r="AU669" s="19" t="s">
        <v>190</v>
      </c>
      <c r="AV669" s="19" t="s">
        <v>190</v>
      </c>
      <c r="AW669" s="19" t="s">
        <v>190</v>
      </c>
      <c r="AX669" s="19" t="s">
        <v>190</v>
      </c>
      <c r="AY669" s="19" t="s">
        <v>190</v>
      </c>
      <c r="AZ669" s="19" t="s">
        <v>190</v>
      </c>
      <c r="BA669" s="19" t="s">
        <v>190</v>
      </c>
      <c r="BB669" s="19" t="s">
        <v>190</v>
      </c>
      <c r="BC669" s="19" t="s">
        <v>190</v>
      </c>
      <c r="BD669" s="19" t="s">
        <v>190</v>
      </c>
      <c r="BE669" s="19" t="s">
        <v>190</v>
      </c>
      <c r="BF669" s="19" t="s">
        <v>190</v>
      </c>
      <c r="BG669" s="19" t="s">
        <v>190</v>
      </c>
      <c r="BH669" s="19" t="s">
        <v>190</v>
      </c>
      <c r="BI669" s="19" t="s">
        <v>190</v>
      </c>
      <c r="BJ669" s="19" t="s">
        <v>190</v>
      </c>
      <c r="BK669" s="19" t="s">
        <v>190</v>
      </c>
      <c r="BL669" s="19" t="s">
        <v>190</v>
      </c>
      <c r="BM669" s="19" t="s">
        <v>190</v>
      </c>
      <c r="BN669" s="19" t="s">
        <v>190</v>
      </c>
      <c r="BO669" s="19" t="s">
        <v>190</v>
      </c>
      <c r="BP669" s="19" t="s">
        <v>190</v>
      </c>
      <c r="BQ669" s="19" t="s">
        <v>190</v>
      </c>
      <c r="BR669" s="19" t="s">
        <v>190</v>
      </c>
      <c r="BS669" s="19" t="s">
        <v>190</v>
      </c>
      <c r="BT669" s="19" t="s">
        <v>190</v>
      </c>
      <c r="BU669" s="19" t="s">
        <v>190</v>
      </c>
      <c r="BV669" s="19" t="s">
        <v>190</v>
      </c>
      <c r="BW669" s="19" t="s">
        <v>190</v>
      </c>
      <c r="BX669" s="19" t="s">
        <v>190</v>
      </c>
      <c r="BY669" s="19" t="s">
        <v>190</v>
      </c>
      <c r="BZ669" s="19" t="s">
        <v>190</v>
      </c>
      <c r="CA669" s="19" t="s">
        <v>190</v>
      </c>
      <c r="CB669" s="19" t="s">
        <v>190</v>
      </c>
      <c r="CC669" s="19" t="s">
        <v>190</v>
      </c>
      <c r="CD669" s="19" t="s">
        <v>190</v>
      </c>
      <c r="CE669" s="19" t="s">
        <v>190</v>
      </c>
      <c r="CF669" s="19" t="s">
        <v>190</v>
      </c>
      <c r="CG669" s="19" t="s">
        <v>190</v>
      </c>
      <c r="CH669" s="14"/>
      <c r="CI669" s="14"/>
      <c r="CJ669" s="19" t="s">
        <v>190</v>
      </c>
      <c r="CK669" s="19" t="s">
        <v>190</v>
      </c>
      <c r="CL669" s="19" t="s">
        <v>190</v>
      </c>
      <c r="CM669" s="19" t="s">
        <v>190</v>
      </c>
      <c r="CN669" s="19" t="s">
        <v>190</v>
      </c>
      <c r="CO669" s="19" t="s">
        <v>190</v>
      </c>
      <c r="CP669" s="19" t="s">
        <v>190</v>
      </c>
      <c r="CQ669" s="19" t="s">
        <v>190</v>
      </c>
      <c r="CR669" s="19" t="s">
        <v>190</v>
      </c>
      <c r="CS669" s="19" t="s">
        <v>190</v>
      </c>
      <c r="CT669" s="19" t="s">
        <v>190</v>
      </c>
      <c r="CU669" s="19" t="s">
        <v>190</v>
      </c>
      <c r="CV669" s="19" t="s">
        <v>190</v>
      </c>
      <c r="CW669" s="19" t="s">
        <v>190</v>
      </c>
    </row>
    <row r="670" spans="1:101" ht="15" x14ac:dyDescent="0.25">
      <c r="A670" s="19" t="s">
        <v>190</v>
      </c>
      <c r="B670" s="19" t="s">
        <v>190</v>
      </c>
      <c r="C670" s="19" t="s">
        <v>190</v>
      </c>
      <c r="E670" s="19" t="s">
        <v>190</v>
      </c>
      <c r="F670" s="19" t="s">
        <v>190</v>
      </c>
      <c r="G670" s="19" t="s">
        <v>190</v>
      </c>
      <c r="H670" s="14"/>
      <c r="I670" s="14"/>
      <c r="J670"/>
      <c r="K670" s="19" t="s">
        <v>190</v>
      </c>
      <c r="L670" s="19" t="s">
        <v>190</v>
      </c>
      <c r="M670" s="19" t="s">
        <v>190</v>
      </c>
      <c r="N670" s="19" t="s">
        <v>190</v>
      </c>
      <c r="O670"/>
      <c r="P670" s="19" t="s">
        <v>190</v>
      </c>
      <c r="Q670"/>
      <c r="S670" s="19" t="s">
        <v>190</v>
      </c>
      <c r="T670" s="19" t="s">
        <v>190</v>
      </c>
      <c r="U670" s="19" t="s">
        <v>190</v>
      </c>
      <c r="W670" s="19" t="s">
        <v>190</v>
      </c>
      <c r="X670" s="19" t="s">
        <v>190</v>
      </c>
      <c r="Y670" s="19" t="s">
        <v>190</v>
      </c>
      <c r="Z670" s="19" t="s">
        <v>190</v>
      </c>
      <c r="AB670" s="19" t="s">
        <v>190</v>
      </c>
      <c r="AC670" s="19" t="s">
        <v>190</v>
      </c>
      <c r="AE670" s="19" t="s">
        <v>190</v>
      </c>
      <c r="AF670" s="19" t="s">
        <v>190</v>
      </c>
      <c r="AH670" s="19" t="s">
        <v>190</v>
      </c>
      <c r="AI670" s="19" t="s">
        <v>190</v>
      </c>
      <c r="AJ670" s="19" t="s">
        <v>190</v>
      </c>
      <c r="AK670" s="19" t="s">
        <v>190</v>
      </c>
      <c r="AL670" s="19" t="s">
        <v>190</v>
      </c>
      <c r="AM670" s="19" t="s">
        <v>190</v>
      </c>
      <c r="AN670" s="19" t="s">
        <v>190</v>
      </c>
      <c r="AO670" s="19" t="s">
        <v>190</v>
      </c>
      <c r="AP670" s="19" t="s">
        <v>190</v>
      </c>
      <c r="AQ670" s="19" t="s">
        <v>190</v>
      </c>
      <c r="AR670" s="19" t="s">
        <v>190</v>
      </c>
      <c r="AS670" s="19" t="s">
        <v>190</v>
      </c>
      <c r="AT670" s="19" t="s">
        <v>190</v>
      </c>
      <c r="AU670" s="19" t="s">
        <v>190</v>
      </c>
      <c r="AV670" s="19" t="s">
        <v>190</v>
      </c>
      <c r="AW670" s="19" t="s">
        <v>190</v>
      </c>
      <c r="AX670" s="19" t="s">
        <v>190</v>
      </c>
      <c r="AY670" s="19" t="s">
        <v>190</v>
      </c>
      <c r="AZ670" s="19" t="s">
        <v>190</v>
      </c>
      <c r="BA670" s="19" t="s">
        <v>190</v>
      </c>
      <c r="BB670" s="19" t="s">
        <v>190</v>
      </c>
      <c r="BC670" s="19" t="s">
        <v>190</v>
      </c>
      <c r="BD670" s="19" t="s">
        <v>190</v>
      </c>
      <c r="BE670" s="19" t="s">
        <v>190</v>
      </c>
      <c r="BF670" s="19" t="s">
        <v>190</v>
      </c>
      <c r="BG670" s="19" t="s">
        <v>190</v>
      </c>
      <c r="BH670" s="19" t="s">
        <v>190</v>
      </c>
      <c r="BI670" s="19" t="s">
        <v>190</v>
      </c>
      <c r="BJ670" s="19" t="s">
        <v>190</v>
      </c>
      <c r="BK670" s="19" t="s">
        <v>190</v>
      </c>
      <c r="BL670" s="19" t="s">
        <v>190</v>
      </c>
      <c r="BM670" s="19" t="s">
        <v>190</v>
      </c>
      <c r="BN670" s="19" t="s">
        <v>190</v>
      </c>
      <c r="BO670" s="19" t="s">
        <v>190</v>
      </c>
      <c r="BP670" s="19" t="s">
        <v>190</v>
      </c>
      <c r="BQ670" s="19" t="s">
        <v>190</v>
      </c>
      <c r="BR670" s="19" t="s">
        <v>190</v>
      </c>
      <c r="BS670" s="19" t="s">
        <v>190</v>
      </c>
      <c r="BT670" s="19" t="s">
        <v>190</v>
      </c>
      <c r="BU670" s="19" t="s">
        <v>190</v>
      </c>
      <c r="BV670" s="19" t="s">
        <v>190</v>
      </c>
      <c r="BW670" s="19" t="s">
        <v>190</v>
      </c>
      <c r="BX670" s="19" t="s">
        <v>190</v>
      </c>
      <c r="BY670" s="19" t="s">
        <v>190</v>
      </c>
      <c r="BZ670" s="19" t="s">
        <v>190</v>
      </c>
      <c r="CA670" s="19" t="s">
        <v>190</v>
      </c>
      <c r="CB670" s="19" t="s">
        <v>190</v>
      </c>
      <c r="CC670" s="19" t="s">
        <v>190</v>
      </c>
      <c r="CD670" s="19" t="s">
        <v>190</v>
      </c>
      <c r="CE670" s="19" t="s">
        <v>190</v>
      </c>
      <c r="CF670" s="19" t="s">
        <v>190</v>
      </c>
      <c r="CG670" s="19" t="s">
        <v>190</v>
      </c>
      <c r="CH670" s="14"/>
      <c r="CI670" s="14"/>
      <c r="CJ670" s="19" t="s">
        <v>190</v>
      </c>
      <c r="CK670" s="19" t="s">
        <v>190</v>
      </c>
      <c r="CL670" s="19" t="s">
        <v>190</v>
      </c>
      <c r="CM670" s="19" t="s">
        <v>190</v>
      </c>
      <c r="CN670" s="19" t="s">
        <v>190</v>
      </c>
      <c r="CO670" s="19" t="s">
        <v>190</v>
      </c>
      <c r="CP670" s="19" t="s">
        <v>190</v>
      </c>
      <c r="CQ670" s="19" t="s">
        <v>190</v>
      </c>
      <c r="CR670" s="19" t="s">
        <v>190</v>
      </c>
      <c r="CS670" s="19" t="s">
        <v>190</v>
      </c>
      <c r="CT670" s="19" t="s">
        <v>190</v>
      </c>
      <c r="CU670" s="19" t="s">
        <v>190</v>
      </c>
      <c r="CV670" s="19" t="s">
        <v>190</v>
      </c>
      <c r="CW670" s="19" t="s">
        <v>190</v>
      </c>
    </row>
    <row r="671" spans="1:101" ht="15" x14ac:dyDescent="0.25">
      <c r="A671" s="19" t="s">
        <v>190</v>
      </c>
      <c r="B671" s="19" t="s">
        <v>190</v>
      </c>
      <c r="C671" s="19" t="s">
        <v>190</v>
      </c>
      <c r="E671" s="19" t="s">
        <v>190</v>
      </c>
      <c r="F671" s="19" t="s">
        <v>190</v>
      </c>
      <c r="G671" s="19" t="s">
        <v>190</v>
      </c>
      <c r="H671" s="14"/>
      <c r="I671" s="14"/>
      <c r="J671"/>
      <c r="K671" s="19" t="s">
        <v>190</v>
      </c>
      <c r="L671" s="19" t="s">
        <v>190</v>
      </c>
      <c r="M671" s="19" t="s">
        <v>190</v>
      </c>
      <c r="N671" s="19" t="s">
        <v>190</v>
      </c>
      <c r="O671"/>
      <c r="P671" s="19" t="s">
        <v>190</v>
      </c>
      <c r="Q671"/>
      <c r="S671" s="19" t="s">
        <v>190</v>
      </c>
      <c r="T671" s="19" t="s">
        <v>190</v>
      </c>
      <c r="U671" s="19" t="s">
        <v>190</v>
      </c>
      <c r="W671" s="19" t="s">
        <v>190</v>
      </c>
      <c r="X671" s="19" t="s">
        <v>190</v>
      </c>
      <c r="Y671" s="19" t="s">
        <v>190</v>
      </c>
      <c r="Z671" s="19" t="s">
        <v>190</v>
      </c>
      <c r="AB671" s="19" t="s">
        <v>190</v>
      </c>
      <c r="AC671" s="19" t="s">
        <v>190</v>
      </c>
      <c r="AE671" s="19" t="s">
        <v>190</v>
      </c>
      <c r="AF671" s="19" t="s">
        <v>190</v>
      </c>
      <c r="AH671" s="19" t="s">
        <v>190</v>
      </c>
      <c r="AI671" s="19" t="s">
        <v>190</v>
      </c>
      <c r="AJ671" s="19" t="s">
        <v>190</v>
      </c>
      <c r="AK671" s="19" t="s">
        <v>190</v>
      </c>
      <c r="AL671" s="19" t="s">
        <v>190</v>
      </c>
      <c r="AM671" s="19" t="s">
        <v>190</v>
      </c>
      <c r="AN671" s="19" t="s">
        <v>190</v>
      </c>
      <c r="AO671" s="19" t="s">
        <v>190</v>
      </c>
      <c r="AP671" s="19" t="s">
        <v>190</v>
      </c>
      <c r="AQ671" s="19" t="s">
        <v>190</v>
      </c>
      <c r="AR671" s="19" t="s">
        <v>190</v>
      </c>
      <c r="AS671" s="19" t="s">
        <v>190</v>
      </c>
      <c r="AT671" s="19" t="s">
        <v>190</v>
      </c>
      <c r="AU671" s="19" t="s">
        <v>190</v>
      </c>
      <c r="AV671" s="19" t="s">
        <v>190</v>
      </c>
      <c r="AW671" s="19" t="s">
        <v>190</v>
      </c>
      <c r="AX671" s="19" t="s">
        <v>190</v>
      </c>
      <c r="AY671" s="19" t="s">
        <v>190</v>
      </c>
      <c r="AZ671" s="19" t="s">
        <v>190</v>
      </c>
      <c r="BA671" s="19" t="s">
        <v>190</v>
      </c>
      <c r="BB671" s="19" t="s">
        <v>190</v>
      </c>
      <c r="BC671" s="19" t="s">
        <v>190</v>
      </c>
      <c r="BD671" s="19" t="s">
        <v>190</v>
      </c>
      <c r="BE671" s="19" t="s">
        <v>190</v>
      </c>
      <c r="BF671" s="19" t="s">
        <v>190</v>
      </c>
      <c r="BG671" s="19" t="s">
        <v>190</v>
      </c>
      <c r="BH671" s="19" t="s">
        <v>190</v>
      </c>
      <c r="BI671" s="19" t="s">
        <v>190</v>
      </c>
      <c r="BJ671" s="19" t="s">
        <v>190</v>
      </c>
      <c r="BK671" s="19" t="s">
        <v>190</v>
      </c>
      <c r="BL671" s="19" t="s">
        <v>190</v>
      </c>
      <c r="BM671" s="19" t="s">
        <v>190</v>
      </c>
      <c r="BN671" s="19" t="s">
        <v>190</v>
      </c>
      <c r="BO671" s="19" t="s">
        <v>190</v>
      </c>
      <c r="BP671" s="19" t="s">
        <v>190</v>
      </c>
      <c r="BQ671" s="19" t="s">
        <v>190</v>
      </c>
      <c r="BR671" s="19" t="s">
        <v>190</v>
      </c>
      <c r="BS671" s="19" t="s">
        <v>190</v>
      </c>
      <c r="BT671" s="19" t="s">
        <v>190</v>
      </c>
      <c r="BU671" s="19" t="s">
        <v>190</v>
      </c>
      <c r="BV671" s="19" t="s">
        <v>190</v>
      </c>
      <c r="BW671" s="19" t="s">
        <v>190</v>
      </c>
      <c r="BX671" s="19" t="s">
        <v>190</v>
      </c>
      <c r="BY671" s="19" t="s">
        <v>190</v>
      </c>
      <c r="BZ671" s="19" t="s">
        <v>190</v>
      </c>
      <c r="CA671" s="19" t="s">
        <v>190</v>
      </c>
      <c r="CB671" s="19" t="s">
        <v>190</v>
      </c>
      <c r="CC671" s="19" t="s">
        <v>190</v>
      </c>
      <c r="CD671" s="19" t="s">
        <v>190</v>
      </c>
      <c r="CE671" s="19" t="s">
        <v>190</v>
      </c>
      <c r="CF671" s="19" t="s">
        <v>190</v>
      </c>
      <c r="CG671" s="19" t="s">
        <v>190</v>
      </c>
      <c r="CH671" s="14"/>
      <c r="CI671" s="14"/>
      <c r="CJ671" s="19" t="s">
        <v>190</v>
      </c>
      <c r="CK671" s="19" t="s">
        <v>190</v>
      </c>
      <c r="CL671" s="19" t="s">
        <v>190</v>
      </c>
      <c r="CM671" s="19" t="s">
        <v>190</v>
      </c>
      <c r="CN671" s="19" t="s">
        <v>190</v>
      </c>
      <c r="CO671" s="19" t="s">
        <v>190</v>
      </c>
      <c r="CP671" s="19" t="s">
        <v>190</v>
      </c>
      <c r="CQ671" s="19" t="s">
        <v>190</v>
      </c>
      <c r="CR671" s="19" t="s">
        <v>190</v>
      </c>
      <c r="CS671" s="19" t="s">
        <v>190</v>
      </c>
      <c r="CT671" s="19" t="s">
        <v>190</v>
      </c>
      <c r="CU671" s="19" t="s">
        <v>190</v>
      </c>
      <c r="CV671" s="19" t="s">
        <v>190</v>
      </c>
      <c r="CW671" s="19" t="s">
        <v>190</v>
      </c>
    </row>
    <row r="672" spans="1:101" ht="15" x14ac:dyDescent="0.25">
      <c r="A672" s="19" t="s">
        <v>190</v>
      </c>
      <c r="B672" s="19" t="s">
        <v>190</v>
      </c>
      <c r="C672" s="19" t="s">
        <v>190</v>
      </c>
      <c r="E672" s="19" t="s">
        <v>190</v>
      </c>
      <c r="F672" s="19" t="s">
        <v>190</v>
      </c>
      <c r="G672" s="19" t="s">
        <v>190</v>
      </c>
      <c r="H672" s="14"/>
      <c r="I672" s="14"/>
      <c r="J672"/>
      <c r="K672" s="19" t="s">
        <v>190</v>
      </c>
      <c r="L672" s="19" t="s">
        <v>190</v>
      </c>
      <c r="M672" s="19" t="s">
        <v>190</v>
      </c>
      <c r="N672" s="19" t="s">
        <v>190</v>
      </c>
      <c r="O672"/>
      <c r="P672" s="19" t="s">
        <v>190</v>
      </c>
      <c r="Q672"/>
      <c r="S672" s="19" t="s">
        <v>190</v>
      </c>
      <c r="T672" s="19" t="s">
        <v>190</v>
      </c>
      <c r="U672" s="19" t="s">
        <v>190</v>
      </c>
      <c r="W672" s="19" t="s">
        <v>190</v>
      </c>
      <c r="X672" s="19" t="s">
        <v>190</v>
      </c>
      <c r="Y672" s="19" t="s">
        <v>190</v>
      </c>
      <c r="Z672" s="19" t="s">
        <v>190</v>
      </c>
      <c r="AB672" s="19" t="s">
        <v>190</v>
      </c>
      <c r="AC672" s="19" t="s">
        <v>190</v>
      </c>
      <c r="AE672" s="19" t="s">
        <v>190</v>
      </c>
      <c r="AF672" s="19" t="s">
        <v>190</v>
      </c>
      <c r="AH672" s="19" t="s">
        <v>190</v>
      </c>
      <c r="AI672" s="19" t="s">
        <v>190</v>
      </c>
      <c r="AJ672" s="19" t="s">
        <v>190</v>
      </c>
      <c r="AK672" s="19" t="s">
        <v>190</v>
      </c>
      <c r="AL672" s="19" t="s">
        <v>190</v>
      </c>
      <c r="AM672" s="19" t="s">
        <v>190</v>
      </c>
      <c r="AN672" s="19" t="s">
        <v>190</v>
      </c>
      <c r="AO672" s="19" t="s">
        <v>190</v>
      </c>
      <c r="AP672" s="19" t="s">
        <v>190</v>
      </c>
      <c r="AQ672" s="19" t="s">
        <v>190</v>
      </c>
      <c r="AR672" s="19" t="s">
        <v>190</v>
      </c>
      <c r="AS672" s="19" t="s">
        <v>190</v>
      </c>
      <c r="AT672" s="19" t="s">
        <v>190</v>
      </c>
      <c r="AU672" s="19" t="s">
        <v>190</v>
      </c>
      <c r="AV672" s="19" t="s">
        <v>190</v>
      </c>
      <c r="AW672" s="19" t="s">
        <v>190</v>
      </c>
      <c r="AX672" s="19" t="s">
        <v>190</v>
      </c>
      <c r="AY672" s="19" t="s">
        <v>190</v>
      </c>
      <c r="AZ672" s="19" t="s">
        <v>190</v>
      </c>
      <c r="BA672" s="19" t="s">
        <v>190</v>
      </c>
      <c r="BB672" s="19" t="s">
        <v>190</v>
      </c>
      <c r="BC672" s="19" t="s">
        <v>190</v>
      </c>
      <c r="BD672" s="19" t="s">
        <v>190</v>
      </c>
      <c r="BE672" s="19" t="s">
        <v>190</v>
      </c>
      <c r="BF672" s="19" t="s">
        <v>190</v>
      </c>
      <c r="BG672" s="19" t="s">
        <v>190</v>
      </c>
      <c r="BH672" s="19" t="s">
        <v>190</v>
      </c>
      <c r="BI672" s="19" t="s">
        <v>190</v>
      </c>
      <c r="BJ672" s="19" t="s">
        <v>190</v>
      </c>
      <c r="BK672" s="19" t="s">
        <v>190</v>
      </c>
      <c r="BL672" s="19" t="s">
        <v>190</v>
      </c>
      <c r="BM672" s="19" t="s">
        <v>190</v>
      </c>
      <c r="BN672" s="19" t="s">
        <v>190</v>
      </c>
      <c r="BO672" s="19" t="s">
        <v>190</v>
      </c>
      <c r="BP672" s="19" t="s">
        <v>190</v>
      </c>
      <c r="BQ672" s="19" t="s">
        <v>190</v>
      </c>
      <c r="BR672" s="19" t="s">
        <v>190</v>
      </c>
      <c r="BS672" s="19" t="s">
        <v>190</v>
      </c>
      <c r="BT672" s="19" t="s">
        <v>190</v>
      </c>
      <c r="BU672" s="19" t="s">
        <v>190</v>
      </c>
      <c r="BV672" s="19" t="s">
        <v>190</v>
      </c>
      <c r="BW672" s="19" t="s">
        <v>190</v>
      </c>
      <c r="BX672" s="19" t="s">
        <v>190</v>
      </c>
      <c r="BY672" s="19" t="s">
        <v>190</v>
      </c>
      <c r="BZ672" s="19" t="s">
        <v>190</v>
      </c>
      <c r="CA672" s="19" t="s">
        <v>190</v>
      </c>
      <c r="CB672" s="19" t="s">
        <v>190</v>
      </c>
      <c r="CC672" s="19" t="s">
        <v>190</v>
      </c>
      <c r="CD672" s="19" t="s">
        <v>190</v>
      </c>
      <c r="CE672" s="19" t="s">
        <v>190</v>
      </c>
      <c r="CF672" s="19" t="s">
        <v>190</v>
      </c>
      <c r="CG672" s="19" t="s">
        <v>190</v>
      </c>
      <c r="CH672" s="14"/>
      <c r="CI672" s="14"/>
      <c r="CJ672" s="19" t="s">
        <v>190</v>
      </c>
      <c r="CK672" s="19" t="s">
        <v>190</v>
      </c>
      <c r="CL672" s="19" t="s">
        <v>190</v>
      </c>
      <c r="CM672" s="19" t="s">
        <v>190</v>
      </c>
      <c r="CN672" s="19" t="s">
        <v>190</v>
      </c>
      <c r="CO672" s="19" t="s">
        <v>190</v>
      </c>
      <c r="CP672" s="19" t="s">
        <v>190</v>
      </c>
      <c r="CQ672" s="19" t="s">
        <v>190</v>
      </c>
      <c r="CR672" s="19" t="s">
        <v>190</v>
      </c>
      <c r="CS672" s="19" t="s">
        <v>190</v>
      </c>
      <c r="CT672" s="19" t="s">
        <v>190</v>
      </c>
      <c r="CU672" s="19" t="s">
        <v>190</v>
      </c>
      <c r="CV672" s="19" t="s">
        <v>190</v>
      </c>
      <c r="CW672" s="19" t="s">
        <v>190</v>
      </c>
    </row>
    <row r="673" spans="1:101" ht="15" x14ac:dyDescent="0.25">
      <c r="A673" s="19" t="s">
        <v>190</v>
      </c>
      <c r="B673" s="19" t="s">
        <v>190</v>
      </c>
      <c r="C673" s="19" t="s">
        <v>190</v>
      </c>
      <c r="E673" s="19" t="s">
        <v>190</v>
      </c>
      <c r="F673" s="19" t="s">
        <v>190</v>
      </c>
      <c r="G673" s="19" t="s">
        <v>190</v>
      </c>
      <c r="H673" s="14"/>
      <c r="I673" s="14"/>
      <c r="J673"/>
      <c r="K673" s="19" t="s">
        <v>190</v>
      </c>
      <c r="L673" s="19" t="s">
        <v>190</v>
      </c>
      <c r="M673" s="19" t="s">
        <v>190</v>
      </c>
      <c r="N673" s="19" t="s">
        <v>190</v>
      </c>
      <c r="O673"/>
      <c r="P673" s="19" t="s">
        <v>190</v>
      </c>
      <c r="Q673"/>
      <c r="S673" s="19" t="s">
        <v>190</v>
      </c>
      <c r="T673" s="19" t="s">
        <v>190</v>
      </c>
      <c r="U673" s="19" t="s">
        <v>190</v>
      </c>
      <c r="W673" s="19" t="s">
        <v>190</v>
      </c>
      <c r="X673" s="19" t="s">
        <v>190</v>
      </c>
      <c r="Y673" s="19" t="s">
        <v>190</v>
      </c>
      <c r="Z673" s="19" t="s">
        <v>190</v>
      </c>
      <c r="AB673" s="19" t="s">
        <v>190</v>
      </c>
      <c r="AC673" s="19" t="s">
        <v>190</v>
      </c>
      <c r="AE673" s="19" t="s">
        <v>190</v>
      </c>
      <c r="AF673" s="19" t="s">
        <v>190</v>
      </c>
      <c r="AH673" s="19" t="s">
        <v>190</v>
      </c>
      <c r="AI673" s="19" t="s">
        <v>190</v>
      </c>
      <c r="AJ673" s="19" t="s">
        <v>190</v>
      </c>
      <c r="AK673" s="19" t="s">
        <v>190</v>
      </c>
      <c r="AL673" s="19" t="s">
        <v>190</v>
      </c>
      <c r="AM673" s="19" t="s">
        <v>190</v>
      </c>
      <c r="AN673" s="19" t="s">
        <v>190</v>
      </c>
      <c r="AO673" s="19" t="s">
        <v>190</v>
      </c>
      <c r="AP673" s="19" t="s">
        <v>190</v>
      </c>
      <c r="AQ673" s="19" t="s">
        <v>190</v>
      </c>
      <c r="AR673" s="19" t="s">
        <v>190</v>
      </c>
      <c r="AS673" s="19" t="s">
        <v>190</v>
      </c>
      <c r="AT673" s="19" t="s">
        <v>190</v>
      </c>
      <c r="AU673" s="19" t="s">
        <v>190</v>
      </c>
      <c r="AV673" s="19" t="s">
        <v>190</v>
      </c>
      <c r="AW673" s="19" t="s">
        <v>190</v>
      </c>
      <c r="AX673" s="19" t="s">
        <v>190</v>
      </c>
      <c r="AY673" s="19" t="s">
        <v>190</v>
      </c>
      <c r="AZ673" s="19" t="s">
        <v>190</v>
      </c>
      <c r="BA673" s="19" t="s">
        <v>190</v>
      </c>
      <c r="BB673" s="19" t="s">
        <v>190</v>
      </c>
      <c r="BC673" s="19" t="s">
        <v>190</v>
      </c>
      <c r="BD673" s="19" t="s">
        <v>190</v>
      </c>
      <c r="BE673" s="19" t="s">
        <v>190</v>
      </c>
      <c r="BF673" s="19" t="s">
        <v>190</v>
      </c>
      <c r="BG673" s="19" t="s">
        <v>190</v>
      </c>
      <c r="BH673" s="19" t="s">
        <v>190</v>
      </c>
      <c r="BI673" s="19" t="s">
        <v>190</v>
      </c>
      <c r="BJ673" s="19" t="s">
        <v>190</v>
      </c>
      <c r="BK673" s="19" t="s">
        <v>190</v>
      </c>
      <c r="BL673" s="19" t="s">
        <v>190</v>
      </c>
      <c r="BM673" s="19" t="s">
        <v>190</v>
      </c>
      <c r="BN673" s="19" t="s">
        <v>190</v>
      </c>
      <c r="BO673" s="19" t="s">
        <v>190</v>
      </c>
      <c r="BP673" s="19" t="s">
        <v>190</v>
      </c>
      <c r="BQ673" s="19" t="s">
        <v>190</v>
      </c>
      <c r="BR673" s="19" t="s">
        <v>190</v>
      </c>
      <c r="BS673" s="19" t="s">
        <v>190</v>
      </c>
      <c r="BT673" s="19" t="s">
        <v>190</v>
      </c>
      <c r="BU673" s="19" t="s">
        <v>190</v>
      </c>
      <c r="BV673" s="19" t="s">
        <v>190</v>
      </c>
      <c r="BW673" s="19" t="s">
        <v>190</v>
      </c>
      <c r="BX673" s="19" t="s">
        <v>190</v>
      </c>
      <c r="BY673" s="19" t="s">
        <v>190</v>
      </c>
      <c r="BZ673" s="19" t="s">
        <v>190</v>
      </c>
      <c r="CA673" s="19" t="s">
        <v>190</v>
      </c>
      <c r="CB673" s="19" t="s">
        <v>190</v>
      </c>
      <c r="CC673" s="19" t="s">
        <v>190</v>
      </c>
      <c r="CD673" s="19" t="s">
        <v>190</v>
      </c>
      <c r="CE673" s="19" t="s">
        <v>190</v>
      </c>
      <c r="CF673" s="19" t="s">
        <v>190</v>
      </c>
      <c r="CG673" s="19" t="s">
        <v>190</v>
      </c>
      <c r="CH673" s="14"/>
      <c r="CI673" s="14"/>
      <c r="CJ673" s="19" t="s">
        <v>190</v>
      </c>
      <c r="CK673" s="19" t="s">
        <v>190</v>
      </c>
      <c r="CL673" s="19" t="s">
        <v>190</v>
      </c>
      <c r="CM673" s="19" t="s">
        <v>190</v>
      </c>
      <c r="CN673" s="19" t="s">
        <v>190</v>
      </c>
      <c r="CO673" s="19" t="s">
        <v>190</v>
      </c>
      <c r="CP673" s="19" t="s">
        <v>190</v>
      </c>
      <c r="CQ673" s="19" t="s">
        <v>190</v>
      </c>
      <c r="CR673" s="19" t="s">
        <v>190</v>
      </c>
      <c r="CS673" s="19" t="s">
        <v>190</v>
      </c>
      <c r="CT673" s="19" t="s">
        <v>190</v>
      </c>
      <c r="CU673" s="19" t="s">
        <v>190</v>
      </c>
      <c r="CV673" s="19" t="s">
        <v>190</v>
      </c>
      <c r="CW673" s="19" t="s">
        <v>190</v>
      </c>
    </row>
    <row r="674" spans="1:101" ht="15" x14ac:dyDescent="0.25">
      <c r="A674" s="19" t="s">
        <v>190</v>
      </c>
      <c r="B674" s="19" t="s">
        <v>190</v>
      </c>
      <c r="C674" s="19" t="s">
        <v>190</v>
      </c>
      <c r="E674" s="19" t="s">
        <v>190</v>
      </c>
      <c r="F674" s="19" t="s">
        <v>190</v>
      </c>
      <c r="G674" s="19" t="s">
        <v>190</v>
      </c>
      <c r="H674" s="14"/>
      <c r="I674" s="14"/>
      <c r="J674"/>
      <c r="K674" s="19" t="s">
        <v>190</v>
      </c>
      <c r="L674" s="19" t="s">
        <v>190</v>
      </c>
      <c r="M674" s="19" t="s">
        <v>190</v>
      </c>
      <c r="N674" s="19" t="s">
        <v>190</v>
      </c>
      <c r="O674"/>
      <c r="P674" s="19" t="s">
        <v>190</v>
      </c>
      <c r="Q674"/>
      <c r="S674" s="19" t="s">
        <v>190</v>
      </c>
      <c r="T674" s="19" t="s">
        <v>190</v>
      </c>
      <c r="U674" s="19" t="s">
        <v>190</v>
      </c>
      <c r="W674" s="19" t="s">
        <v>190</v>
      </c>
      <c r="X674" s="19" t="s">
        <v>190</v>
      </c>
      <c r="Y674" s="19" t="s">
        <v>190</v>
      </c>
      <c r="Z674" s="19" t="s">
        <v>190</v>
      </c>
      <c r="AB674" s="19" t="s">
        <v>190</v>
      </c>
      <c r="AC674" s="19" t="s">
        <v>190</v>
      </c>
      <c r="AE674" s="19" t="s">
        <v>190</v>
      </c>
      <c r="AF674" s="19" t="s">
        <v>190</v>
      </c>
      <c r="AH674" s="19" t="s">
        <v>190</v>
      </c>
      <c r="AI674" s="19" t="s">
        <v>190</v>
      </c>
      <c r="AJ674" s="19" t="s">
        <v>190</v>
      </c>
      <c r="AK674" s="19" t="s">
        <v>190</v>
      </c>
      <c r="AL674" s="19" t="s">
        <v>190</v>
      </c>
      <c r="AM674" s="19" t="s">
        <v>190</v>
      </c>
      <c r="AN674" s="19" t="s">
        <v>190</v>
      </c>
      <c r="AO674" s="19" t="s">
        <v>190</v>
      </c>
      <c r="AP674" s="19" t="s">
        <v>190</v>
      </c>
      <c r="AQ674" s="19" t="s">
        <v>190</v>
      </c>
      <c r="AR674" s="19" t="s">
        <v>190</v>
      </c>
      <c r="AS674" s="19" t="s">
        <v>190</v>
      </c>
      <c r="AT674" s="19" t="s">
        <v>190</v>
      </c>
      <c r="AU674" s="19" t="s">
        <v>190</v>
      </c>
      <c r="AV674" s="19" t="s">
        <v>190</v>
      </c>
      <c r="AW674" s="19" t="s">
        <v>190</v>
      </c>
      <c r="AX674" s="19" t="s">
        <v>190</v>
      </c>
      <c r="AY674" s="19" t="s">
        <v>190</v>
      </c>
      <c r="AZ674" s="19" t="s">
        <v>190</v>
      </c>
      <c r="BA674" s="19" t="s">
        <v>190</v>
      </c>
      <c r="BB674" s="19" t="s">
        <v>190</v>
      </c>
      <c r="BC674" s="19" t="s">
        <v>190</v>
      </c>
      <c r="BD674" s="19" t="s">
        <v>190</v>
      </c>
      <c r="BE674" s="19" t="s">
        <v>190</v>
      </c>
      <c r="BF674" s="19" t="s">
        <v>190</v>
      </c>
      <c r="BG674" s="19" t="s">
        <v>190</v>
      </c>
      <c r="BH674" s="19" t="s">
        <v>190</v>
      </c>
      <c r="BI674" s="19" t="s">
        <v>190</v>
      </c>
      <c r="BJ674" s="19" t="s">
        <v>190</v>
      </c>
      <c r="BK674" s="19" t="s">
        <v>190</v>
      </c>
      <c r="BL674" s="19" t="s">
        <v>190</v>
      </c>
      <c r="BM674" s="19" t="s">
        <v>190</v>
      </c>
      <c r="BN674" s="19" t="s">
        <v>190</v>
      </c>
      <c r="BO674" s="19" t="s">
        <v>190</v>
      </c>
      <c r="BP674" s="19" t="s">
        <v>190</v>
      </c>
      <c r="BQ674" s="19" t="s">
        <v>190</v>
      </c>
      <c r="BR674" s="19" t="s">
        <v>190</v>
      </c>
      <c r="BS674" s="19" t="s">
        <v>190</v>
      </c>
      <c r="BT674" s="19" t="s">
        <v>190</v>
      </c>
      <c r="BU674" s="19" t="s">
        <v>190</v>
      </c>
      <c r="BV674" s="19" t="s">
        <v>190</v>
      </c>
      <c r="BW674" s="19" t="s">
        <v>190</v>
      </c>
      <c r="BX674" s="19" t="s">
        <v>190</v>
      </c>
      <c r="BY674" s="19" t="s">
        <v>190</v>
      </c>
      <c r="BZ674" s="19" t="s">
        <v>190</v>
      </c>
      <c r="CA674" s="19" t="s">
        <v>190</v>
      </c>
      <c r="CB674" s="19" t="s">
        <v>190</v>
      </c>
      <c r="CC674" s="19" t="s">
        <v>190</v>
      </c>
      <c r="CD674" s="19" t="s">
        <v>190</v>
      </c>
      <c r="CE674" s="19" t="s">
        <v>190</v>
      </c>
      <c r="CF674" s="19" t="s">
        <v>190</v>
      </c>
      <c r="CG674" s="19" t="s">
        <v>190</v>
      </c>
      <c r="CH674" s="14"/>
      <c r="CI674" s="14"/>
      <c r="CJ674" s="19" t="s">
        <v>190</v>
      </c>
      <c r="CK674" s="19" t="s">
        <v>190</v>
      </c>
      <c r="CL674" s="19" t="s">
        <v>190</v>
      </c>
      <c r="CM674" s="19" t="s">
        <v>190</v>
      </c>
      <c r="CN674" s="19" t="s">
        <v>190</v>
      </c>
      <c r="CO674" s="19" t="s">
        <v>190</v>
      </c>
      <c r="CP674" s="19" t="s">
        <v>190</v>
      </c>
      <c r="CQ674" s="19" t="s">
        <v>190</v>
      </c>
      <c r="CR674" s="19" t="s">
        <v>190</v>
      </c>
      <c r="CS674" s="19" t="s">
        <v>190</v>
      </c>
      <c r="CT674" s="19" t="s">
        <v>190</v>
      </c>
      <c r="CU674" s="19" t="s">
        <v>190</v>
      </c>
      <c r="CV674" s="19" t="s">
        <v>190</v>
      </c>
      <c r="CW674" s="19" t="s">
        <v>190</v>
      </c>
    </row>
    <row r="675" spans="1:101" ht="15" x14ac:dyDescent="0.25">
      <c r="A675" s="19" t="s">
        <v>190</v>
      </c>
      <c r="B675" s="19" t="s">
        <v>190</v>
      </c>
      <c r="C675" s="19" t="s">
        <v>190</v>
      </c>
      <c r="E675" s="19" t="s">
        <v>190</v>
      </c>
      <c r="F675" s="19" t="s">
        <v>190</v>
      </c>
      <c r="G675" s="19" t="s">
        <v>190</v>
      </c>
      <c r="H675" s="14"/>
      <c r="I675" s="14"/>
      <c r="J675"/>
      <c r="K675" s="19" t="s">
        <v>190</v>
      </c>
      <c r="L675" s="19" t="s">
        <v>190</v>
      </c>
      <c r="M675" s="19" t="s">
        <v>190</v>
      </c>
      <c r="N675" s="19" t="s">
        <v>190</v>
      </c>
      <c r="O675"/>
      <c r="P675" s="19" t="s">
        <v>190</v>
      </c>
      <c r="Q675"/>
      <c r="S675" s="19" t="s">
        <v>190</v>
      </c>
      <c r="T675" s="19" t="s">
        <v>190</v>
      </c>
      <c r="U675" s="19" t="s">
        <v>190</v>
      </c>
      <c r="W675" s="19" t="s">
        <v>190</v>
      </c>
      <c r="X675" s="19" t="s">
        <v>190</v>
      </c>
      <c r="Y675" s="19" t="s">
        <v>190</v>
      </c>
      <c r="Z675" s="19" t="s">
        <v>190</v>
      </c>
      <c r="AB675" s="19" t="s">
        <v>190</v>
      </c>
      <c r="AC675" s="19" t="s">
        <v>190</v>
      </c>
      <c r="AE675" s="19" t="s">
        <v>190</v>
      </c>
      <c r="AF675" s="19" t="s">
        <v>190</v>
      </c>
      <c r="AH675" s="19" t="s">
        <v>190</v>
      </c>
      <c r="AI675" s="19" t="s">
        <v>190</v>
      </c>
      <c r="AJ675" s="19" t="s">
        <v>190</v>
      </c>
      <c r="AK675" s="19" t="s">
        <v>190</v>
      </c>
      <c r="AL675" s="19" t="s">
        <v>190</v>
      </c>
      <c r="AM675" s="19" t="s">
        <v>190</v>
      </c>
      <c r="AN675" s="19" t="s">
        <v>190</v>
      </c>
      <c r="AO675" s="19" t="s">
        <v>190</v>
      </c>
      <c r="AP675" s="19" t="s">
        <v>190</v>
      </c>
      <c r="AQ675" s="19" t="s">
        <v>190</v>
      </c>
      <c r="AR675" s="19" t="s">
        <v>190</v>
      </c>
      <c r="AS675" s="19" t="s">
        <v>190</v>
      </c>
      <c r="AT675" s="19" t="s">
        <v>190</v>
      </c>
      <c r="AU675" s="19" t="s">
        <v>190</v>
      </c>
      <c r="AV675" s="19" t="s">
        <v>190</v>
      </c>
      <c r="AW675" s="19" t="s">
        <v>190</v>
      </c>
      <c r="AX675" s="19" t="s">
        <v>190</v>
      </c>
      <c r="AY675" s="19" t="s">
        <v>190</v>
      </c>
      <c r="AZ675" s="19" t="s">
        <v>190</v>
      </c>
      <c r="BA675" s="19" t="s">
        <v>190</v>
      </c>
      <c r="BB675" s="19" t="s">
        <v>190</v>
      </c>
      <c r="BC675" s="19" t="s">
        <v>190</v>
      </c>
      <c r="BD675" s="19" t="s">
        <v>190</v>
      </c>
      <c r="BE675" s="19" t="s">
        <v>190</v>
      </c>
      <c r="BF675" s="19" t="s">
        <v>190</v>
      </c>
      <c r="BG675" s="19" t="s">
        <v>190</v>
      </c>
      <c r="BH675" s="19" t="s">
        <v>190</v>
      </c>
      <c r="BI675" s="19" t="s">
        <v>190</v>
      </c>
      <c r="BJ675" s="19" t="s">
        <v>190</v>
      </c>
      <c r="BK675" s="19" t="s">
        <v>190</v>
      </c>
      <c r="BL675" s="19" t="s">
        <v>190</v>
      </c>
      <c r="BM675" s="19" t="s">
        <v>190</v>
      </c>
      <c r="BN675" s="19" t="s">
        <v>190</v>
      </c>
      <c r="BO675" s="19" t="s">
        <v>190</v>
      </c>
      <c r="BP675" s="19" t="s">
        <v>190</v>
      </c>
      <c r="BQ675" s="19" t="s">
        <v>190</v>
      </c>
      <c r="BR675" s="19" t="s">
        <v>190</v>
      </c>
      <c r="BS675" s="19" t="s">
        <v>190</v>
      </c>
      <c r="BT675" s="19" t="s">
        <v>190</v>
      </c>
      <c r="BU675" s="19" t="s">
        <v>190</v>
      </c>
      <c r="BV675" s="19" t="s">
        <v>190</v>
      </c>
      <c r="BW675" s="19" t="s">
        <v>190</v>
      </c>
      <c r="BX675" s="19" t="s">
        <v>190</v>
      </c>
      <c r="BY675" s="19" t="s">
        <v>190</v>
      </c>
      <c r="BZ675" s="19" t="s">
        <v>190</v>
      </c>
      <c r="CA675" s="19" t="s">
        <v>190</v>
      </c>
      <c r="CB675" s="19" t="s">
        <v>190</v>
      </c>
      <c r="CC675" s="19" t="s">
        <v>190</v>
      </c>
      <c r="CD675" s="19" t="s">
        <v>190</v>
      </c>
      <c r="CE675" s="19" t="s">
        <v>190</v>
      </c>
      <c r="CF675" s="19" t="s">
        <v>190</v>
      </c>
      <c r="CG675" s="19" t="s">
        <v>190</v>
      </c>
      <c r="CH675" s="14"/>
      <c r="CI675" s="14"/>
      <c r="CJ675" s="19" t="s">
        <v>190</v>
      </c>
      <c r="CK675" s="19" t="s">
        <v>190</v>
      </c>
      <c r="CL675" s="19" t="s">
        <v>190</v>
      </c>
      <c r="CM675" s="19" t="s">
        <v>190</v>
      </c>
      <c r="CN675" s="19" t="s">
        <v>190</v>
      </c>
      <c r="CO675" s="19" t="s">
        <v>190</v>
      </c>
      <c r="CP675" s="19" t="s">
        <v>190</v>
      </c>
      <c r="CQ675" s="19" t="s">
        <v>190</v>
      </c>
      <c r="CR675" s="19" t="s">
        <v>190</v>
      </c>
      <c r="CS675" s="19" t="s">
        <v>190</v>
      </c>
      <c r="CT675" s="19" t="s">
        <v>190</v>
      </c>
      <c r="CU675" s="19" t="s">
        <v>190</v>
      </c>
      <c r="CV675" s="19" t="s">
        <v>190</v>
      </c>
      <c r="CW675" s="19" t="s">
        <v>190</v>
      </c>
    </row>
    <row r="676" spans="1:101" ht="15" x14ac:dyDescent="0.25">
      <c r="A676" s="19" t="s">
        <v>190</v>
      </c>
      <c r="B676" s="19" t="s">
        <v>190</v>
      </c>
      <c r="C676" s="19" t="s">
        <v>190</v>
      </c>
      <c r="E676" s="19" t="s">
        <v>190</v>
      </c>
      <c r="F676" s="19" t="s">
        <v>190</v>
      </c>
      <c r="G676" s="19" t="s">
        <v>190</v>
      </c>
      <c r="H676" s="14"/>
      <c r="I676" s="14"/>
      <c r="J676"/>
      <c r="K676" s="19" t="s">
        <v>190</v>
      </c>
      <c r="L676" s="19" t="s">
        <v>190</v>
      </c>
      <c r="M676" s="19" t="s">
        <v>190</v>
      </c>
      <c r="N676" s="19" t="s">
        <v>190</v>
      </c>
      <c r="O676"/>
      <c r="P676" s="19" t="s">
        <v>190</v>
      </c>
      <c r="Q676"/>
      <c r="S676" s="19" t="s">
        <v>190</v>
      </c>
      <c r="T676" s="19" t="s">
        <v>190</v>
      </c>
      <c r="U676" s="19" t="s">
        <v>190</v>
      </c>
      <c r="W676" s="19" t="s">
        <v>190</v>
      </c>
      <c r="X676" s="19" t="s">
        <v>190</v>
      </c>
      <c r="Y676" s="19" t="s">
        <v>190</v>
      </c>
      <c r="Z676" s="19" t="s">
        <v>190</v>
      </c>
      <c r="AB676" s="19" t="s">
        <v>190</v>
      </c>
      <c r="AC676" s="19" t="s">
        <v>190</v>
      </c>
      <c r="AE676" s="19" t="s">
        <v>190</v>
      </c>
      <c r="AF676" s="19" t="s">
        <v>190</v>
      </c>
      <c r="AH676" s="19" t="s">
        <v>190</v>
      </c>
      <c r="AI676" s="19" t="s">
        <v>190</v>
      </c>
      <c r="AJ676" s="19" t="s">
        <v>190</v>
      </c>
      <c r="AK676" s="19" t="s">
        <v>190</v>
      </c>
      <c r="AL676" s="19" t="s">
        <v>190</v>
      </c>
      <c r="AM676" s="19" t="s">
        <v>190</v>
      </c>
      <c r="AN676" s="19" t="s">
        <v>190</v>
      </c>
      <c r="AO676" s="19" t="s">
        <v>190</v>
      </c>
      <c r="AP676" s="19" t="s">
        <v>190</v>
      </c>
      <c r="AQ676" s="19" t="s">
        <v>190</v>
      </c>
      <c r="AR676" s="19" t="s">
        <v>190</v>
      </c>
      <c r="AS676" s="19" t="s">
        <v>190</v>
      </c>
      <c r="AT676" s="19" t="s">
        <v>190</v>
      </c>
      <c r="AU676" s="19" t="s">
        <v>190</v>
      </c>
      <c r="AV676" s="19" t="s">
        <v>190</v>
      </c>
      <c r="AW676" s="19" t="s">
        <v>190</v>
      </c>
      <c r="AX676" s="19" t="s">
        <v>190</v>
      </c>
      <c r="AY676" s="19" t="s">
        <v>190</v>
      </c>
      <c r="AZ676" s="19" t="s">
        <v>190</v>
      </c>
      <c r="BA676" s="19" t="s">
        <v>190</v>
      </c>
      <c r="BB676" s="19" t="s">
        <v>190</v>
      </c>
      <c r="BC676" s="19" t="s">
        <v>190</v>
      </c>
      <c r="BD676" s="19" t="s">
        <v>190</v>
      </c>
      <c r="BE676" s="19" t="s">
        <v>190</v>
      </c>
      <c r="BF676" s="19" t="s">
        <v>190</v>
      </c>
      <c r="BG676" s="19" t="s">
        <v>190</v>
      </c>
      <c r="BH676" s="19" t="s">
        <v>190</v>
      </c>
      <c r="BI676" s="19" t="s">
        <v>190</v>
      </c>
      <c r="BJ676" s="19" t="s">
        <v>190</v>
      </c>
      <c r="BK676" s="19" t="s">
        <v>190</v>
      </c>
      <c r="BL676" s="19" t="s">
        <v>190</v>
      </c>
      <c r="BM676" s="19" t="s">
        <v>190</v>
      </c>
      <c r="BN676" s="19" t="s">
        <v>190</v>
      </c>
      <c r="BO676" s="19" t="s">
        <v>190</v>
      </c>
      <c r="BP676" s="19" t="s">
        <v>190</v>
      </c>
      <c r="BQ676" s="19" t="s">
        <v>190</v>
      </c>
      <c r="BR676" s="19" t="s">
        <v>190</v>
      </c>
      <c r="BS676" s="19" t="s">
        <v>190</v>
      </c>
      <c r="BT676" s="19" t="s">
        <v>190</v>
      </c>
      <c r="BU676" s="19" t="s">
        <v>190</v>
      </c>
      <c r="BV676" s="19" t="s">
        <v>190</v>
      </c>
      <c r="BW676" s="19" t="s">
        <v>190</v>
      </c>
      <c r="BX676" s="19" t="s">
        <v>190</v>
      </c>
      <c r="BY676" s="19" t="s">
        <v>190</v>
      </c>
      <c r="BZ676" s="19" t="s">
        <v>190</v>
      </c>
      <c r="CA676" s="19" t="s">
        <v>190</v>
      </c>
      <c r="CB676" s="19" t="s">
        <v>190</v>
      </c>
      <c r="CC676" s="19" t="s">
        <v>190</v>
      </c>
      <c r="CD676" s="19" t="s">
        <v>190</v>
      </c>
      <c r="CE676" s="19" t="s">
        <v>190</v>
      </c>
      <c r="CF676" s="19" t="s">
        <v>190</v>
      </c>
      <c r="CG676" s="19" t="s">
        <v>190</v>
      </c>
      <c r="CH676" s="14"/>
      <c r="CI676" s="14"/>
      <c r="CJ676" s="19" t="s">
        <v>190</v>
      </c>
      <c r="CK676" s="19" t="s">
        <v>190</v>
      </c>
      <c r="CL676" s="19" t="s">
        <v>190</v>
      </c>
      <c r="CM676" s="19" t="s">
        <v>190</v>
      </c>
      <c r="CN676" s="19" t="s">
        <v>190</v>
      </c>
      <c r="CO676" s="19" t="s">
        <v>190</v>
      </c>
      <c r="CP676" s="19" t="s">
        <v>190</v>
      </c>
      <c r="CQ676" s="19" t="s">
        <v>190</v>
      </c>
      <c r="CR676" s="19" t="s">
        <v>190</v>
      </c>
      <c r="CS676" s="19" t="s">
        <v>190</v>
      </c>
      <c r="CT676" s="19" t="s">
        <v>190</v>
      </c>
      <c r="CU676" s="19" t="s">
        <v>190</v>
      </c>
      <c r="CV676" s="19" t="s">
        <v>190</v>
      </c>
      <c r="CW676" s="19" t="s">
        <v>190</v>
      </c>
    </row>
    <row r="677" spans="1:101" ht="15" x14ac:dyDescent="0.25">
      <c r="A677" s="19" t="s">
        <v>190</v>
      </c>
      <c r="B677" s="19" t="s">
        <v>190</v>
      </c>
      <c r="C677" s="19" t="s">
        <v>190</v>
      </c>
      <c r="E677" s="19" t="s">
        <v>190</v>
      </c>
      <c r="F677" s="19" t="s">
        <v>190</v>
      </c>
      <c r="G677" s="19" t="s">
        <v>190</v>
      </c>
      <c r="H677" s="14"/>
      <c r="I677" s="14"/>
      <c r="J677"/>
      <c r="K677" s="19" t="s">
        <v>190</v>
      </c>
      <c r="L677" s="19" t="s">
        <v>190</v>
      </c>
      <c r="M677" s="19" t="s">
        <v>190</v>
      </c>
      <c r="N677" s="19" t="s">
        <v>190</v>
      </c>
      <c r="O677"/>
      <c r="P677" s="19" t="s">
        <v>190</v>
      </c>
      <c r="Q677"/>
      <c r="S677" s="19" t="s">
        <v>190</v>
      </c>
      <c r="T677" s="19" t="s">
        <v>190</v>
      </c>
      <c r="U677" s="19" t="s">
        <v>190</v>
      </c>
      <c r="W677" s="19" t="s">
        <v>190</v>
      </c>
      <c r="X677" s="19" t="s">
        <v>190</v>
      </c>
      <c r="Y677" s="19" t="s">
        <v>190</v>
      </c>
      <c r="Z677" s="19" t="s">
        <v>190</v>
      </c>
      <c r="AB677" s="19" t="s">
        <v>190</v>
      </c>
      <c r="AC677" s="19" t="s">
        <v>190</v>
      </c>
      <c r="AE677" s="19" t="s">
        <v>190</v>
      </c>
      <c r="AF677" s="19" t="s">
        <v>190</v>
      </c>
      <c r="AH677" s="19" t="s">
        <v>190</v>
      </c>
      <c r="AI677" s="19" t="s">
        <v>190</v>
      </c>
      <c r="AJ677" s="19" t="s">
        <v>190</v>
      </c>
      <c r="AK677" s="19" t="s">
        <v>190</v>
      </c>
      <c r="AL677" s="19" t="s">
        <v>190</v>
      </c>
      <c r="AM677" s="19" t="s">
        <v>190</v>
      </c>
      <c r="AN677" s="19" t="s">
        <v>190</v>
      </c>
      <c r="AO677" s="19" t="s">
        <v>190</v>
      </c>
      <c r="AP677" s="19" t="s">
        <v>190</v>
      </c>
      <c r="AQ677" s="19" t="s">
        <v>190</v>
      </c>
      <c r="AR677" s="19" t="s">
        <v>190</v>
      </c>
      <c r="AS677" s="19" t="s">
        <v>190</v>
      </c>
      <c r="AT677" s="19" t="s">
        <v>190</v>
      </c>
      <c r="AU677" s="19" t="s">
        <v>190</v>
      </c>
      <c r="AV677" s="19" t="s">
        <v>190</v>
      </c>
      <c r="AW677" s="19" t="s">
        <v>190</v>
      </c>
      <c r="AX677" s="19" t="s">
        <v>190</v>
      </c>
      <c r="AY677" s="19" t="s">
        <v>190</v>
      </c>
      <c r="AZ677" s="19" t="s">
        <v>190</v>
      </c>
      <c r="BA677" s="19" t="s">
        <v>190</v>
      </c>
      <c r="BB677" s="19" t="s">
        <v>190</v>
      </c>
      <c r="BC677" s="19" t="s">
        <v>190</v>
      </c>
      <c r="BD677" s="19" t="s">
        <v>190</v>
      </c>
      <c r="BE677" s="19" t="s">
        <v>190</v>
      </c>
      <c r="BF677" s="19" t="s">
        <v>190</v>
      </c>
      <c r="BG677" s="19" t="s">
        <v>190</v>
      </c>
      <c r="BH677" s="19" t="s">
        <v>190</v>
      </c>
      <c r="BI677" s="19" t="s">
        <v>190</v>
      </c>
      <c r="BJ677" s="19" t="s">
        <v>190</v>
      </c>
      <c r="BK677" s="19" t="s">
        <v>190</v>
      </c>
      <c r="BL677" s="19" t="s">
        <v>190</v>
      </c>
      <c r="BM677" s="19" t="s">
        <v>190</v>
      </c>
      <c r="BN677" s="19" t="s">
        <v>190</v>
      </c>
      <c r="BO677" s="19" t="s">
        <v>190</v>
      </c>
      <c r="BP677" s="19" t="s">
        <v>190</v>
      </c>
      <c r="BQ677" s="19" t="s">
        <v>190</v>
      </c>
      <c r="BR677" s="19" t="s">
        <v>190</v>
      </c>
      <c r="BS677" s="19" t="s">
        <v>190</v>
      </c>
      <c r="BT677" s="19" t="s">
        <v>190</v>
      </c>
      <c r="BU677" s="19" t="s">
        <v>190</v>
      </c>
      <c r="BV677" s="19" t="s">
        <v>190</v>
      </c>
      <c r="BW677" s="19" t="s">
        <v>190</v>
      </c>
      <c r="BX677" s="19" t="s">
        <v>190</v>
      </c>
      <c r="BY677" s="19" t="s">
        <v>190</v>
      </c>
      <c r="BZ677" s="19" t="s">
        <v>190</v>
      </c>
      <c r="CA677" s="19" t="s">
        <v>190</v>
      </c>
      <c r="CB677" s="19" t="s">
        <v>190</v>
      </c>
      <c r="CC677" s="19" t="s">
        <v>190</v>
      </c>
      <c r="CD677" s="19" t="s">
        <v>190</v>
      </c>
      <c r="CE677" s="19" t="s">
        <v>190</v>
      </c>
      <c r="CF677" s="19" t="s">
        <v>190</v>
      </c>
      <c r="CG677" s="19" t="s">
        <v>190</v>
      </c>
      <c r="CH677" s="14"/>
      <c r="CI677" s="14"/>
      <c r="CJ677" s="19" t="s">
        <v>190</v>
      </c>
      <c r="CK677" s="19" t="s">
        <v>190</v>
      </c>
      <c r="CL677" s="19" t="s">
        <v>190</v>
      </c>
      <c r="CM677" s="19" t="s">
        <v>190</v>
      </c>
      <c r="CN677" s="19" t="s">
        <v>190</v>
      </c>
      <c r="CO677" s="19" t="s">
        <v>190</v>
      </c>
      <c r="CP677" s="19" t="s">
        <v>190</v>
      </c>
      <c r="CQ677" s="19" t="s">
        <v>190</v>
      </c>
      <c r="CR677" s="19" t="s">
        <v>190</v>
      </c>
      <c r="CS677" s="19" t="s">
        <v>190</v>
      </c>
      <c r="CT677" s="19" t="s">
        <v>190</v>
      </c>
      <c r="CU677" s="19" t="s">
        <v>190</v>
      </c>
      <c r="CV677" s="19" t="s">
        <v>190</v>
      </c>
      <c r="CW677" s="19" t="s">
        <v>190</v>
      </c>
    </row>
    <row r="678" spans="1:101" ht="15" x14ac:dyDescent="0.25">
      <c r="A678" s="19" t="s">
        <v>190</v>
      </c>
      <c r="B678" s="19" t="s">
        <v>190</v>
      </c>
      <c r="C678" s="19" t="s">
        <v>190</v>
      </c>
      <c r="E678" s="19" t="s">
        <v>190</v>
      </c>
      <c r="F678" s="19" t="s">
        <v>190</v>
      </c>
      <c r="G678" s="19" t="s">
        <v>190</v>
      </c>
      <c r="H678" s="14"/>
      <c r="I678" s="14"/>
      <c r="J678"/>
      <c r="K678" s="19" t="s">
        <v>190</v>
      </c>
      <c r="L678" s="19" t="s">
        <v>190</v>
      </c>
      <c r="M678" s="19" t="s">
        <v>190</v>
      </c>
      <c r="N678" s="19" t="s">
        <v>190</v>
      </c>
      <c r="O678"/>
      <c r="P678" s="19" t="s">
        <v>190</v>
      </c>
      <c r="Q678"/>
      <c r="S678" s="19" t="s">
        <v>190</v>
      </c>
      <c r="T678" s="19" t="s">
        <v>190</v>
      </c>
      <c r="U678" s="19" t="s">
        <v>190</v>
      </c>
      <c r="W678" s="19" t="s">
        <v>190</v>
      </c>
      <c r="X678" s="19" t="s">
        <v>190</v>
      </c>
      <c r="Y678" s="19" t="s">
        <v>190</v>
      </c>
      <c r="Z678" s="19" t="s">
        <v>190</v>
      </c>
      <c r="AB678" s="19" t="s">
        <v>190</v>
      </c>
      <c r="AC678" s="19" t="s">
        <v>190</v>
      </c>
      <c r="AE678" s="19" t="s">
        <v>190</v>
      </c>
      <c r="AF678" s="19" t="s">
        <v>190</v>
      </c>
      <c r="AH678" s="19" t="s">
        <v>190</v>
      </c>
      <c r="AI678" s="19" t="s">
        <v>190</v>
      </c>
      <c r="AJ678" s="19" t="s">
        <v>190</v>
      </c>
      <c r="AK678" s="19" t="s">
        <v>190</v>
      </c>
      <c r="AL678" s="19" t="s">
        <v>190</v>
      </c>
      <c r="AM678" s="19" t="s">
        <v>190</v>
      </c>
      <c r="AN678" s="19" t="s">
        <v>190</v>
      </c>
      <c r="AO678" s="19" t="s">
        <v>190</v>
      </c>
      <c r="AP678" s="19" t="s">
        <v>190</v>
      </c>
      <c r="AQ678" s="19" t="s">
        <v>190</v>
      </c>
      <c r="AR678" s="19" t="s">
        <v>190</v>
      </c>
      <c r="AS678" s="19" t="s">
        <v>190</v>
      </c>
      <c r="AT678" s="19" t="s">
        <v>190</v>
      </c>
      <c r="AU678" s="19" t="s">
        <v>190</v>
      </c>
      <c r="AV678" s="19" t="s">
        <v>190</v>
      </c>
      <c r="AW678" s="19" t="s">
        <v>190</v>
      </c>
      <c r="AX678" s="19" t="s">
        <v>190</v>
      </c>
      <c r="AY678" s="19" t="s">
        <v>190</v>
      </c>
      <c r="AZ678" s="19" t="s">
        <v>190</v>
      </c>
      <c r="BA678" s="19" t="s">
        <v>190</v>
      </c>
      <c r="BB678" s="19" t="s">
        <v>190</v>
      </c>
      <c r="BC678" s="19" t="s">
        <v>190</v>
      </c>
      <c r="BD678" s="19" t="s">
        <v>190</v>
      </c>
      <c r="BE678" s="19" t="s">
        <v>190</v>
      </c>
      <c r="BF678" s="19" t="s">
        <v>190</v>
      </c>
      <c r="BG678" s="19" t="s">
        <v>190</v>
      </c>
      <c r="BH678" s="19" t="s">
        <v>190</v>
      </c>
      <c r="BI678" s="19" t="s">
        <v>190</v>
      </c>
      <c r="BJ678" s="19" t="s">
        <v>190</v>
      </c>
      <c r="BK678" s="19" t="s">
        <v>190</v>
      </c>
      <c r="BL678" s="19" t="s">
        <v>190</v>
      </c>
      <c r="BM678" s="19" t="s">
        <v>190</v>
      </c>
      <c r="BN678" s="19" t="s">
        <v>190</v>
      </c>
      <c r="BO678" s="19" t="s">
        <v>190</v>
      </c>
      <c r="BP678" s="19" t="s">
        <v>190</v>
      </c>
      <c r="BQ678" s="19" t="s">
        <v>190</v>
      </c>
      <c r="BR678" s="19" t="s">
        <v>190</v>
      </c>
      <c r="BS678" s="19" t="s">
        <v>190</v>
      </c>
      <c r="BT678" s="19" t="s">
        <v>190</v>
      </c>
      <c r="BU678" s="19" t="s">
        <v>190</v>
      </c>
      <c r="BV678" s="19" t="s">
        <v>190</v>
      </c>
      <c r="BW678" s="19" t="s">
        <v>190</v>
      </c>
      <c r="BX678" s="19" t="s">
        <v>190</v>
      </c>
      <c r="BY678" s="19" t="s">
        <v>190</v>
      </c>
      <c r="BZ678" s="19" t="s">
        <v>190</v>
      </c>
      <c r="CA678" s="19" t="s">
        <v>190</v>
      </c>
      <c r="CB678" s="19" t="s">
        <v>190</v>
      </c>
      <c r="CC678" s="19" t="s">
        <v>190</v>
      </c>
      <c r="CD678" s="19" t="s">
        <v>190</v>
      </c>
      <c r="CE678" s="19" t="s">
        <v>190</v>
      </c>
      <c r="CF678" s="19" t="s">
        <v>190</v>
      </c>
      <c r="CG678" s="19" t="s">
        <v>190</v>
      </c>
      <c r="CH678" s="14"/>
      <c r="CI678" s="14"/>
      <c r="CJ678" s="19" t="s">
        <v>190</v>
      </c>
      <c r="CK678" s="19" t="s">
        <v>190</v>
      </c>
      <c r="CL678" s="19" t="s">
        <v>190</v>
      </c>
      <c r="CM678" s="19" t="s">
        <v>190</v>
      </c>
      <c r="CN678" s="19" t="s">
        <v>190</v>
      </c>
      <c r="CO678" s="19" t="s">
        <v>190</v>
      </c>
      <c r="CP678" s="19" t="s">
        <v>190</v>
      </c>
      <c r="CQ678" s="19" t="s">
        <v>190</v>
      </c>
      <c r="CR678" s="19" t="s">
        <v>190</v>
      </c>
      <c r="CS678" s="19" t="s">
        <v>190</v>
      </c>
      <c r="CT678" s="19" t="s">
        <v>190</v>
      </c>
      <c r="CU678" s="19" t="s">
        <v>190</v>
      </c>
      <c r="CV678" s="19" t="s">
        <v>190</v>
      </c>
      <c r="CW678" s="19" t="s">
        <v>190</v>
      </c>
    </row>
    <row r="679" spans="1:101" ht="15" x14ac:dyDescent="0.25">
      <c r="A679" s="19" t="s">
        <v>190</v>
      </c>
      <c r="B679" s="19" t="s">
        <v>190</v>
      </c>
      <c r="C679" s="19" t="s">
        <v>190</v>
      </c>
      <c r="E679" s="19" t="s">
        <v>190</v>
      </c>
      <c r="F679" s="19" t="s">
        <v>190</v>
      </c>
      <c r="G679" s="19" t="s">
        <v>190</v>
      </c>
      <c r="H679" s="14"/>
      <c r="I679" s="14"/>
      <c r="J679"/>
      <c r="K679" s="19" t="s">
        <v>190</v>
      </c>
      <c r="L679" s="19" t="s">
        <v>190</v>
      </c>
      <c r="M679" s="19" t="s">
        <v>190</v>
      </c>
      <c r="N679" s="19" t="s">
        <v>190</v>
      </c>
      <c r="O679"/>
      <c r="P679" s="19" t="s">
        <v>190</v>
      </c>
      <c r="Q679"/>
      <c r="S679" s="19" t="s">
        <v>190</v>
      </c>
      <c r="T679" s="19" t="s">
        <v>190</v>
      </c>
      <c r="U679" s="19" t="s">
        <v>190</v>
      </c>
      <c r="W679" s="19" t="s">
        <v>190</v>
      </c>
      <c r="X679" s="19" t="s">
        <v>190</v>
      </c>
      <c r="Y679" s="19" t="s">
        <v>190</v>
      </c>
      <c r="Z679" s="19" t="s">
        <v>190</v>
      </c>
      <c r="AB679" s="19" t="s">
        <v>190</v>
      </c>
      <c r="AC679" s="19" t="s">
        <v>190</v>
      </c>
      <c r="AE679" s="19" t="s">
        <v>190</v>
      </c>
      <c r="AF679" s="19" t="s">
        <v>190</v>
      </c>
      <c r="AH679" s="19" t="s">
        <v>190</v>
      </c>
      <c r="AI679" s="19" t="s">
        <v>190</v>
      </c>
      <c r="AJ679" s="19" t="s">
        <v>190</v>
      </c>
      <c r="AK679" s="19" t="s">
        <v>190</v>
      </c>
      <c r="AL679" s="19" t="s">
        <v>190</v>
      </c>
      <c r="AM679" s="19" t="s">
        <v>190</v>
      </c>
      <c r="AN679" s="19" t="s">
        <v>190</v>
      </c>
      <c r="AO679" s="19" t="s">
        <v>190</v>
      </c>
      <c r="AP679" s="19" t="s">
        <v>190</v>
      </c>
      <c r="AQ679" s="19" t="s">
        <v>190</v>
      </c>
      <c r="AR679" s="19" t="s">
        <v>190</v>
      </c>
      <c r="AS679" s="19" t="s">
        <v>190</v>
      </c>
      <c r="AT679" s="19" t="s">
        <v>190</v>
      </c>
      <c r="AU679" s="19" t="s">
        <v>190</v>
      </c>
      <c r="AV679" s="19" t="s">
        <v>190</v>
      </c>
      <c r="AW679" s="19" t="s">
        <v>190</v>
      </c>
      <c r="AX679" s="19" t="s">
        <v>190</v>
      </c>
      <c r="AY679" s="19" t="s">
        <v>190</v>
      </c>
      <c r="AZ679" s="19" t="s">
        <v>190</v>
      </c>
      <c r="BA679" s="19" t="s">
        <v>190</v>
      </c>
      <c r="BB679" s="19" t="s">
        <v>190</v>
      </c>
      <c r="BC679" s="19" t="s">
        <v>190</v>
      </c>
      <c r="BD679" s="19" t="s">
        <v>190</v>
      </c>
      <c r="BE679" s="19" t="s">
        <v>190</v>
      </c>
      <c r="BF679" s="19" t="s">
        <v>190</v>
      </c>
      <c r="BG679" s="19" t="s">
        <v>190</v>
      </c>
      <c r="BH679" s="19" t="s">
        <v>190</v>
      </c>
      <c r="BI679" s="19" t="s">
        <v>190</v>
      </c>
      <c r="BJ679" s="19" t="s">
        <v>190</v>
      </c>
      <c r="BK679" s="19" t="s">
        <v>190</v>
      </c>
      <c r="BL679" s="19" t="s">
        <v>190</v>
      </c>
      <c r="BM679" s="19" t="s">
        <v>190</v>
      </c>
      <c r="BN679" s="19" t="s">
        <v>190</v>
      </c>
      <c r="BO679" s="19" t="s">
        <v>190</v>
      </c>
      <c r="BP679" s="19" t="s">
        <v>190</v>
      </c>
      <c r="BQ679" s="19" t="s">
        <v>190</v>
      </c>
      <c r="BR679" s="19" t="s">
        <v>190</v>
      </c>
      <c r="BS679" s="19" t="s">
        <v>190</v>
      </c>
      <c r="BT679" s="19" t="s">
        <v>190</v>
      </c>
      <c r="BU679" s="19" t="s">
        <v>190</v>
      </c>
      <c r="BV679" s="19" t="s">
        <v>190</v>
      </c>
      <c r="BW679" s="19" t="s">
        <v>190</v>
      </c>
      <c r="BX679" s="19" t="s">
        <v>190</v>
      </c>
      <c r="BY679" s="19" t="s">
        <v>190</v>
      </c>
      <c r="BZ679" s="19" t="s">
        <v>190</v>
      </c>
      <c r="CA679" s="19" t="s">
        <v>190</v>
      </c>
      <c r="CB679" s="19" t="s">
        <v>190</v>
      </c>
      <c r="CC679" s="19" t="s">
        <v>190</v>
      </c>
      <c r="CD679" s="19" t="s">
        <v>190</v>
      </c>
      <c r="CE679" s="19" t="s">
        <v>190</v>
      </c>
      <c r="CF679" s="19" t="s">
        <v>190</v>
      </c>
      <c r="CG679" s="19" t="s">
        <v>190</v>
      </c>
      <c r="CH679" s="14"/>
      <c r="CI679" s="14"/>
      <c r="CJ679" s="19" t="s">
        <v>190</v>
      </c>
      <c r="CK679" s="19" t="s">
        <v>190</v>
      </c>
      <c r="CL679" s="19" t="s">
        <v>190</v>
      </c>
      <c r="CM679" s="19" t="s">
        <v>190</v>
      </c>
      <c r="CN679" s="19" t="s">
        <v>190</v>
      </c>
      <c r="CO679" s="19" t="s">
        <v>190</v>
      </c>
      <c r="CP679" s="19" t="s">
        <v>190</v>
      </c>
      <c r="CQ679" s="19" t="s">
        <v>190</v>
      </c>
      <c r="CR679" s="19" t="s">
        <v>190</v>
      </c>
      <c r="CS679" s="19" t="s">
        <v>190</v>
      </c>
      <c r="CT679" s="19" t="s">
        <v>190</v>
      </c>
      <c r="CU679" s="19" t="s">
        <v>190</v>
      </c>
      <c r="CV679" s="19" t="s">
        <v>190</v>
      </c>
      <c r="CW679" s="19" t="s">
        <v>190</v>
      </c>
    </row>
    <row r="680" spans="1:101" ht="15" x14ac:dyDescent="0.25">
      <c r="A680" s="19" t="s">
        <v>190</v>
      </c>
      <c r="B680" s="19" t="s">
        <v>190</v>
      </c>
      <c r="C680" s="19" t="s">
        <v>190</v>
      </c>
      <c r="E680" s="19" t="s">
        <v>190</v>
      </c>
      <c r="F680" s="19" t="s">
        <v>190</v>
      </c>
      <c r="G680" s="19" t="s">
        <v>190</v>
      </c>
      <c r="H680" s="14"/>
      <c r="I680" s="14"/>
      <c r="J680"/>
      <c r="K680" s="19" t="s">
        <v>190</v>
      </c>
      <c r="L680" s="19" t="s">
        <v>190</v>
      </c>
      <c r="M680" s="19" t="s">
        <v>190</v>
      </c>
      <c r="N680" s="19" t="s">
        <v>190</v>
      </c>
      <c r="O680"/>
      <c r="P680" s="19" t="s">
        <v>190</v>
      </c>
      <c r="Q680"/>
      <c r="S680" s="19" t="s">
        <v>190</v>
      </c>
      <c r="T680" s="19" t="s">
        <v>190</v>
      </c>
      <c r="U680" s="19" t="s">
        <v>190</v>
      </c>
      <c r="W680" s="19" t="s">
        <v>190</v>
      </c>
      <c r="X680" s="19" t="s">
        <v>190</v>
      </c>
      <c r="Y680" s="19" t="s">
        <v>190</v>
      </c>
      <c r="Z680" s="19" t="s">
        <v>190</v>
      </c>
      <c r="AB680" s="19" t="s">
        <v>190</v>
      </c>
      <c r="AC680" s="19" t="s">
        <v>190</v>
      </c>
      <c r="AE680" s="19" t="s">
        <v>190</v>
      </c>
      <c r="AF680" s="19" t="s">
        <v>190</v>
      </c>
      <c r="AH680" s="19" t="s">
        <v>190</v>
      </c>
      <c r="AI680" s="19" t="s">
        <v>190</v>
      </c>
      <c r="AJ680" s="19" t="s">
        <v>190</v>
      </c>
      <c r="AK680" s="19" t="s">
        <v>190</v>
      </c>
      <c r="AL680" s="19" t="s">
        <v>190</v>
      </c>
      <c r="AM680" s="19" t="s">
        <v>190</v>
      </c>
      <c r="AN680" s="19" t="s">
        <v>190</v>
      </c>
      <c r="AO680" s="19" t="s">
        <v>190</v>
      </c>
      <c r="AP680" s="19" t="s">
        <v>190</v>
      </c>
      <c r="AQ680" s="19" t="s">
        <v>190</v>
      </c>
      <c r="AR680" s="19" t="s">
        <v>190</v>
      </c>
      <c r="AS680" s="19" t="s">
        <v>190</v>
      </c>
      <c r="AT680" s="19" t="s">
        <v>190</v>
      </c>
      <c r="AU680" s="19" t="s">
        <v>190</v>
      </c>
      <c r="AV680" s="19" t="s">
        <v>190</v>
      </c>
      <c r="AW680" s="19" t="s">
        <v>190</v>
      </c>
      <c r="AX680" s="19" t="s">
        <v>190</v>
      </c>
      <c r="AY680" s="19" t="s">
        <v>190</v>
      </c>
      <c r="AZ680" s="19" t="s">
        <v>190</v>
      </c>
      <c r="BA680" s="19" t="s">
        <v>190</v>
      </c>
      <c r="BB680" s="19" t="s">
        <v>190</v>
      </c>
      <c r="BC680" s="19" t="s">
        <v>190</v>
      </c>
      <c r="BD680" s="19" t="s">
        <v>190</v>
      </c>
      <c r="BE680" s="19" t="s">
        <v>190</v>
      </c>
      <c r="BF680" s="19" t="s">
        <v>190</v>
      </c>
      <c r="BG680" s="19" t="s">
        <v>190</v>
      </c>
      <c r="BH680" s="19" t="s">
        <v>190</v>
      </c>
      <c r="BI680" s="19" t="s">
        <v>190</v>
      </c>
      <c r="BJ680" s="19" t="s">
        <v>190</v>
      </c>
      <c r="BK680" s="19" t="s">
        <v>190</v>
      </c>
      <c r="BL680" s="19" t="s">
        <v>190</v>
      </c>
      <c r="BM680" s="19" t="s">
        <v>190</v>
      </c>
      <c r="BN680" s="19" t="s">
        <v>190</v>
      </c>
      <c r="BO680" s="19" t="s">
        <v>190</v>
      </c>
      <c r="BP680" s="19" t="s">
        <v>190</v>
      </c>
      <c r="BQ680" s="19" t="s">
        <v>190</v>
      </c>
      <c r="BR680" s="19" t="s">
        <v>190</v>
      </c>
      <c r="BS680" s="19" t="s">
        <v>190</v>
      </c>
      <c r="BT680" s="19" t="s">
        <v>190</v>
      </c>
      <c r="BU680" s="19" t="s">
        <v>190</v>
      </c>
      <c r="BV680" s="19" t="s">
        <v>190</v>
      </c>
      <c r="BW680" s="19" t="s">
        <v>190</v>
      </c>
      <c r="BX680" s="19" t="s">
        <v>190</v>
      </c>
      <c r="BY680" s="19" t="s">
        <v>190</v>
      </c>
      <c r="BZ680" s="19" t="s">
        <v>190</v>
      </c>
      <c r="CA680" s="19" t="s">
        <v>190</v>
      </c>
      <c r="CB680" s="19" t="s">
        <v>190</v>
      </c>
      <c r="CC680" s="19" t="s">
        <v>190</v>
      </c>
      <c r="CD680" s="19" t="s">
        <v>190</v>
      </c>
      <c r="CE680" s="19" t="s">
        <v>190</v>
      </c>
      <c r="CF680" s="19" t="s">
        <v>190</v>
      </c>
      <c r="CG680" s="19" t="s">
        <v>190</v>
      </c>
      <c r="CH680" s="14"/>
      <c r="CI680" s="14"/>
      <c r="CJ680" s="19" t="s">
        <v>190</v>
      </c>
      <c r="CK680" s="19" t="s">
        <v>190</v>
      </c>
      <c r="CL680" s="19" t="s">
        <v>190</v>
      </c>
      <c r="CM680" s="19" t="s">
        <v>190</v>
      </c>
      <c r="CN680" s="19" t="s">
        <v>190</v>
      </c>
      <c r="CO680" s="19" t="s">
        <v>190</v>
      </c>
      <c r="CP680" s="19" t="s">
        <v>190</v>
      </c>
      <c r="CQ680" s="19" t="s">
        <v>190</v>
      </c>
      <c r="CR680" s="19" t="s">
        <v>190</v>
      </c>
      <c r="CS680" s="19" t="s">
        <v>190</v>
      </c>
      <c r="CT680" s="19" t="s">
        <v>190</v>
      </c>
      <c r="CU680" s="19" t="s">
        <v>190</v>
      </c>
      <c r="CV680" s="19" t="s">
        <v>190</v>
      </c>
      <c r="CW680" s="19" t="s">
        <v>190</v>
      </c>
    </row>
    <row r="681" spans="1:101" ht="15" x14ac:dyDescent="0.25">
      <c r="A681" s="19" t="s">
        <v>190</v>
      </c>
      <c r="B681" s="19" t="s">
        <v>190</v>
      </c>
      <c r="C681" s="19" t="s">
        <v>190</v>
      </c>
      <c r="E681" s="19" t="s">
        <v>190</v>
      </c>
      <c r="F681" s="19" t="s">
        <v>190</v>
      </c>
      <c r="G681" s="19" t="s">
        <v>190</v>
      </c>
      <c r="H681" s="14"/>
      <c r="I681" s="14"/>
      <c r="J681"/>
      <c r="K681" s="19" t="s">
        <v>190</v>
      </c>
      <c r="L681" s="19" t="s">
        <v>190</v>
      </c>
      <c r="M681" s="19" t="s">
        <v>190</v>
      </c>
      <c r="N681" s="19" t="s">
        <v>190</v>
      </c>
      <c r="O681"/>
      <c r="P681" s="19" t="s">
        <v>190</v>
      </c>
      <c r="Q681"/>
      <c r="S681" s="19" t="s">
        <v>190</v>
      </c>
      <c r="T681" s="19" t="s">
        <v>190</v>
      </c>
      <c r="U681" s="19" t="s">
        <v>190</v>
      </c>
      <c r="W681" s="19" t="s">
        <v>190</v>
      </c>
      <c r="X681" s="19" t="s">
        <v>190</v>
      </c>
      <c r="Y681" s="19" t="s">
        <v>190</v>
      </c>
      <c r="Z681" s="19" t="s">
        <v>190</v>
      </c>
      <c r="AB681" s="19" t="s">
        <v>190</v>
      </c>
      <c r="AC681" s="19" t="s">
        <v>190</v>
      </c>
      <c r="AE681" s="19" t="s">
        <v>190</v>
      </c>
      <c r="AF681" s="19" t="s">
        <v>190</v>
      </c>
      <c r="AH681" s="19" t="s">
        <v>190</v>
      </c>
      <c r="AI681" s="19" t="s">
        <v>190</v>
      </c>
      <c r="AJ681" s="19" t="s">
        <v>190</v>
      </c>
      <c r="AK681" s="19" t="s">
        <v>190</v>
      </c>
      <c r="AL681" s="19" t="s">
        <v>190</v>
      </c>
      <c r="AM681" s="19" t="s">
        <v>190</v>
      </c>
      <c r="AN681" s="19" t="s">
        <v>190</v>
      </c>
      <c r="AO681" s="19" t="s">
        <v>190</v>
      </c>
      <c r="AP681" s="19" t="s">
        <v>190</v>
      </c>
      <c r="AQ681" s="19" t="s">
        <v>190</v>
      </c>
      <c r="AR681" s="19" t="s">
        <v>190</v>
      </c>
      <c r="AS681" s="19" t="s">
        <v>190</v>
      </c>
      <c r="AT681" s="19" t="s">
        <v>190</v>
      </c>
      <c r="AU681" s="19" t="s">
        <v>190</v>
      </c>
      <c r="AV681" s="19" t="s">
        <v>190</v>
      </c>
      <c r="AW681" s="19" t="s">
        <v>190</v>
      </c>
      <c r="AX681" s="19" t="s">
        <v>190</v>
      </c>
      <c r="AY681" s="19" t="s">
        <v>190</v>
      </c>
      <c r="AZ681" s="19" t="s">
        <v>190</v>
      </c>
      <c r="BA681" s="19" t="s">
        <v>190</v>
      </c>
      <c r="BB681" s="19" t="s">
        <v>190</v>
      </c>
      <c r="BC681" s="19" t="s">
        <v>190</v>
      </c>
      <c r="BD681" s="19" t="s">
        <v>190</v>
      </c>
      <c r="BE681" s="19" t="s">
        <v>190</v>
      </c>
      <c r="BF681" s="19" t="s">
        <v>190</v>
      </c>
      <c r="BG681" s="19" t="s">
        <v>190</v>
      </c>
      <c r="BH681" s="19" t="s">
        <v>190</v>
      </c>
      <c r="BI681" s="19" t="s">
        <v>190</v>
      </c>
      <c r="BJ681" s="19" t="s">
        <v>190</v>
      </c>
      <c r="BK681" s="19" t="s">
        <v>190</v>
      </c>
      <c r="BL681" s="19" t="s">
        <v>190</v>
      </c>
      <c r="BM681" s="19" t="s">
        <v>190</v>
      </c>
      <c r="BN681" s="19" t="s">
        <v>190</v>
      </c>
      <c r="BO681" s="19" t="s">
        <v>190</v>
      </c>
      <c r="BP681" s="19" t="s">
        <v>190</v>
      </c>
      <c r="BQ681" s="19" t="s">
        <v>190</v>
      </c>
      <c r="BR681" s="19" t="s">
        <v>190</v>
      </c>
      <c r="BS681" s="19" t="s">
        <v>190</v>
      </c>
      <c r="BT681" s="19" t="s">
        <v>190</v>
      </c>
      <c r="BU681" s="19" t="s">
        <v>190</v>
      </c>
      <c r="BV681" s="19" t="s">
        <v>190</v>
      </c>
      <c r="BW681" s="19" t="s">
        <v>190</v>
      </c>
      <c r="BX681" s="19" t="s">
        <v>190</v>
      </c>
      <c r="BY681" s="19" t="s">
        <v>190</v>
      </c>
      <c r="BZ681" s="19" t="s">
        <v>190</v>
      </c>
      <c r="CA681" s="19" t="s">
        <v>190</v>
      </c>
      <c r="CB681" s="19" t="s">
        <v>190</v>
      </c>
      <c r="CC681" s="19" t="s">
        <v>190</v>
      </c>
      <c r="CD681" s="19" t="s">
        <v>190</v>
      </c>
      <c r="CE681" s="19" t="s">
        <v>190</v>
      </c>
      <c r="CF681" s="19" t="s">
        <v>190</v>
      </c>
      <c r="CG681" s="19" t="s">
        <v>190</v>
      </c>
      <c r="CH681" s="14"/>
      <c r="CI681" s="14"/>
      <c r="CJ681" s="19" t="s">
        <v>190</v>
      </c>
      <c r="CK681" s="19" t="s">
        <v>190</v>
      </c>
      <c r="CL681" s="19" t="s">
        <v>190</v>
      </c>
      <c r="CM681" s="19" t="s">
        <v>190</v>
      </c>
      <c r="CN681" s="19" t="s">
        <v>190</v>
      </c>
      <c r="CO681" s="19" t="s">
        <v>190</v>
      </c>
      <c r="CP681" s="19" t="s">
        <v>190</v>
      </c>
      <c r="CQ681" s="19" t="s">
        <v>190</v>
      </c>
      <c r="CR681" s="19" t="s">
        <v>190</v>
      </c>
      <c r="CS681" s="19" t="s">
        <v>190</v>
      </c>
      <c r="CT681" s="19" t="s">
        <v>190</v>
      </c>
      <c r="CU681" s="19" t="s">
        <v>190</v>
      </c>
      <c r="CV681" s="19" t="s">
        <v>190</v>
      </c>
      <c r="CW681" s="19" t="s">
        <v>190</v>
      </c>
    </row>
    <row r="682" spans="1:101" ht="15" x14ac:dyDescent="0.25">
      <c r="A682" s="19" t="s">
        <v>190</v>
      </c>
      <c r="B682" s="19" t="s">
        <v>190</v>
      </c>
      <c r="C682" s="19" t="s">
        <v>190</v>
      </c>
      <c r="E682" s="19" t="s">
        <v>190</v>
      </c>
      <c r="F682" s="19" t="s">
        <v>190</v>
      </c>
      <c r="G682" s="19" t="s">
        <v>190</v>
      </c>
      <c r="H682" s="14"/>
      <c r="I682" s="14"/>
      <c r="J682"/>
      <c r="K682" s="19" t="s">
        <v>190</v>
      </c>
      <c r="L682" s="19" t="s">
        <v>190</v>
      </c>
      <c r="M682" s="19" t="s">
        <v>190</v>
      </c>
      <c r="N682" s="19" t="s">
        <v>190</v>
      </c>
      <c r="O682"/>
      <c r="P682" s="19" t="s">
        <v>190</v>
      </c>
      <c r="Q682"/>
      <c r="S682" s="19" t="s">
        <v>190</v>
      </c>
      <c r="T682" s="19" t="s">
        <v>190</v>
      </c>
      <c r="U682" s="19" t="s">
        <v>190</v>
      </c>
      <c r="W682" s="19" t="s">
        <v>190</v>
      </c>
      <c r="X682" s="19" t="s">
        <v>190</v>
      </c>
      <c r="Y682" s="19" t="s">
        <v>190</v>
      </c>
      <c r="Z682" s="19" t="s">
        <v>190</v>
      </c>
      <c r="AB682" s="19" t="s">
        <v>190</v>
      </c>
      <c r="AC682" s="19" t="s">
        <v>190</v>
      </c>
      <c r="AE682" s="19" t="s">
        <v>190</v>
      </c>
      <c r="AF682" s="19" t="s">
        <v>190</v>
      </c>
      <c r="AH682" s="19" t="s">
        <v>190</v>
      </c>
      <c r="AI682" s="19" t="s">
        <v>190</v>
      </c>
      <c r="AJ682" s="19" t="s">
        <v>190</v>
      </c>
      <c r="AK682" s="19" t="s">
        <v>190</v>
      </c>
      <c r="AL682" s="19" t="s">
        <v>190</v>
      </c>
      <c r="AM682" s="19" t="s">
        <v>190</v>
      </c>
      <c r="AN682" s="19" t="s">
        <v>190</v>
      </c>
      <c r="AO682" s="19" t="s">
        <v>190</v>
      </c>
      <c r="AP682" s="19" t="s">
        <v>190</v>
      </c>
      <c r="AQ682" s="19" t="s">
        <v>190</v>
      </c>
      <c r="AR682" s="19" t="s">
        <v>190</v>
      </c>
      <c r="AS682" s="19" t="s">
        <v>190</v>
      </c>
      <c r="AT682" s="19" t="s">
        <v>190</v>
      </c>
      <c r="AU682" s="19" t="s">
        <v>190</v>
      </c>
      <c r="AV682" s="19" t="s">
        <v>190</v>
      </c>
      <c r="AW682" s="19" t="s">
        <v>190</v>
      </c>
      <c r="AX682" s="19" t="s">
        <v>190</v>
      </c>
      <c r="AY682" s="19" t="s">
        <v>190</v>
      </c>
      <c r="AZ682" s="19" t="s">
        <v>190</v>
      </c>
      <c r="BA682" s="19" t="s">
        <v>190</v>
      </c>
      <c r="BB682" s="19" t="s">
        <v>190</v>
      </c>
      <c r="BC682" s="19" t="s">
        <v>190</v>
      </c>
      <c r="BD682" s="19" t="s">
        <v>190</v>
      </c>
      <c r="BE682" s="19" t="s">
        <v>190</v>
      </c>
      <c r="BF682" s="19" t="s">
        <v>190</v>
      </c>
      <c r="BG682" s="19" t="s">
        <v>190</v>
      </c>
      <c r="BH682" s="19" t="s">
        <v>190</v>
      </c>
      <c r="BI682" s="19" t="s">
        <v>190</v>
      </c>
      <c r="BJ682" s="19" t="s">
        <v>190</v>
      </c>
      <c r="BK682" s="19" t="s">
        <v>190</v>
      </c>
      <c r="BL682" s="19" t="s">
        <v>190</v>
      </c>
      <c r="BM682" s="19" t="s">
        <v>190</v>
      </c>
      <c r="BN682" s="19" t="s">
        <v>190</v>
      </c>
      <c r="BO682" s="19" t="s">
        <v>190</v>
      </c>
      <c r="BP682" s="19" t="s">
        <v>190</v>
      </c>
      <c r="BQ682" s="19" t="s">
        <v>190</v>
      </c>
      <c r="BR682" s="19" t="s">
        <v>190</v>
      </c>
      <c r="BS682" s="19" t="s">
        <v>190</v>
      </c>
      <c r="BT682" s="19" t="s">
        <v>190</v>
      </c>
      <c r="BU682" s="19" t="s">
        <v>190</v>
      </c>
      <c r="BV682" s="19" t="s">
        <v>190</v>
      </c>
      <c r="BW682" s="19" t="s">
        <v>190</v>
      </c>
      <c r="BX682" s="19" t="s">
        <v>190</v>
      </c>
      <c r="BY682" s="19" t="s">
        <v>190</v>
      </c>
      <c r="BZ682" s="19" t="s">
        <v>190</v>
      </c>
      <c r="CA682" s="19" t="s">
        <v>190</v>
      </c>
      <c r="CB682" s="19" t="s">
        <v>190</v>
      </c>
      <c r="CC682" s="19" t="s">
        <v>190</v>
      </c>
      <c r="CD682" s="19" t="s">
        <v>190</v>
      </c>
      <c r="CE682" s="19" t="s">
        <v>190</v>
      </c>
      <c r="CF682" s="19" t="s">
        <v>190</v>
      </c>
      <c r="CG682" s="19" t="s">
        <v>190</v>
      </c>
      <c r="CH682" s="14"/>
      <c r="CI682" s="14"/>
      <c r="CJ682" s="19" t="s">
        <v>190</v>
      </c>
      <c r="CK682" s="19" t="s">
        <v>190</v>
      </c>
      <c r="CL682" s="19" t="s">
        <v>190</v>
      </c>
      <c r="CM682" s="19" t="s">
        <v>190</v>
      </c>
      <c r="CN682" s="19" t="s">
        <v>190</v>
      </c>
      <c r="CO682" s="19" t="s">
        <v>190</v>
      </c>
      <c r="CP682" s="19" t="s">
        <v>190</v>
      </c>
      <c r="CQ682" s="19" t="s">
        <v>190</v>
      </c>
      <c r="CR682" s="19" t="s">
        <v>190</v>
      </c>
      <c r="CS682" s="19" t="s">
        <v>190</v>
      </c>
      <c r="CT682" s="19" t="s">
        <v>190</v>
      </c>
      <c r="CU682" s="19" t="s">
        <v>190</v>
      </c>
      <c r="CV682" s="19" t="s">
        <v>190</v>
      </c>
      <c r="CW682" s="19" t="s">
        <v>190</v>
      </c>
    </row>
    <row r="683" spans="1:101" ht="15" x14ac:dyDescent="0.25">
      <c r="A683" s="19" t="s">
        <v>190</v>
      </c>
      <c r="B683" s="19" t="s">
        <v>190</v>
      </c>
      <c r="C683" s="19" t="s">
        <v>190</v>
      </c>
      <c r="E683" s="19" t="s">
        <v>190</v>
      </c>
      <c r="F683" s="19" t="s">
        <v>190</v>
      </c>
      <c r="G683" s="19" t="s">
        <v>190</v>
      </c>
      <c r="H683" s="14"/>
      <c r="I683" s="14"/>
      <c r="J683"/>
      <c r="K683" s="19" t="s">
        <v>190</v>
      </c>
      <c r="L683" s="19" t="s">
        <v>190</v>
      </c>
      <c r="M683" s="19" t="s">
        <v>190</v>
      </c>
      <c r="N683" s="19" t="s">
        <v>190</v>
      </c>
      <c r="O683"/>
      <c r="P683" s="19" t="s">
        <v>190</v>
      </c>
      <c r="Q683"/>
      <c r="S683" s="19" t="s">
        <v>190</v>
      </c>
      <c r="T683" s="19" t="s">
        <v>190</v>
      </c>
      <c r="U683" s="19" t="s">
        <v>190</v>
      </c>
      <c r="W683" s="19" t="s">
        <v>190</v>
      </c>
      <c r="X683" s="19" t="s">
        <v>190</v>
      </c>
      <c r="Y683" s="19" t="s">
        <v>190</v>
      </c>
      <c r="Z683" s="19" t="s">
        <v>190</v>
      </c>
      <c r="AB683" s="19" t="s">
        <v>190</v>
      </c>
      <c r="AC683" s="19" t="s">
        <v>190</v>
      </c>
      <c r="AE683" s="19" t="s">
        <v>190</v>
      </c>
      <c r="AF683" s="19" t="s">
        <v>190</v>
      </c>
      <c r="AH683" s="19" t="s">
        <v>190</v>
      </c>
      <c r="AI683" s="19" t="s">
        <v>190</v>
      </c>
      <c r="AJ683" s="19" t="s">
        <v>190</v>
      </c>
      <c r="AK683" s="19" t="s">
        <v>190</v>
      </c>
      <c r="AL683" s="19" t="s">
        <v>190</v>
      </c>
      <c r="AM683" s="19" t="s">
        <v>190</v>
      </c>
      <c r="AN683" s="19" t="s">
        <v>190</v>
      </c>
      <c r="AO683" s="19" t="s">
        <v>190</v>
      </c>
      <c r="AP683" s="19" t="s">
        <v>190</v>
      </c>
      <c r="AQ683" s="19" t="s">
        <v>190</v>
      </c>
      <c r="AR683" s="19" t="s">
        <v>190</v>
      </c>
      <c r="AS683" s="19" t="s">
        <v>190</v>
      </c>
      <c r="AT683" s="19" t="s">
        <v>190</v>
      </c>
      <c r="AU683" s="19" t="s">
        <v>190</v>
      </c>
      <c r="AV683" s="19" t="s">
        <v>190</v>
      </c>
      <c r="AW683" s="19" t="s">
        <v>190</v>
      </c>
      <c r="AX683" s="19" t="s">
        <v>190</v>
      </c>
      <c r="AY683" s="19" t="s">
        <v>190</v>
      </c>
      <c r="AZ683" s="19" t="s">
        <v>190</v>
      </c>
      <c r="BA683" s="19" t="s">
        <v>190</v>
      </c>
      <c r="BB683" s="19" t="s">
        <v>190</v>
      </c>
      <c r="BC683" s="19" t="s">
        <v>190</v>
      </c>
      <c r="BD683" s="19" t="s">
        <v>190</v>
      </c>
      <c r="BE683" s="19" t="s">
        <v>190</v>
      </c>
      <c r="BF683" s="19" t="s">
        <v>190</v>
      </c>
      <c r="BG683" s="19" t="s">
        <v>190</v>
      </c>
      <c r="BH683" s="19" t="s">
        <v>190</v>
      </c>
      <c r="BI683" s="19" t="s">
        <v>190</v>
      </c>
      <c r="BJ683" s="19" t="s">
        <v>190</v>
      </c>
      <c r="BK683" s="19" t="s">
        <v>190</v>
      </c>
      <c r="BL683" s="19" t="s">
        <v>190</v>
      </c>
      <c r="BM683" s="19" t="s">
        <v>190</v>
      </c>
      <c r="BN683" s="19" t="s">
        <v>190</v>
      </c>
      <c r="BO683" s="19" t="s">
        <v>190</v>
      </c>
      <c r="BP683" s="19" t="s">
        <v>190</v>
      </c>
      <c r="BQ683" s="19" t="s">
        <v>190</v>
      </c>
      <c r="BR683" s="19" t="s">
        <v>190</v>
      </c>
      <c r="BS683" s="19" t="s">
        <v>190</v>
      </c>
      <c r="BT683" s="19" t="s">
        <v>190</v>
      </c>
      <c r="BU683" s="19" t="s">
        <v>190</v>
      </c>
      <c r="BV683" s="19" t="s">
        <v>190</v>
      </c>
      <c r="BW683" s="19" t="s">
        <v>190</v>
      </c>
      <c r="BX683" s="19" t="s">
        <v>190</v>
      </c>
      <c r="BY683" s="19" t="s">
        <v>190</v>
      </c>
      <c r="BZ683" s="19" t="s">
        <v>190</v>
      </c>
      <c r="CA683" s="19" t="s">
        <v>190</v>
      </c>
      <c r="CB683" s="19" t="s">
        <v>190</v>
      </c>
      <c r="CC683" s="19" t="s">
        <v>190</v>
      </c>
      <c r="CD683" s="19" t="s">
        <v>190</v>
      </c>
      <c r="CE683" s="19" t="s">
        <v>190</v>
      </c>
      <c r="CF683" s="19" t="s">
        <v>190</v>
      </c>
      <c r="CG683" s="19" t="s">
        <v>190</v>
      </c>
      <c r="CH683" s="14"/>
      <c r="CI683" s="14"/>
      <c r="CJ683" s="19" t="s">
        <v>190</v>
      </c>
      <c r="CK683" s="19" t="s">
        <v>190</v>
      </c>
      <c r="CL683" s="19" t="s">
        <v>190</v>
      </c>
      <c r="CM683" s="19" t="s">
        <v>190</v>
      </c>
      <c r="CN683" s="19" t="s">
        <v>190</v>
      </c>
      <c r="CO683" s="19" t="s">
        <v>190</v>
      </c>
      <c r="CP683" s="19" t="s">
        <v>190</v>
      </c>
      <c r="CQ683" s="19" t="s">
        <v>190</v>
      </c>
      <c r="CR683" s="19" t="s">
        <v>190</v>
      </c>
      <c r="CS683" s="19" t="s">
        <v>190</v>
      </c>
      <c r="CT683" s="19" t="s">
        <v>190</v>
      </c>
      <c r="CU683" s="19" t="s">
        <v>190</v>
      </c>
      <c r="CV683" s="19" t="s">
        <v>190</v>
      </c>
      <c r="CW683" s="19" t="s">
        <v>190</v>
      </c>
    </row>
    <row r="684" spans="1:101" ht="15" x14ac:dyDescent="0.25">
      <c r="A684" s="19" t="s">
        <v>190</v>
      </c>
      <c r="B684" s="19" t="s">
        <v>190</v>
      </c>
      <c r="C684" s="19" t="s">
        <v>190</v>
      </c>
      <c r="E684" s="19" t="s">
        <v>190</v>
      </c>
      <c r="F684" s="19" t="s">
        <v>190</v>
      </c>
      <c r="G684" s="19" t="s">
        <v>190</v>
      </c>
      <c r="H684" s="14"/>
      <c r="I684" s="14"/>
      <c r="J684"/>
      <c r="K684" s="19" t="s">
        <v>190</v>
      </c>
      <c r="L684" s="19" t="s">
        <v>190</v>
      </c>
      <c r="M684" s="19" t="s">
        <v>190</v>
      </c>
      <c r="N684" s="19" t="s">
        <v>190</v>
      </c>
      <c r="O684"/>
      <c r="P684" s="19" t="s">
        <v>190</v>
      </c>
      <c r="Q684"/>
      <c r="S684" s="19" t="s">
        <v>190</v>
      </c>
      <c r="T684" s="19" t="s">
        <v>190</v>
      </c>
      <c r="U684" s="19" t="s">
        <v>190</v>
      </c>
      <c r="W684" s="19" t="s">
        <v>190</v>
      </c>
      <c r="X684" s="19" t="s">
        <v>190</v>
      </c>
      <c r="Y684" s="19" t="s">
        <v>190</v>
      </c>
      <c r="Z684" s="19" t="s">
        <v>190</v>
      </c>
      <c r="AB684" s="19" t="s">
        <v>190</v>
      </c>
      <c r="AC684" s="19" t="s">
        <v>190</v>
      </c>
      <c r="AE684" s="19" t="s">
        <v>190</v>
      </c>
      <c r="AF684" s="19" t="s">
        <v>190</v>
      </c>
      <c r="AH684" s="19" t="s">
        <v>190</v>
      </c>
      <c r="AI684" s="19" t="s">
        <v>190</v>
      </c>
      <c r="AJ684" s="19" t="s">
        <v>190</v>
      </c>
      <c r="AK684" s="19" t="s">
        <v>190</v>
      </c>
      <c r="AL684" s="19" t="s">
        <v>190</v>
      </c>
      <c r="AM684" s="19" t="s">
        <v>190</v>
      </c>
      <c r="AN684" s="19" t="s">
        <v>190</v>
      </c>
      <c r="AO684" s="19" t="s">
        <v>190</v>
      </c>
      <c r="AP684" s="19" t="s">
        <v>190</v>
      </c>
      <c r="AQ684" s="19" t="s">
        <v>190</v>
      </c>
      <c r="AR684" s="19" t="s">
        <v>190</v>
      </c>
      <c r="AS684" s="19" t="s">
        <v>190</v>
      </c>
      <c r="AT684" s="19" t="s">
        <v>190</v>
      </c>
      <c r="AU684" s="19" t="s">
        <v>190</v>
      </c>
      <c r="AV684" s="19" t="s">
        <v>190</v>
      </c>
      <c r="AW684" s="19" t="s">
        <v>190</v>
      </c>
      <c r="AX684" s="19" t="s">
        <v>190</v>
      </c>
      <c r="AY684" s="19" t="s">
        <v>190</v>
      </c>
      <c r="AZ684" s="19" t="s">
        <v>190</v>
      </c>
      <c r="BA684" s="19" t="s">
        <v>190</v>
      </c>
      <c r="BB684" s="19" t="s">
        <v>190</v>
      </c>
      <c r="BC684" s="19" t="s">
        <v>190</v>
      </c>
      <c r="BD684" s="19" t="s">
        <v>190</v>
      </c>
      <c r="BE684" s="19" t="s">
        <v>190</v>
      </c>
      <c r="BF684" s="19" t="s">
        <v>190</v>
      </c>
      <c r="BG684" s="19" t="s">
        <v>190</v>
      </c>
      <c r="BH684" s="19" t="s">
        <v>190</v>
      </c>
      <c r="BI684" s="19" t="s">
        <v>190</v>
      </c>
      <c r="BJ684" s="19" t="s">
        <v>190</v>
      </c>
      <c r="BK684" s="19" t="s">
        <v>190</v>
      </c>
      <c r="BL684" s="19" t="s">
        <v>190</v>
      </c>
      <c r="BM684" s="19" t="s">
        <v>190</v>
      </c>
      <c r="BN684" s="19" t="s">
        <v>190</v>
      </c>
      <c r="BO684" s="19" t="s">
        <v>190</v>
      </c>
      <c r="BP684" s="19" t="s">
        <v>190</v>
      </c>
      <c r="BQ684" s="19" t="s">
        <v>190</v>
      </c>
      <c r="BR684" s="19" t="s">
        <v>190</v>
      </c>
      <c r="BS684" s="19" t="s">
        <v>190</v>
      </c>
      <c r="BT684" s="19" t="s">
        <v>190</v>
      </c>
      <c r="BU684" s="19" t="s">
        <v>190</v>
      </c>
      <c r="BV684" s="19" t="s">
        <v>190</v>
      </c>
      <c r="BW684" s="19" t="s">
        <v>190</v>
      </c>
      <c r="BX684" s="19" t="s">
        <v>190</v>
      </c>
      <c r="BY684" s="19" t="s">
        <v>190</v>
      </c>
      <c r="BZ684" s="19" t="s">
        <v>190</v>
      </c>
      <c r="CA684" s="19" t="s">
        <v>190</v>
      </c>
      <c r="CB684" s="19" t="s">
        <v>190</v>
      </c>
      <c r="CC684" s="19" t="s">
        <v>190</v>
      </c>
      <c r="CD684" s="19" t="s">
        <v>190</v>
      </c>
      <c r="CE684" s="19" t="s">
        <v>190</v>
      </c>
      <c r="CF684" s="19" t="s">
        <v>190</v>
      </c>
      <c r="CG684" s="19" t="s">
        <v>190</v>
      </c>
      <c r="CH684" s="14"/>
      <c r="CI684" s="14"/>
      <c r="CJ684" s="19" t="s">
        <v>190</v>
      </c>
      <c r="CK684" s="19" t="s">
        <v>190</v>
      </c>
      <c r="CL684" s="19" t="s">
        <v>190</v>
      </c>
      <c r="CM684" s="19" t="s">
        <v>190</v>
      </c>
      <c r="CN684" s="19" t="s">
        <v>190</v>
      </c>
      <c r="CO684" s="19" t="s">
        <v>190</v>
      </c>
      <c r="CP684" s="19" t="s">
        <v>190</v>
      </c>
      <c r="CQ684" s="19" t="s">
        <v>190</v>
      </c>
      <c r="CR684" s="19" t="s">
        <v>190</v>
      </c>
      <c r="CS684" s="19" t="s">
        <v>190</v>
      </c>
      <c r="CT684" s="19" t="s">
        <v>190</v>
      </c>
      <c r="CU684" s="19" t="s">
        <v>190</v>
      </c>
      <c r="CV684" s="19" t="s">
        <v>190</v>
      </c>
      <c r="CW684" s="19" t="s">
        <v>190</v>
      </c>
    </row>
    <row r="685" spans="1:101" ht="15" x14ac:dyDescent="0.25">
      <c r="A685" s="19" t="s">
        <v>190</v>
      </c>
      <c r="B685" s="19" t="s">
        <v>190</v>
      </c>
      <c r="C685" s="19" t="s">
        <v>190</v>
      </c>
      <c r="E685" s="19" t="s">
        <v>190</v>
      </c>
      <c r="F685" s="19" t="s">
        <v>190</v>
      </c>
      <c r="G685" s="19" t="s">
        <v>190</v>
      </c>
      <c r="H685" s="14"/>
      <c r="I685" s="14"/>
      <c r="J685"/>
      <c r="K685" s="19" t="s">
        <v>190</v>
      </c>
      <c r="L685" s="19" t="s">
        <v>190</v>
      </c>
      <c r="M685" s="19" t="s">
        <v>190</v>
      </c>
      <c r="N685" s="19" t="s">
        <v>190</v>
      </c>
      <c r="O685"/>
      <c r="P685" s="19" t="s">
        <v>190</v>
      </c>
      <c r="Q685"/>
      <c r="S685" s="19" t="s">
        <v>190</v>
      </c>
      <c r="T685" s="19" t="s">
        <v>190</v>
      </c>
      <c r="U685" s="19" t="s">
        <v>190</v>
      </c>
      <c r="W685" s="19" t="s">
        <v>190</v>
      </c>
      <c r="X685" s="19" t="s">
        <v>190</v>
      </c>
      <c r="Y685" s="19" t="s">
        <v>190</v>
      </c>
      <c r="Z685" s="19" t="s">
        <v>190</v>
      </c>
      <c r="AB685" s="19" t="s">
        <v>190</v>
      </c>
      <c r="AC685" s="19" t="s">
        <v>190</v>
      </c>
      <c r="AE685" s="19" t="s">
        <v>190</v>
      </c>
      <c r="AF685" s="19" t="s">
        <v>190</v>
      </c>
      <c r="AH685" s="19" t="s">
        <v>190</v>
      </c>
      <c r="AI685" s="19" t="s">
        <v>190</v>
      </c>
      <c r="AJ685" s="19" t="s">
        <v>190</v>
      </c>
      <c r="AK685" s="19" t="s">
        <v>190</v>
      </c>
      <c r="AL685" s="19" t="s">
        <v>190</v>
      </c>
      <c r="AM685" s="19" t="s">
        <v>190</v>
      </c>
      <c r="AN685" s="19" t="s">
        <v>190</v>
      </c>
      <c r="AO685" s="19" t="s">
        <v>190</v>
      </c>
      <c r="AP685" s="19" t="s">
        <v>190</v>
      </c>
      <c r="AQ685" s="19" t="s">
        <v>190</v>
      </c>
      <c r="AR685" s="19" t="s">
        <v>190</v>
      </c>
      <c r="AS685" s="19" t="s">
        <v>190</v>
      </c>
      <c r="AT685" s="19" t="s">
        <v>190</v>
      </c>
      <c r="AU685" s="19" t="s">
        <v>190</v>
      </c>
      <c r="AV685" s="19" t="s">
        <v>190</v>
      </c>
      <c r="AW685" s="19" t="s">
        <v>190</v>
      </c>
      <c r="AX685" s="19" t="s">
        <v>190</v>
      </c>
      <c r="AY685" s="19" t="s">
        <v>190</v>
      </c>
      <c r="AZ685" s="19" t="s">
        <v>190</v>
      </c>
      <c r="BA685" s="19" t="s">
        <v>190</v>
      </c>
      <c r="BB685" s="19" t="s">
        <v>190</v>
      </c>
      <c r="BC685" s="19" t="s">
        <v>190</v>
      </c>
      <c r="BD685" s="19" t="s">
        <v>190</v>
      </c>
      <c r="BE685" s="19" t="s">
        <v>190</v>
      </c>
      <c r="BF685" s="19" t="s">
        <v>190</v>
      </c>
      <c r="BG685" s="19" t="s">
        <v>190</v>
      </c>
      <c r="BH685" s="19" t="s">
        <v>190</v>
      </c>
      <c r="BI685" s="19" t="s">
        <v>190</v>
      </c>
      <c r="BJ685" s="19" t="s">
        <v>190</v>
      </c>
      <c r="BK685" s="19" t="s">
        <v>190</v>
      </c>
      <c r="BL685" s="19" t="s">
        <v>190</v>
      </c>
      <c r="BM685" s="19" t="s">
        <v>190</v>
      </c>
      <c r="BN685" s="19" t="s">
        <v>190</v>
      </c>
      <c r="BO685" s="19" t="s">
        <v>190</v>
      </c>
      <c r="BP685" s="19" t="s">
        <v>190</v>
      </c>
      <c r="BQ685" s="19" t="s">
        <v>190</v>
      </c>
      <c r="BR685" s="19" t="s">
        <v>190</v>
      </c>
      <c r="BS685" s="19" t="s">
        <v>190</v>
      </c>
      <c r="BT685" s="19" t="s">
        <v>190</v>
      </c>
      <c r="BU685" s="19" t="s">
        <v>190</v>
      </c>
      <c r="BV685" s="19" t="s">
        <v>190</v>
      </c>
      <c r="BW685" s="19" t="s">
        <v>190</v>
      </c>
      <c r="BX685" s="19" t="s">
        <v>190</v>
      </c>
      <c r="BY685" s="19" t="s">
        <v>190</v>
      </c>
      <c r="BZ685" s="19" t="s">
        <v>190</v>
      </c>
      <c r="CA685" s="19" t="s">
        <v>190</v>
      </c>
      <c r="CB685" s="19" t="s">
        <v>190</v>
      </c>
      <c r="CC685" s="19" t="s">
        <v>190</v>
      </c>
      <c r="CD685" s="19" t="s">
        <v>190</v>
      </c>
      <c r="CE685" s="19" t="s">
        <v>190</v>
      </c>
      <c r="CF685" s="19" t="s">
        <v>190</v>
      </c>
      <c r="CG685" s="19" t="s">
        <v>190</v>
      </c>
      <c r="CH685" s="14"/>
      <c r="CI685" s="14"/>
      <c r="CJ685" s="19" t="s">
        <v>190</v>
      </c>
      <c r="CK685" s="19" t="s">
        <v>190</v>
      </c>
      <c r="CL685" s="19" t="s">
        <v>190</v>
      </c>
      <c r="CM685" s="19" t="s">
        <v>190</v>
      </c>
      <c r="CN685" s="19" t="s">
        <v>190</v>
      </c>
      <c r="CO685" s="19" t="s">
        <v>190</v>
      </c>
      <c r="CP685" s="19" t="s">
        <v>190</v>
      </c>
      <c r="CQ685" s="19" t="s">
        <v>190</v>
      </c>
      <c r="CR685" s="19" t="s">
        <v>190</v>
      </c>
      <c r="CS685" s="19" t="s">
        <v>190</v>
      </c>
      <c r="CT685" s="19" t="s">
        <v>190</v>
      </c>
      <c r="CU685" s="19" t="s">
        <v>190</v>
      </c>
      <c r="CV685" s="19" t="s">
        <v>190</v>
      </c>
      <c r="CW685" s="19" t="s">
        <v>190</v>
      </c>
    </row>
    <row r="686" spans="1:101" ht="15" x14ac:dyDescent="0.25">
      <c r="A686" s="19" t="s">
        <v>190</v>
      </c>
      <c r="B686" s="19" t="s">
        <v>190</v>
      </c>
      <c r="C686" s="19" t="s">
        <v>190</v>
      </c>
      <c r="E686" s="19" t="s">
        <v>190</v>
      </c>
      <c r="F686" s="19" t="s">
        <v>190</v>
      </c>
      <c r="G686" s="19" t="s">
        <v>190</v>
      </c>
      <c r="H686" s="14"/>
      <c r="I686" s="14"/>
      <c r="J686"/>
      <c r="K686" s="19" t="s">
        <v>190</v>
      </c>
      <c r="L686" s="19" t="s">
        <v>190</v>
      </c>
      <c r="M686" s="19" t="s">
        <v>190</v>
      </c>
      <c r="N686" s="19" t="s">
        <v>190</v>
      </c>
      <c r="O686"/>
      <c r="P686" s="19" t="s">
        <v>190</v>
      </c>
      <c r="Q686"/>
      <c r="S686" s="19" t="s">
        <v>190</v>
      </c>
      <c r="T686" s="19" t="s">
        <v>190</v>
      </c>
      <c r="U686" s="19" t="s">
        <v>190</v>
      </c>
      <c r="W686" s="19" t="s">
        <v>190</v>
      </c>
      <c r="X686" s="19" t="s">
        <v>190</v>
      </c>
      <c r="Y686" s="19" t="s">
        <v>190</v>
      </c>
      <c r="Z686" s="19" t="s">
        <v>190</v>
      </c>
      <c r="AB686" s="19" t="s">
        <v>190</v>
      </c>
      <c r="AC686" s="19" t="s">
        <v>190</v>
      </c>
      <c r="AE686" s="19" t="s">
        <v>190</v>
      </c>
      <c r="AF686" s="19" t="s">
        <v>190</v>
      </c>
      <c r="AH686" s="19" t="s">
        <v>190</v>
      </c>
      <c r="AI686" s="19" t="s">
        <v>190</v>
      </c>
      <c r="AJ686" s="19" t="s">
        <v>190</v>
      </c>
      <c r="AK686" s="19" t="s">
        <v>190</v>
      </c>
      <c r="AL686" s="19" t="s">
        <v>190</v>
      </c>
      <c r="AM686" s="19" t="s">
        <v>190</v>
      </c>
      <c r="AN686" s="19" t="s">
        <v>190</v>
      </c>
      <c r="AO686" s="19" t="s">
        <v>190</v>
      </c>
      <c r="AP686" s="19" t="s">
        <v>190</v>
      </c>
      <c r="AQ686" s="19" t="s">
        <v>190</v>
      </c>
      <c r="AR686" s="19" t="s">
        <v>190</v>
      </c>
      <c r="AS686" s="19" t="s">
        <v>190</v>
      </c>
      <c r="AT686" s="19" t="s">
        <v>190</v>
      </c>
      <c r="AU686" s="19" t="s">
        <v>190</v>
      </c>
      <c r="AV686" s="19" t="s">
        <v>190</v>
      </c>
      <c r="AW686" s="19" t="s">
        <v>190</v>
      </c>
      <c r="AX686" s="19" t="s">
        <v>190</v>
      </c>
      <c r="AY686" s="19" t="s">
        <v>190</v>
      </c>
      <c r="AZ686" s="19" t="s">
        <v>190</v>
      </c>
      <c r="BA686" s="19" t="s">
        <v>190</v>
      </c>
      <c r="BB686" s="19" t="s">
        <v>190</v>
      </c>
      <c r="BC686" s="19" t="s">
        <v>190</v>
      </c>
      <c r="BD686" s="19" t="s">
        <v>190</v>
      </c>
      <c r="BE686" s="19" t="s">
        <v>190</v>
      </c>
      <c r="BF686" s="19" t="s">
        <v>190</v>
      </c>
      <c r="BG686" s="19" t="s">
        <v>190</v>
      </c>
      <c r="BH686" s="19" t="s">
        <v>190</v>
      </c>
      <c r="BI686" s="19" t="s">
        <v>190</v>
      </c>
      <c r="BJ686" s="19" t="s">
        <v>190</v>
      </c>
      <c r="BK686" s="19" t="s">
        <v>190</v>
      </c>
      <c r="BL686" s="19" t="s">
        <v>190</v>
      </c>
      <c r="BM686" s="19" t="s">
        <v>190</v>
      </c>
      <c r="BN686" s="19" t="s">
        <v>190</v>
      </c>
      <c r="BO686" s="19" t="s">
        <v>190</v>
      </c>
      <c r="BP686" s="19" t="s">
        <v>190</v>
      </c>
      <c r="BQ686" s="19" t="s">
        <v>190</v>
      </c>
      <c r="BR686" s="19" t="s">
        <v>190</v>
      </c>
      <c r="BS686" s="19" t="s">
        <v>190</v>
      </c>
      <c r="BT686" s="19" t="s">
        <v>190</v>
      </c>
      <c r="BU686" s="19" t="s">
        <v>190</v>
      </c>
      <c r="BV686" s="19" t="s">
        <v>190</v>
      </c>
      <c r="BW686" s="19" t="s">
        <v>190</v>
      </c>
      <c r="BX686" s="19" t="s">
        <v>190</v>
      </c>
      <c r="BY686" s="19" t="s">
        <v>190</v>
      </c>
      <c r="BZ686" s="19" t="s">
        <v>190</v>
      </c>
      <c r="CA686" s="19" t="s">
        <v>190</v>
      </c>
      <c r="CB686" s="19" t="s">
        <v>190</v>
      </c>
      <c r="CC686" s="19" t="s">
        <v>190</v>
      </c>
      <c r="CD686" s="19" t="s">
        <v>190</v>
      </c>
      <c r="CE686" s="19" t="s">
        <v>190</v>
      </c>
      <c r="CF686" s="19" t="s">
        <v>190</v>
      </c>
      <c r="CG686" s="19" t="s">
        <v>190</v>
      </c>
      <c r="CH686" s="14"/>
      <c r="CI686" s="14"/>
      <c r="CJ686" s="19" t="s">
        <v>190</v>
      </c>
      <c r="CK686" s="19" t="s">
        <v>190</v>
      </c>
      <c r="CL686" s="19" t="s">
        <v>190</v>
      </c>
      <c r="CM686" s="19" t="s">
        <v>190</v>
      </c>
      <c r="CN686" s="19" t="s">
        <v>190</v>
      </c>
      <c r="CO686" s="19" t="s">
        <v>190</v>
      </c>
      <c r="CP686" s="19" t="s">
        <v>190</v>
      </c>
      <c r="CQ686" s="19" t="s">
        <v>190</v>
      </c>
      <c r="CR686" s="19" t="s">
        <v>190</v>
      </c>
      <c r="CS686" s="19" t="s">
        <v>190</v>
      </c>
      <c r="CT686" s="19" t="s">
        <v>190</v>
      </c>
      <c r="CU686" s="19" t="s">
        <v>190</v>
      </c>
      <c r="CV686" s="19" t="s">
        <v>190</v>
      </c>
      <c r="CW686" s="19" t="s">
        <v>190</v>
      </c>
    </row>
    <row r="687" spans="1:101" ht="15" x14ac:dyDescent="0.25">
      <c r="A687" s="19" t="s">
        <v>190</v>
      </c>
      <c r="B687" s="19" t="s">
        <v>190</v>
      </c>
      <c r="C687" s="19" t="s">
        <v>190</v>
      </c>
      <c r="E687" s="19" t="s">
        <v>190</v>
      </c>
      <c r="F687" s="19" t="s">
        <v>190</v>
      </c>
      <c r="G687" s="19" t="s">
        <v>190</v>
      </c>
      <c r="H687" s="14"/>
      <c r="I687" s="14"/>
      <c r="J687"/>
      <c r="K687" s="19" t="s">
        <v>190</v>
      </c>
      <c r="L687" s="19" t="s">
        <v>190</v>
      </c>
      <c r="M687" s="19" t="s">
        <v>190</v>
      </c>
      <c r="N687" s="19" t="s">
        <v>190</v>
      </c>
      <c r="O687"/>
      <c r="P687" s="19" t="s">
        <v>190</v>
      </c>
      <c r="Q687"/>
      <c r="S687" s="19" t="s">
        <v>190</v>
      </c>
      <c r="T687" s="19" t="s">
        <v>190</v>
      </c>
      <c r="U687" s="19" t="s">
        <v>190</v>
      </c>
      <c r="W687" s="19" t="s">
        <v>190</v>
      </c>
      <c r="X687" s="19" t="s">
        <v>190</v>
      </c>
      <c r="Y687" s="19" t="s">
        <v>190</v>
      </c>
      <c r="Z687" s="19" t="s">
        <v>190</v>
      </c>
      <c r="AB687" s="19" t="s">
        <v>190</v>
      </c>
      <c r="AC687" s="19" t="s">
        <v>190</v>
      </c>
      <c r="AE687" s="19" t="s">
        <v>190</v>
      </c>
      <c r="AF687" s="19" t="s">
        <v>190</v>
      </c>
      <c r="AH687" s="19" t="s">
        <v>190</v>
      </c>
      <c r="AI687" s="19" t="s">
        <v>190</v>
      </c>
      <c r="AJ687" s="19" t="s">
        <v>190</v>
      </c>
      <c r="AK687" s="19" t="s">
        <v>190</v>
      </c>
      <c r="AL687" s="19" t="s">
        <v>190</v>
      </c>
      <c r="AM687" s="19" t="s">
        <v>190</v>
      </c>
      <c r="AN687" s="19" t="s">
        <v>190</v>
      </c>
      <c r="AO687" s="19" t="s">
        <v>190</v>
      </c>
      <c r="AP687" s="19" t="s">
        <v>190</v>
      </c>
      <c r="AQ687" s="19" t="s">
        <v>190</v>
      </c>
      <c r="AR687" s="19" t="s">
        <v>190</v>
      </c>
      <c r="AS687" s="19" t="s">
        <v>190</v>
      </c>
      <c r="AT687" s="19" t="s">
        <v>190</v>
      </c>
      <c r="AU687" s="19" t="s">
        <v>190</v>
      </c>
      <c r="AV687" s="19" t="s">
        <v>190</v>
      </c>
      <c r="AW687" s="19" t="s">
        <v>190</v>
      </c>
      <c r="AX687" s="19" t="s">
        <v>190</v>
      </c>
      <c r="AY687" s="19" t="s">
        <v>190</v>
      </c>
      <c r="AZ687" s="19" t="s">
        <v>190</v>
      </c>
      <c r="BA687" s="19" t="s">
        <v>190</v>
      </c>
      <c r="BB687" s="19" t="s">
        <v>190</v>
      </c>
      <c r="BC687" s="19" t="s">
        <v>190</v>
      </c>
      <c r="BD687" s="19" t="s">
        <v>190</v>
      </c>
      <c r="BE687" s="19" t="s">
        <v>190</v>
      </c>
      <c r="BF687" s="19" t="s">
        <v>190</v>
      </c>
      <c r="BG687" s="19" t="s">
        <v>190</v>
      </c>
      <c r="BH687" s="19" t="s">
        <v>190</v>
      </c>
      <c r="BI687" s="19" t="s">
        <v>190</v>
      </c>
      <c r="BJ687" s="19" t="s">
        <v>190</v>
      </c>
      <c r="BK687" s="19" t="s">
        <v>190</v>
      </c>
      <c r="BL687" s="19" t="s">
        <v>190</v>
      </c>
      <c r="BM687" s="19" t="s">
        <v>190</v>
      </c>
      <c r="BN687" s="19" t="s">
        <v>190</v>
      </c>
      <c r="BO687" s="19" t="s">
        <v>190</v>
      </c>
      <c r="BP687" s="19" t="s">
        <v>190</v>
      </c>
      <c r="BQ687" s="19" t="s">
        <v>190</v>
      </c>
      <c r="BR687" s="19" t="s">
        <v>190</v>
      </c>
      <c r="BS687" s="19" t="s">
        <v>190</v>
      </c>
      <c r="BT687" s="19" t="s">
        <v>190</v>
      </c>
      <c r="BU687" s="19" t="s">
        <v>190</v>
      </c>
      <c r="BV687" s="19" t="s">
        <v>190</v>
      </c>
      <c r="BW687" s="19" t="s">
        <v>190</v>
      </c>
      <c r="BX687" s="19" t="s">
        <v>190</v>
      </c>
      <c r="BY687" s="19" t="s">
        <v>190</v>
      </c>
      <c r="BZ687" s="19" t="s">
        <v>190</v>
      </c>
      <c r="CA687" s="19" t="s">
        <v>190</v>
      </c>
      <c r="CB687" s="19" t="s">
        <v>190</v>
      </c>
      <c r="CC687" s="19" t="s">
        <v>190</v>
      </c>
      <c r="CD687" s="19" t="s">
        <v>190</v>
      </c>
      <c r="CE687" s="19" t="s">
        <v>190</v>
      </c>
      <c r="CF687" s="19" t="s">
        <v>190</v>
      </c>
      <c r="CG687" s="19" t="s">
        <v>190</v>
      </c>
      <c r="CH687" s="14"/>
      <c r="CI687" s="14"/>
      <c r="CJ687" s="19" t="s">
        <v>190</v>
      </c>
      <c r="CK687" s="19" t="s">
        <v>190</v>
      </c>
      <c r="CL687" s="19" t="s">
        <v>190</v>
      </c>
      <c r="CM687" s="19" t="s">
        <v>190</v>
      </c>
      <c r="CN687" s="19" t="s">
        <v>190</v>
      </c>
      <c r="CO687" s="19" t="s">
        <v>190</v>
      </c>
      <c r="CP687" s="19" t="s">
        <v>190</v>
      </c>
      <c r="CQ687" s="19" t="s">
        <v>190</v>
      </c>
      <c r="CR687" s="19" t="s">
        <v>190</v>
      </c>
      <c r="CS687" s="19" t="s">
        <v>190</v>
      </c>
      <c r="CT687" s="19" t="s">
        <v>190</v>
      </c>
      <c r="CU687" s="19" t="s">
        <v>190</v>
      </c>
      <c r="CV687" s="19" t="s">
        <v>190</v>
      </c>
      <c r="CW687" s="19" t="s">
        <v>190</v>
      </c>
    </row>
    <row r="688" spans="1:101" ht="15" x14ac:dyDescent="0.25">
      <c r="A688" s="19" t="s">
        <v>190</v>
      </c>
      <c r="B688" s="19" t="s">
        <v>190</v>
      </c>
      <c r="C688" s="19" t="s">
        <v>190</v>
      </c>
      <c r="E688" s="19" t="s">
        <v>190</v>
      </c>
      <c r="F688" s="19" t="s">
        <v>190</v>
      </c>
      <c r="G688" s="19" t="s">
        <v>190</v>
      </c>
      <c r="H688" s="14"/>
      <c r="I688" s="14"/>
      <c r="J688"/>
      <c r="K688" s="19" t="s">
        <v>190</v>
      </c>
      <c r="L688" s="19" t="s">
        <v>190</v>
      </c>
      <c r="M688" s="19" t="s">
        <v>190</v>
      </c>
      <c r="N688" s="19" t="s">
        <v>190</v>
      </c>
      <c r="O688"/>
      <c r="P688" s="19" t="s">
        <v>190</v>
      </c>
      <c r="Q688"/>
      <c r="S688" s="19" t="s">
        <v>190</v>
      </c>
      <c r="T688" s="19" t="s">
        <v>190</v>
      </c>
      <c r="U688" s="19" t="s">
        <v>190</v>
      </c>
      <c r="W688" s="19" t="s">
        <v>190</v>
      </c>
      <c r="X688" s="19" t="s">
        <v>190</v>
      </c>
      <c r="Y688" s="19" t="s">
        <v>190</v>
      </c>
      <c r="Z688" s="19" t="s">
        <v>190</v>
      </c>
      <c r="AB688" s="19" t="s">
        <v>190</v>
      </c>
      <c r="AC688" s="19" t="s">
        <v>190</v>
      </c>
      <c r="AE688" s="19" t="s">
        <v>190</v>
      </c>
      <c r="AF688" s="19" t="s">
        <v>190</v>
      </c>
      <c r="AH688" s="19" t="s">
        <v>190</v>
      </c>
      <c r="AI688" s="19" t="s">
        <v>190</v>
      </c>
      <c r="AJ688" s="19" t="s">
        <v>190</v>
      </c>
      <c r="AK688" s="19" t="s">
        <v>190</v>
      </c>
      <c r="AL688" s="19" t="s">
        <v>190</v>
      </c>
      <c r="AM688" s="19" t="s">
        <v>190</v>
      </c>
      <c r="AN688" s="19" t="s">
        <v>190</v>
      </c>
      <c r="AO688" s="19" t="s">
        <v>190</v>
      </c>
      <c r="AP688" s="19" t="s">
        <v>190</v>
      </c>
      <c r="AQ688" s="19" t="s">
        <v>190</v>
      </c>
      <c r="AR688" s="19" t="s">
        <v>190</v>
      </c>
      <c r="AS688" s="19" t="s">
        <v>190</v>
      </c>
      <c r="AT688" s="19" t="s">
        <v>190</v>
      </c>
      <c r="AU688" s="19" t="s">
        <v>190</v>
      </c>
      <c r="AV688" s="19" t="s">
        <v>190</v>
      </c>
      <c r="AW688" s="19" t="s">
        <v>190</v>
      </c>
      <c r="AX688" s="19" t="s">
        <v>190</v>
      </c>
      <c r="AY688" s="19" t="s">
        <v>190</v>
      </c>
      <c r="AZ688" s="19" t="s">
        <v>190</v>
      </c>
      <c r="BA688" s="19" t="s">
        <v>190</v>
      </c>
      <c r="BB688" s="19" t="s">
        <v>190</v>
      </c>
      <c r="BC688" s="19" t="s">
        <v>190</v>
      </c>
      <c r="BD688" s="19" t="s">
        <v>190</v>
      </c>
      <c r="BE688" s="19" t="s">
        <v>190</v>
      </c>
      <c r="BF688" s="19" t="s">
        <v>190</v>
      </c>
      <c r="BG688" s="19" t="s">
        <v>190</v>
      </c>
      <c r="BH688" s="19" t="s">
        <v>190</v>
      </c>
      <c r="BI688" s="19" t="s">
        <v>190</v>
      </c>
      <c r="BJ688" s="19" t="s">
        <v>190</v>
      </c>
      <c r="BK688" s="19" t="s">
        <v>190</v>
      </c>
      <c r="BL688" s="19" t="s">
        <v>190</v>
      </c>
      <c r="BM688" s="19" t="s">
        <v>190</v>
      </c>
      <c r="BN688" s="19" t="s">
        <v>190</v>
      </c>
      <c r="BO688" s="19" t="s">
        <v>190</v>
      </c>
      <c r="BP688" s="19" t="s">
        <v>190</v>
      </c>
      <c r="BQ688" s="19" t="s">
        <v>190</v>
      </c>
      <c r="BR688" s="19" t="s">
        <v>190</v>
      </c>
      <c r="BS688" s="19" t="s">
        <v>190</v>
      </c>
      <c r="BT688" s="19" t="s">
        <v>190</v>
      </c>
      <c r="BU688" s="19" t="s">
        <v>190</v>
      </c>
      <c r="BV688" s="19" t="s">
        <v>190</v>
      </c>
      <c r="BW688" s="19" t="s">
        <v>190</v>
      </c>
      <c r="BX688" s="19" t="s">
        <v>190</v>
      </c>
      <c r="BY688" s="19" t="s">
        <v>190</v>
      </c>
      <c r="BZ688" s="19" t="s">
        <v>190</v>
      </c>
      <c r="CA688" s="19" t="s">
        <v>190</v>
      </c>
      <c r="CB688" s="19" t="s">
        <v>190</v>
      </c>
      <c r="CC688" s="19" t="s">
        <v>190</v>
      </c>
      <c r="CD688" s="19" t="s">
        <v>190</v>
      </c>
      <c r="CE688" s="19" t="s">
        <v>190</v>
      </c>
      <c r="CF688" s="19" t="s">
        <v>190</v>
      </c>
      <c r="CG688" s="19" t="s">
        <v>190</v>
      </c>
      <c r="CH688" s="14"/>
      <c r="CI688" s="14"/>
      <c r="CJ688" s="19" t="s">
        <v>190</v>
      </c>
      <c r="CK688" s="19" t="s">
        <v>190</v>
      </c>
      <c r="CL688" s="19" t="s">
        <v>190</v>
      </c>
      <c r="CM688" s="19" t="s">
        <v>190</v>
      </c>
      <c r="CN688" s="19" t="s">
        <v>190</v>
      </c>
      <c r="CO688" s="19" t="s">
        <v>190</v>
      </c>
      <c r="CP688" s="19" t="s">
        <v>190</v>
      </c>
      <c r="CQ688" s="19" t="s">
        <v>190</v>
      </c>
      <c r="CR688" s="19" t="s">
        <v>190</v>
      </c>
      <c r="CS688" s="19" t="s">
        <v>190</v>
      </c>
      <c r="CT688" s="19" t="s">
        <v>190</v>
      </c>
      <c r="CU688" s="19" t="s">
        <v>190</v>
      </c>
      <c r="CV688" s="19" t="s">
        <v>190</v>
      </c>
      <c r="CW688" s="19" t="s">
        <v>190</v>
      </c>
    </row>
    <row r="689" spans="1:101" ht="15" x14ac:dyDescent="0.25">
      <c r="A689" s="19" t="s">
        <v>190</v>
      </c>
      <c r="B689" s="19" t="s">
        <v>190</v>
      </c>
      <c r="C689" s="19" t="s">
        <v>190</v>
      </c>
      <c r="E689" s="19" t="s">
        <v>190</v>
      </c>
      <c r="F689" s="19" t="s">
        <v>190</v>
      </c>
      <c r="G689" s="19" t="s">
        <v>190</v>
      </c>
      <c r="H689" s="14"/>
      <c r="I689" s="14"/>
      <c r="J689"/>
      <c r="K689" s="19" t="s">
        <v>190</v>
      </c>
      <c r="L689" s="19" t="s">
        <v>190</v>
      </c>
      <c r="M689" s="19" t="s">
        <v>190</v>
      </c>
      <c r="N689" s="19" t="s">
        <v>190</v>
      </c>
      <c r="O689"/>
      <c r="P689" s="19" t="s">
        <v>190</v>
      </c>
      <c r="Q689"/>
      <c r="S689" s="19" t="s">
        <v>190</v>
      </c>
      <c r="T689" s="19" t="s">
        <v>190</v>
      </c>
      <c r="U689" s="19" t="s">
        <v>190</v>
      </c>
      <c r="W689" s="19" t="s">
        <v>190</v>
      </c>
      <c r="X689" s="19" t="s">
        <v>190</v>
      </c>
      <c r="Y689" s="19" t="s">
        <v>190</v>
      </c>
      <c r="Z689" s="19" t="s">
        <v>190</v>
      </c>
      <c r="AB689" s="19" t="s">
        <v>190</v>
      </c>
      <c r="AC689" s="19" t="s">
        <v>190</v>
      </c>
      <c r="AE689" s="19" t="s">
        <v>190</v>
      </c>
      <c r="AF689" s="19" t="s">
        <v>190</v>
      </c>
      <c r="AH689" s="19" t="s">
        <v>190</v>
      </c>
      <c r="AI689" s="19" t="s">
        <v>190</v>
      </c>
      <c r="AJ689" s="19" t="s">
        <v>190</v>
      </c>
      <c r="AK689" s="19" t="s">
        <v>190</v>
      </c>
      <c r="AL689" s="19" t="s">
        <v>190</v>
      </c>
      <c r="AM689" s="19" t="s">
        <v>190</v>
      </c>
      <c r="AN689" s="19" t="s">
        <v>190</v>
      </c>
      <c r="AO689" s="19" t="s">
        <v>190</v>
      </c>
      <c r="AP689" s="19" t="s">
        <v>190</v>
      </c>
      <c r="AQ689" s="19" t="s">
        <v>190</v>
      </c>
      <c r="AR689" s="19" t="s">
        <v>190</v>
      </c>
      <c r="AS689" s="19" t="s">
        <v>190</v>
      </c>
      <c r="AT689" s="19" t="s">
        <v>190</v>
      </c>
      <c r="AU689" s="19" t="s">
        <v>190</v>
      </c>
      <c r="AV689" s="19" t="s">
        <v>190</v>
      </c>
      <c r="AW689" s="19" t="s">
        <v>190</v>
      </c>
      <c r="AX689" s="19" t="s">
        <v>190</v>
      </c>
      <c r="AY689" s="19" t="s">
        <v>190</v>
      </c>
      <c r="AZ689" s="19" t="s">
        <v>190</v>
      </c>
      <c r="BA689" s="19" t="s">
        <v>190</v>
      </c>
      <c r="BB689" s="19" t="s">
        <v>190</v>
      </c>
      <c r="BC689" s="19" t="s">
        <v>190</v>
      </c>
      <c r="BD689" s="19" t="s">
        <v>190</v>
      </c>
      <c r="BE689" s="19" t="s">
        <v>190</v>
      </c>
      <c r="BF689" s="19" t="s">
        <v>190</v>
      </c>
      <c r="BG689" s="19" t="s">
        <v>190</v>
      </c>
      <c r="BH689" s="19" t="s">
        <v>190</v>
      </c>
      <c r="BI689" s="19" t="s">
        <v>190</v>
      </c>
      <c r="BJ689" s="19" t="s">
        <v>190</v>
      </c>
      <c r="BK689" s="19" t="s">
        <v>190</v>
      </c>
      <c r="BL689" s="19" t="s">
        <v>190</v>
      </c>
      <c r="BM689" s="19" t="s">
        <v>190</v>
      </c>
      <c r="BN689" s="19" t="s">
        <v>190</v>
      </c>
      <c r="BO689" s="19" t="s">
        <v>190</v>
      </c>
      <c r="BP689" s="19" t="s">
        <v>190</v>
      </c>
      <c r="BQ689" s="19" t="s">
        <v>190</v>
      </c>
      <c r="BR689" s="19" t="s">
        <v>190</v>
      </c>
      <c r="BS689" s="19" t="s">
        <v>190</v>
      </c>
      <c r="BT689" s="19" t="s">
        <v>190</v>
      </c>
      <c r="BU689" s="19" t="s">
        <v>190</v>
      </c>
      <c r="BV689" s="19" t="s">
        <v>190</v>
      </c>
      <c r="BW689" s="19" t="s">
        <v>190</v>
      </c>
      <c r="BX689" s="19" t="s">
        <v>190</v>
      </c>
      <c r="BY689" s="19" t="s">
        <v>190</v>
      </c>
      <c r="BZ689" s="19" t="s">
        <v>190</v>
      </c>
      <c r="CA689" s="19" t="s">
        <v>190</v>
      </c>
      <c r="CB689" s="19" t="s">
        <v>190</v>
      </c>
      <c r="CC689" s="19" t="s">
        <v>190</v>
      </c>
      <c r="CD689" s="19" t="s">
        <v>190</v>
      </c>
      <c r="CE689" s="19" t="s">
        <v>190</v>
      </c>
      <c r="CF689" s="19" t="s">
        <v>190</v>
      </c>
      <c r="CG689" s="19" t="s">
        <v>190</v>
      </c>
      <c r="CH689" s="14"/>
      <c r="CI689" s="14"/>
      <c r="CJ689" s="19" t="s">
        <v>190</v>
      </c>
      <c r="CK689" s="19" t="s">
        <v>190</v>
      </c>
      <c r="CL689" s="19" t="s">
        <v>190</v>
      </c>
      <c r="CM689" s="19" t="s">
        <v>190</v>
      </c>
      <c r="CN689" s="19" t="s">
        <v>190</v>
      </c>
      <c r="CO689" s="19" t="s">
        <v>190</v>
      </c>
      <c r="CP689" s="19" t="s">
        <v>190</v>
      </c>
      <c r="CQ689" s="19" t="s">
        <v>190</v>
      </c>
      <c r="CR689" s="19" t="s">
        <v>190</v>
      </c>
      <c r="CS689" s="19" t="s">
        <v>190</v>
      </c>
      <c r="CT689" s="19" t="s">
        <v>190</v>
      </c>
      <c r="CU689" s="19" t="s">
        <v>190</v>
      </c>
      <c r="CV689" s="19" t="s">
        <v>190</v>
      </c>
      <c r="CW689" s="19" t="s">
        <v>190</v>
      </c>
    </row>
    <row r="690" spans="1:101" ht="15" x14ac:dyDescent="0.25">
      <c r="A690" s="19" t="s">
        <v>190</v>
      </c>
      <c r="B690" s="19" t="s">
        <v>190</v>
      </c>
      <c r="C690" s="19" t="s">
        <v>190</v>
      </c>
      <c r="E690" s="19" t="s">
        <v>190</v>
      </c>
      <c r="F690" s="19" t="s">
        <v>190</v>
      </c>
      <c r="G690" s="19" t="s">
        <v>190</v>
      </c>
      <c r="H690" s="14"/>
      <c r="I690" s="14"/>
      <c r="J690"/>
      <c r="K690" s="19" t="s">
        <v>190</v>
      </c>
      <c r="L690" s="19" t="s">
        <v>190</v>
      </c>
      <c r="M690" s="19" t="s">
        <v>190</v>
      </c>
      <c r="N690" s="19" t="s">
        <v>190</v>
      </c>
      <c r="O690"/>
      <c r="P690" s="19" t="s">
        <v>190</v>
      </c>
      <c r="Q690"/>
      <c r="S690" s="19" t="s">
        <v>190</v>
      </c>
      <c r="T690" s="19" t="s">
        <v>190</v>
      </c>
      <c r="U690" s="19" t="s">
        <v>190</v>
      </c>
      <c r="W690" s="19" t="s">
        <v>190</v>
      </c>
      <c r="X690" s="19" t="s">
        <v>190</v>
      </c>
      <c r="Y690" s="19" t="s">
        <v>190</v>
      </c>
      <c r="Z690" s="19" t="s">
        <v>190</v>
      </c>
      <c r="AB690" s="19" t="s">
        <v>190</v>
      </c>
      <c r="AC690" s="19" t="s">
        <v>190</v>
      </c>
      <c r="AE690" s="19" t="s">
        <v>190</v>
      </c>
      <c r="AF690" s="19" t="s">
        <v>190</v>
      </c>
      <c r="AH690" s="19" t="s">
        <v>190</v>
      </c>
      <c r="AI690" s="19" t="s">
        <v>190</v>
      </c>
      <c r="AJ690" s="19" t="s">
        <v>190</v>
      </c>
      <c r="AK690" s="19" t="s">
        <v>190</v>
      </c>
      <c r="AL690" s="19" t="s">
        <v>190</v>
      </c>
      <c r="AM690" s="19" t="s">
        <v>190</v>
      </c>
      <c r="AN690" s="19" t="s">
        <v>190</v>
      </c>
      <c r="AO690" s="19" t="s">
        <v>190</v>
      </c>
      <c r="AP690" s="19" t="s">
        <v>190</v>
      </c>
      <c r="AQ690" s="19" t="s">
        <v>190</v>
      </c>
      <c r="AR690" s="19" t="s">
        <v>190</v>
      </c>
      <c r="AS690" s="19" t="s">
        <v>190</v>
      </c>
      <c r="AT690" s="19" t="s">
        <v>190</v>
      </c>
      <c r="AU690" s="19" t="s">
        <v>190</v>
      </c>
      <c r="AV690" s="19" t="s">
        <v>190</v>
      </c>
      <c r="AW690" s="19" t="s">
        <v>190</v>
      </c>
      <c r="AX690" s="19" t="s">
        <v>190</v>
      </c>
      <c r="AY690" s="19" t="s">
        <v>190</v>
      </c>
      <c r="AZ690" s="19" t="s">
        <v>190</v>
      </c>
      <c r="BA690" s="19" t="s">
        <v>190</v>
      </c>
      <c r="BB690" s="19" t="s">
        <v>190</v>
      </c>
      <c r="BC690" s="19" t="s">
        <v>190</v>
      </c>
      <c r="BD690" s="19" t="s">
        <v>190</v>
      </c>
      <c r="BE690" s="19" t="s">
        <v>190</v>
      </c>
      <c r="BF690" s="19" t="s">
        <v>190</v>
      </c>
      <c r="BG690" s="19" t="s">
        <v>190</v>
      </c>
      <c r="BH690" s="19" t="s">
        <v>190</v>
      </c>
      <c r="BI690" s="19" t="s">
        <v>190</v>
      </c>
      <c r="BJ690" s="19" t="s">
        <v>190</v>
      </c>
      <c r="BK690" s="19" t="s">
        <v>190</v>
      </c>
      <c r="BL690" s="19" t="s">
        <v>190</v>
      </c>
      <c r="BM690" s="19" t="s">
        <v>190</v>
      </c>
      <c r="BN690" s="19" t="s">
        <v>190</v>
      </c>
      <c r="BO690" s="19" t="s">
        <v>190</v>
      </c>
      <c r="BP690" s="19" t="s">
        <v>190</v>
      </c>
      <c r="BQ690" s="19" t="s">
        <v>190</v>
      </c>
      <c r="BR690" s="19" t="s">
        <v>190</v>
      </c>
      <c r="BS690" s="19" t="s">
        <v>190</v>
      </c>
      <c r="BT690" s="19" t="s">
        <v>190</v>
      </c>
      <c r="BU690" s="19" t="s">
        <v>190</v>
      </c>
      <c r="BV690" s="19" t="s">
        <v>190</v>
      </c>
      <c r="BW690" s="19" t="s">
        <v>190</v>
      </c>
      <c r="BX690" s="19" t="s">
        <v>190</v>
      </c>
      <c r="BY690" s="19" t="s">
        <v>190</v>
      </c>
      <c r="BZ690" s="19" t="s">
        <v>190</v>
      </c>
      <c r="CA690" s="19" t="s">
        <v>190</v>
      </c>
      <c r="CB690" s="19" t="s">
        <v>190</v>
      </c>
      <c r="CC690" s="19" t="s">
        <v>190</v>
      </c>
      <c r="CD690" s="19" t="s">
        <v>190</v>
      </c>
      <c r="CE690" s="19" t="s">
        <v>190</v>
      </c>
      <c r="CF690" s="19" t="s">
        <v>190</v>
      </c>
      <c r="CG690" s="19" t="s">
        <v>190</v>
      </c>
      <c r="CH690" s="14"/>
      <c r="CI690" s="14"/>
      <c r="CJ690" s="19" t="s">
        <v>190</v>
      </c>
      <c r="CK690" s="19" t="s">
        <v>190</v>
      </c>
      <c r="CL690" s="19" t="s">
        <v>190</v>
      </c>
      <c r="CM690" s="19" t="s">
        <v>190</v>
      </c>
      <c r="CN690" s="19" t="s">
        <v>190</v>
      </c>
      <c r="CO690" s="19" t="s">
        <v>190</v>
      </c>
      <c r="CP690" s="19" t="s">
        <v>190</v>
      </c>
      <c r="CQ690" s="19" t="s">
        <v>190</v>
      </c>
      <c r="CR690" s="19" t="s">
        <v>190</v>
      </c>
      <c r="CS690" s="19" t="s">
        <v>190</v>
      </c>
      <c r="CT690" s="19" t="s">
        <v>190</v>
      </c>
      <c r="CU690" s="19" t="s">
        <v>190</v>
      </c>
      <c r="CV690" s="19" t="s">
        <v>190</v>
      </c>
      <c r="CW690" s="19" t="s">
        <v>190</v>
      </c>
    </row>
    <row r="691" spans="1:101" ht="15" x14ac:dyDescent="0.25">
      <c r="A691" s="19" t="s">
        <v>190</v>
      </c>
      <c r="B691" s="19" t="s">
        <v>190</v>
      </c>
      <c r="C691" s="19" t="s">
        <v>190</v>
      </c>
      <c r="E691" s="19" t="s">
        <v>190</v>
      </c>
      <c r="F691" s="19" t="s">
        <v>190</v>
      </c>
      <c r="G691" s="19" t="s">
        <v>190</v>
      </c>
      <c r="H691" s="14"/>
      <c r="I691" s="14"/>
      <c r="J691"/>
      <c r="K691" s="19" t="s">
        <v>190</v>
      </c>
      <c r="L691" s="19" t="s">
        <v>190</v>
      </c>
      <c r="M691" s="19" t="s">
        <v>190</v>
      </c>
      <c r="N691" s="19" t="s">
        <v>190</v>
      </c>
      <c r="O691"/>
      <c r="P691" s="19" t="s">
        <v>190</v>
      </c>
      <c r="Q691"/>
      <c r="S691" s="19" t="s">
        <v>190</v>
      </c>
      <c r="T691" s="19" t="s">
        <v>190</v>
      </c>
      <c r="U691" s="19" t="s">
        <v>190</v>
      </c>
      <c r="W691" s="19" t="s">
        <v>190</v>
      </c>
      <c r="X691" s="19" t="s">
        <v>190</v>
      </c>
      <c r="Y691" s="19" t="s">
        <v>190</v>
      </c>
      <c r="Z691" s="19" t="s">
        <v>190</v>
      </c>
      <c r="AB691" s="19" t="s">
        <v>190</v>
      </c>
      <c r="AC691" s="19" t="s">
        <v>190</v>
      </c>
      <c r="AE691" s="19" t="s">
        <v>190</v>
      </c>
      <c r="AF691" s="19" t="s">
        <v>190</v>
      </c>
      <c r="AH691" s="19" t="s">
        <v>190</v>
      </c>
      <c r="AI691" s="19" t="s">
        <v>190</v>
      </c>
      <c r="AJ691" s="19" t="s">
        <v>190</v>
      </c>
      <c r="AK691" s="19" t="s">
        <v>190</v>
      </c>
      <c r="AL691" s="19" t="s">
        <v>190</v>
      </c>
      <c r="AM691" s="19" t="s">
        <v>190</v>
      </c>
      <c r="AN691" s="19" t="s">
        <v>190</v>
      </c>
      <c r="AO691" s="19" t="s">
        <v>190</v>
      </c>
      <c r="AP691" s="19" t="s">
        <v>190</v>
      </c>
      <c r="AQ691" s="19" t="s">
        <v>190</v>
      </c>
      <c r="AR691" s="19" t="s">
        <v>190</v>
      </c>
      <c r="AS691" s="19" t="s">
        <v>190</v>
      </c>
      <c r="AT691" s="19" t="s">
        <v>190</v>
      </c>
      <c r="AU691" s="19" t="s">
        <v>190</v>
      </c>
      <c r="AV691" s="19" t="s">
        <v>190</v>
      </c>
      <c r="AW691" s="19" t="s">
        <v>190</v>
      </c>
      <c r="AX691" s="19" t="s">
        <v>190</v>
      </c>
      <c r="AY691" s="19" t="s">
        <v>190</v>
      </c>
      <c r="AZ691" s="19" t="s">
        <v>190</v>
      </c>
      <c r="BA691" s="19" t="s">
        <v>190</v>
      </c>
      <c r="BB691" s="19" t="s">
        <v>190</v>
      </c>
      <c r="BC691" s="19" t="s">
        <v>190</v>
      </c>
      <c r="BD691" s="19" t="s">
        <v>190</v>
      </c>
      <c r="BE691" s="19" t="s">
        <v>190</v>
      </c>
      <c r="BF691" s="19" t="s">
        <v>190</v>
      </c>
      <c r="BG691" s="19" t="s">
        <v>190</v>
      </c>
      <c r="BH691" s="19" t="s">
        <v>190</v>
      </c>
      <c r="BI691" s="19" t="s">
        <v>190</v>
      </c>
      <c r="BJ691" s="19" t="s">
        <v>190</v>
      </c>
      <c r="BK691" s="19" t="s">
        <v>190</v>
      </c>
      <c r="BL691" s="19" t="s">
        <v>190</v>
      </c>
      <c r="BM691" s="19" t="s">
        <v>190</v>
      </c>
      <c r="BN691" s="19" t="s">
        <v>190</v>
      </c>
      <c r="BO691" s="19" t="s">
        <v>190</v>
      </c>
      <c r="BP691" s="19" t="s">
        <v>190</v>
      </c>
      <c r="BQ691" s="19" t="s">
        <v>190</v>
      </c>
      <c r="BR691" s="19" t="s">
        <v>190</v>
      </c>
      <c r="BS691" s="19" t="s">
        <v>190</v>
      </c>
      <c r="BT691" s="19" t="s">
        <v>190</v>
      </c>
      <c r="BU691" s="19" t="s">
        <v>190</v>
      </c>
      <c r="BV691" s="19" t="s">
        <v>190</v>
      </c>
      <c r="BW691" s="19" t="s">
        <v>190</v>
      </c>
      <c r="BX691" s="19" t="s">
        <v>190</v>
      </c>
      <c r="BY691" s="19" t="s">
        <v>190</v>
      </c>
      <c r="BZ691" s="19" t="s">
        <v>190</v>
      </c>
      <c r="CA691" s="19" t="s">
        <v>190</v>
      </c>
      <c r="CB691" s="19" t="s">
        <v>190</v>
      </c>
      <c r="CC691" s="19" t="s">
        <v>190</v>
      </c>
      <c r="CD691" s="19" t="s">
        <v>190</v>
      </c>
      <c r="CE691" s="19" t="s">
        <v>190</v>
      </c>
      <c r="CF691" s="19" t="s">
        <v>190</v>
      </c>
      <c r="CG691" s="19" t="s">
        <v>190</v>
      </c>
      <c r="CH691" s="14"/>
      <c r="CI691" s="14"/>
      <c r="CJ691" s="19" t="s">
        <v>190</v>
      </c>
      <c r="CK691" s="19" t="s">
        <v>190</v>
      </c>
      <c r="CL691" s="19" t="s">
        <v>190</v>
      </c>
      <c r="CM691" s="19" t="s">
        <v>190</v>
      </c>
      <c r="CN691" s="19" t="s">
        <v>190</v>
      </c>
      <c r="CO691" s="19" t="s">
        <v>190</v>
      </c>
      <c r="CP691" s="19" t="s">
        <v>190</v>
      </c>
      <c r="CQ691" s="19" t="s">
        <v>190</v>
      </c>
      <c r="CR691" s="19" t="s">
        <v>190</v>
      </c>
      <c r="CS691" s="19" t="s">
        <v>190</v>
      </c>
      <c r="CT691" s="19" t="s">
        <v>190</v>
      </c>
      <c r="CU691" s="19" t="s">
        <v>190</v>
      </c>
      <c r="CV691" s="19" t="s">
        <v>190</v>
      </c>
      <c r="CW691" s="19" t="s">
        <v>190</v>
      </c>
    </row>
    <row r="692" spans="1:101" ht="15" x14ac:dyDescent="0.25">
      <c r="A692" s="19" t="s">
        <v>190</v>
      </c>
      <c r="B692" s="19" t="s">
        <v>190</v>
      </c>
      <c r="C692" s="19" t="s">
        <v>190</v>
      </c>
      <c r="E692" s="19" t="s">
        <v>190</v>
      </c>
      <c r="F692" s="19" t="s">
        <v>190</v>
      </c>
      <c r="G692" s="19" t="s">
        <v>190</v>
      </c>
      <c r="H692" s="14"/>
      <c r="I692" s="14"/>
      <c r="J692"/>
      <c r="K692" s="19" t="s">
        <v>190</v>
      </c>
      <c r="L692" s="19" t="s">
        <v>190</v>
      </c>
      <c r="M692" s="19" t="s">
        <v>190</v>
      </c>
      <c r="N692" s="19" t="s">
        <v>190</v>
      </c>
      <c r="O692"/>
      <c r="P692" s="19" t="s">
        <v>190</v>
      </c>
      <c r="Q692"/>
      <c r="S692" s="19" t="s">
        <v>190</v>
      </c>
      <c r="T692" s="19" t="s">
        <v>190</v>
      </c>
      <c r="U692" s="19" t="s">
        <v>190</v>
      </c>
      <c r="W692" s="19" t="s">
        <v>190</v>
      </c>
      <c r="X692" s="19" t="s">
        <v>190</v>
      </c>
      <c r="Y692" s="19" t="s">
        <v>190</v>
      </c>
      <c r="Z692" s="19" t="s">
        <v>190</v>
      </c>
      <c r="AB692" s="19" t="s">
        <v>190</v>
      </c>
      <c r="AC692" s="19" t="s">
        <v>190</v>
      </c>
      <c r="AE692" s="19" t="s">
        <v>190</v>
      </c>
      <c r="AF692" s="19" t="s">
        <v>190</v>
      </c>
      <c r="AH692" s="19" t="s">
        <v>190</v>
      </c>
      <c r="AI692" s="19" t="s">
        <v>190</v>
      </c>
      <c r="AJ692" s="19" t="s">
        <v>190</v>
      </c>
      <c r="AK692" s="19" t="s">
        <v>190</v>
      </c>
      <c r="AL692" s="19" t="s">
        <v>190</v>
      </c>
      <c r="AM692" s="19" t="s">
        <v>190</v>
      </c>
      <c r="AN692" s="19" t="s">
        <v>190</v>
      </c>
      <c r="AO692" s="19" t="s">
        <v>190</v>
      </c>
      <c r="AP692" s="19" t="s">
        <v>190</v>
      </c>
      <c r="AQ692" s="19" t="s">
        <v>190</v>
      </c>
      <c r="AR692" s="19" t="s">
        <v>190</v>
      </c>
      <c r="AS692" s="19" t="s">
        <v>190</v>
      </c>
      <c r="AT692" s="19" t="s">
        <v>190</v>
      </c>
      <c r="AU692" s="19" t="s">
        <v>190</v>
      </c>
      <c r="AV692" s="19" t="s">
        <v>190</v>
      </c>
      <c r="AW692" s="19" t="s">
        <v>190</v>
      </c>
      <c r="AX692" s="19" t="s">
        <v>190</v>
      </c>
      <c r="AY692" s="19" t="s">
        <v>190</v>
      </c>
      <c r="AZ692" s="19" t="s">
        <v>190</v>
      </c>
      <c r="BA692" s="19" t="s">
        <v>190</v>
      </c>
      <c r="BB692" s="19" t="s">
        <v>190</v>
      </c>
      <c r="BC692" s="19" t="s">
        <v>190</v>
      </c>
      <c r="BD692" s="19" t="s">
        <v>190</v>
      </c>
      <c r="BE692" s="19" t="s">
        <v>190</v>
      </c>
      <c r="BF692" s="19" t="s">
        <v>190</v>
      </c>
      <c r="BG692" s="19" t="s">
        <v>190</v>
      </c>
      <c r="BH692" s="19" t="s">
        <v>190</v>
      </c>
      <c r="BI692" s="19" t="s">
        <v>190</v>
      </c>
      <c r="BJ692" s="19" t="s">
        <v>190</v>
      </c>
      <c r="BK692" s="19" t="s">
        <v>190</v>
      </c>
      <c r="BL692" s="19" t="s">
        <v>190</v>
      </c>
      <c r="BM692" s="19" t="s">
        <v>190</v>
      </c>
      <c r="BN692" s="19" t="s">
        <v>190</v>
      </c>
      <c r="BO692" s="19" t="s">
        <v>190</v>
      </c>
      <c r="BP692" s="19" t="s">
        <v>190</v>
      </c>
      <c r="BQ692" s="19" t="s">
        <v>190</v>
      </c>
      <c r="BR692" s="19" t="s">
        <v>190</v>
      </c>
      <c r="BS692" s="19" t="s">
        <v>190</v>
      </c>
      <c r="BT692" s="19" t="s">
        <v>190</v>
      </c>
      <c r="BU692" s="19" t="s">
        <v>190</v>
      </c>
      <c r="BV692" s="19" t="s">
        <v>190</v>
      </c>
      <c r="BW692" s="19" t="s">
        <v>190</v>
      </c>
      <c r="BX692" s="19" t="s">
        <v>190</v>
      </c>
      <c r="BY692" s="19" t="s">
        <v>190</v>
      </c>
      <c r="BZ692" s="19" t="s">
        <v>190</v>
      </c>
      <c r="CA692" s="19" t="s">
        <v>190</v>
      </c>
      <c r="CB692" s="19" t="s">
        <v>190</v>
      </c>
      <c r="CC692" s="19" t="s">
        <v>190</v>
      </c>
      <c r="CD692" s="19" t="s">
        <v>190</v>
      </c>
      <c r="CE692" s="19" t="s">
        <v>190</v>
      </c>
      <c r="CF692" s="19" t="s">
        <v>190</v>
      </c>
      <c r="CG692" s="19" t="s">
        <v>190</v>
      </c>
      <c r="CH692" s="14"/>
      <c r="CI692" s="14"/>
      <c r="CJ692" s="19" t="s">
        <v>190</v>
      </c>
      <c r="CK692" s="19" t="s">
        <v>190</v>
      </c>
      <c r="CL692" s="19" t="s">
        <v>190</v>
      </c>
      <c r="CM692" s="19" t="s">
        <v>190</v>
      </c>
      <c r="CN692" s="19" t="s">
        <v>190</v>
      </c>
      <c r="CO692" s="19" t="s">
        <v>190</v>
      </c>
      <c r="CP692" s="19" t="s">
        <v>190</v>
      </c>
      <c r="CQ692" s="19" t="s">
        <v>190</v>
      </c>
      <c r="CR692" s="19" t="s">
        <v>190</v>
      </c>
      <c r="CS692" s="19" t="s">
        <v>190</v>
      </c>
      <c r="CT692" s="19" t="s">
        <v>190</v>
      </c>
      <c r="CU692" s="19" t="s">
        <v>190</v>
      </c>
      <c r="CV692" s="19" t="s">
        <v>190</v>
      </c>
      <c r="CW692" s="19" t="s">
        <v>190</v>
      </c>
    </row>
    <row r="693" spans="1:101" ht="15" x14ac:dyDescent="0.25">
      <c r="A693" s="19" t="s">
        <v>190</v>
      </c>
      <c r="B693" s="19" t="s">
        <v>190</v>
      </c>
      <c r="C693" s="19" t="s">
        <v>190</v>
      </c>
      <c r="E693" s="19" t="s">
        <v>190</v>
      </c>
      <c r="F693" s="19" t="s">
        <v>190</v>
      </c>
      <c r="G693" s="19" t="s">
        <v>190</v>
      </c>
      <c r="H693" s="14"/>
      <c r="I693" s="14"/>
      <c r="J693"/>
      <c r="K693" s="19" t="s">
        <v>190</v>
      </c>
      <c r="L693" s="19" t="s">
        <v>190</v>
      </c>
      <c r="M693" s="19" t="s">
        <v>190</v>
      </c>
      <c r="N693" s="19" t="s">
        <v>190</v>
      </c>
      <c r="O693"/>
      <c r="P693" s="19" t="s">
        <v>190</v>
      </c>
      <c r="Q693"/>
      <c r="S693" s="19" t="s">
        <v>190</v>
      </c>
      <c r="T693" s="19" t="s">
        <v>190</v>
      </c>
      <c r="U693" s="19" t="s">
        <v>190</v>
      </c>
      <c r="W693" s="19" t="s">
        <v>190</v>
      </c>
      <c r="X693" s="19" t="s">
        <v>190</v>
      </c>
      <c r="Y693" s="19" t="s">
        <v>190</v>
      </c>
      <c r="Z693" s="19" t="s">
        <v>190</v>
      </c>
      <c r="AB693" s="19" t="s">
        <v>190</v>
      </c>
      <c r="AC693" s="19" t="s">
        <v>190</v>
      </c>
      <c r="AE693" s="19" t="s">
        <v>190</v>
      </c>
      <c r="AF693" s="19" t="s">
        <v>190</v>
      </c>
      <c r="AH693" s="19" t="s">
        <v>190</v>
      </c>
      <c r="AI693" s="19" t="s">
        <v>190</v>
      </c>
      <c r="AJ693" s="19" t="s">
        <v>190</v>
      </c>
      <c r="AK693" s="19" t="s">
        <v>190</v>
      </c>
      <c r="AL693" s="19" t="s">
        <v>190</v>
      </c>
      <c r="AM693" s="19" t="s">
        <v>190</v>
      </c>
      <c r="AN693" s="19" t="s">
        <v>190</v>
      </c>
      <c r="AO693" s="19" t="s">
        <v>190</v>
      </c>
      <c r="AP693" s="19" t="s">
        <v>190</v>
      </c>
      <c r="AQ693" s="19" t="s">
        <v>190</v>
      </c>
      <c r="AR693" s="19" t="s">
        <v>190</v>
      </c>
      <c r="AS693" s="19" t="s">
        <v>190</v>
      </c>
      <c r="AT693" s="19" t="s">
        <v>190</v>
      </c>
      <c r="AU693" s="19" t="s">
        <v>190</v>
      </c>
      <c r="AV693" s="19" t="s">
        <v>190</v>
      </c>
      <c r="AW693" s="19" t="s">
        <v>190</v>
      </c>
      <c r="AX693" s="19" t="s">
        <v>190</v>
      </c>
      <c r="AY693" s="19" t="s">
        <v>190</v>
      </c>
      <c r="AZ693" s="19" t="s">
        <v>190</v>
      </c>
      <c r="BA693" s="19" t="s">
        <v>190</v>
      </c>
      <c r="BB693" s="19" t="s">
        <v>190</v>
      </c>
      <c r="BC693" s="19" t="s">
        <v>190</v>
      </c>
      <c r="BD693" s="19" t="s">
        <v>190</v>
      </c>
      <c r="BE693" s="19" t="s">
        <v>190</v>
      </c>
      <c r="BF693" s="19" t="s">
        <v>190</v>
      </c>
      <c r="BG693" s="19" t="s">
        <v>190</v>
      </c>
      <c r="BH693" s="19" t="s">
        <v>190</v>
      </c>
      <c r="BI693" s="19" t="s">
        <v>190</v>
      </c>
      <c r="BJ693" s="19" t="s">
        <v>190</v>
      </c>
      <c r="BK693" s="19" t="s">
        <v>190</v>
      </c>
      <c r="BL693" s="19" t="s">
        <v>190</v>
      </c>
      <c r="BM693" s="19" t="s">
        <v>190</v>
      </c>
      <c r="BN693" s="19" t="s">
        <v>190</v>
      </c>
      <c r="BO693" s="19" t="s">
        <v>190</v>
      </c>
      <c r="BP693" s="19" t="s">
        <v>190</v>
      </c>
      <c r="BQ693" s="19" t="s">
        <v>190</v>
      </c>
      <c r="BR693" s="19" t="s">
        <v>190</v>
      </c>
      <c r="BS693" s="19" t="s">
        <v>190</v>
      </c>
      <c r="BT693" s="19" t="s">
        <v>190</v>
      </c>
      <c r="BU693" s="19" t="s">
        <v>190</v>
      </c>
      <c r="BV693" s="19" t="s">
        <v>190</v>
      </c>
      <c r="BW693" s="19" t="s">
        <v>190</v>
      </c>
      <c r="BX693" s="19" t="s">
        <v>190</v>
      </c>
      <c r="BY693" s="19" t="s">
        <v>190</v>
      </c>
      <c r="BZ693" s="19" t="s">
        <v>190</v>
      </c>
      <c r="CA693" s="19" t="s">
        <v>190</v>
      </c>
      <c r="CB693" s="19" t="s">
        <v>190</v>
      </c>
      <c r="CC693" s="19" t="s">
        <v>190</v>
      </c>
      <c r="CD693" s="19" t="s">
        <v>190</v>
      </c>
      <c r="CE693" s="19" t="s">
        <v>190</v>
      </c>
      <c r="CF693" s="19" t="s">
        <v>190</v>
      </c>
      <c r="CG693" s="19" t="s">
        <v>190</v>
      </c>
      <c r="CH693" s="14"/>
      <c r="CI693" s="14"/>
      <c r="CJ693" s="19" t="s">
        <v>190</v>
      </c>
      <c r="CK693" s="19" t="s">
        <v>190</v>
      </c>
      <c r="CL693" s="19" t="s">
        <v>190</v>
      </c>
      <c r="CM693" s="19" t="s">
        <v>190</v>
      </c>
      <c r="CN693" s="19" t="s">
        <v>190</v>
      </c>
      <c r="CO693" s="19" t="s">
        <v>190</v>
      </c>
      <c r="CP693" s="19" t="s">
        <v>190</v>
      </c>
      <c r="CQ693" s="19" t="s">
        <v>190</v>
      </c>
      <c r="CR693" s="19" t="s">
        <v>190</v>
      </c>
      <c r="CS693" s="19" t="s">
        <v>190</v>
      </c>
      <c r="CT693" s="19" t="s">
        <v>190</v>
      </c>
      <c r="CU693" s="19" t="s">
        <v>190</v>
      </c>
      <c r="CV693" s="19" t="s">
        <v>190</v>
      </c>
      <c r="CW693" s="19" t="s">
        <v>190</v>
      </c>
    </row>
    <row r="694" spans="1:101" ht="15" x14ac:dyDescent="0.25">
      <c r="A694" s="19" t="s">
        <v>190</v>
      </c>
      <c r="B694" s="19" t="s">
        <v>190</v>
      </c>
      <c r="C694" s="19" t="s">
        <v>190</v>
      </c>
      <c r="E694" s="19" t="s">
        <v>190</v>
      </c>
      <c r="F694" s="19" t="s">
        <v>190</v>
      </c>
      <c r="G694" s="19" t="s">
        <v>190</v>
      </c>
      <c r="H694" s="14"/>
      <c r="I694" s="14"/>
      <c r="J694"/>
      <c r="K694" s="19" t="s">
        <v>190</v>
      </c>
      <c r="L694" s="19" t="s">
        <v>190</v>
      </c>
      <c r="M694" s="19" t="s">
        <v>190</v>
      </c>
      <c r="N694" s="19" t="s">
        <v>190</v>
      </c>
      <c r="O694"/>
      <c r="P694" s="19" t="s">
        <v>190</v>
      </c>
      <c r="Q694"/>
      <c r="S694" s="19" t="s">
        <v>190</v>
      </c>
      <c r="T694" s="19" t="s">
        <v>190</v>
      </c>
      <c r="U694" s="19" t="s">
        <v>190</v>
      </c>
      <c r="W694" s="19" t="s">
        <v>190</v>
      </c>
      <c r="X694" s="19" t="s">
        <v>190</v>
      </c>
      <c r="Y694" s="19" t="s">
        <v>190</v>
      </c>
      <c r="Z694" s="19" t="s">
        <v>190</v>
      </c>
      <c r="AB694" s="19" t="s">
        <v>190</v>
      </c>
      <c r="AC694" s="19" t="s">
        <v>190</v>
      </c>
      <c r="AE694" s="19" t="s">
        <v>190</v>
      </c>
      <c r="AF694" s="19" t="s">
        <v>190</v>
      </c>
      <c r="AH694" s="19" t="s">
        <v>190</v>
      </c>
      <c r="AI694" s="19" t="s">
        <v>190</v>
      </c>
      <c r="AJ694" s="19" t="s">
        <v>190</v>
      </c>
      <c r="AK694" s="19" t="s">
        <v>190</v>
      </c>
      <c r="AL694" s="19" t="s">
        <v>190</v>
      </c>
      <c r="AM694" s="19" t="s">
        <v>190</v>
      </c>
      <c r="AN694" s="19" t="s">
        <v>190</v>
      </c>
      <c r="AO694" s="19" t="s">
        <v>190</v>
      </c>
      <c r="AP694" s="19" t="s">
        <v>190</v>
      </c>
      <c r="AQ694" s="19" t="s">
        <v>190</v>
      </c>
      <c r="AR694" s="19" t="s">
        <v>190</v>
      </c>
      <c r="AS694" s="19" t="s">
        <v>190</v>
      </c>
      <c r="AT694" s="19" t="s">
        <v>190</v>
      </c>
      <c r="AU694" s="19" t="s">
        <v>190</v>
      </c>
      <c r="AV694" s="19" t="s">
        <v>190</v>
      </c>
      <c r="AW694" s="19" t="s">
        <v>190</v>
      </c>
      <c r="AX694" s="19" t="s">
        <v>190</v>
      </c>
      <c r="AY694" s="19" t="s">
        <v>190</v>
      </c>
      <c r="AZ694" s="19" t="s">
        <v>190</v>
      </c>
      <c r="BA694" s="19" t="s">
        <v>190</v>
      </c>
      <c r="BB694" s="19" t="s">
        <v>190</v>
      </c>
      <c r="BC694" s="19" t="s">
        <v>190</v>
      </c>
      <c r="BD694" s="19" t="s">
        <v>190</v>
      </c>
      <c r="BE694" s="19" t="s">
        <v>190</v>
      </c>
      <c r="BF694" s="19" t="s">
        <v>190</v>
      </c>
      <c r="BG694" s="19" t="s">
        <v>190</v>
      </c>
      <c r="BH694" s="19" t="s">
        <v>190</v>
      </c>
      <c r="BI694" s="19" t="s">
        <v>190</v>
      </c>
      <c r="BJ694" s="19" t="s">
        <v>190</v>
      </c>
      <c r="BK694" s="19" t="s">
        <v>190</v>
      </c>
      <c r="BL694" s="19" t="s">
        <v>190</v>
      </c>
      <c r="BM694" s="19" t="s">
        <v>190</v>
      </c>
      <c r="BN694" s="19" t="s">
        <v>190</v>
      </c>
      <c r="BO694" s="19" t="s">
        <v>190</v>
      </c>
      <c r="BP694" s="19" t="s">
        <v>190</v>
      </c>
      <c r="BQ694" s="19" t="s">
        <v>190</v>
      </c>
      <c r="BR694" s="19" t="s">
        <v>190</v>
      </c>
      <c r="BS694" s="19" t="s">
        <v>190</v>
      </c>
      <c r="BT694" s="19" t="s">
        <v>190</v>
      </c>
      <c r="BU694" s="19" t="s">
        <v>190</v>
      </c>
      <c r="BV694" s="19" t="s">
        <v>190</v>
      </c>
      <c r="BW694" s="19" t="s">
        <v>190</v>
      </c>
      <c r="BX694" s="19" t="s">
        <v>190</v>
      </c>
      <c r="BY694" s="19" t="s">
        <v>190</v>
      </c>
      <c r="BZ694" s="19" t="s">
        <v>190</v>
      </c>
      <c r="CA694" s="19" t="s">
        <v>190</v>
      </c>
      <c r="CB694" s="19" t="s">
        <v>190</v>
      </c>
      <c r="CC694" s="19" t="s">
        <v>190</v>
      </c>
      <c r="CD694" s="19" t="s">
        <v>190</v>
      </c>
      <c r="CE694" s="19" t="s">
        <v>190</v>
      </c>
      <c r="CF694" s="19" t="s">
        <v>190</v>
      </c>
      <c r="CG694" s="19" t="s">
        <v>190</v>
      </c>
      <c r="CH694" s="14"/>
      <c r="CI694" s="14"/>
      <c r="CJ694" s="19" t="s">
        <v>190</v>
      </c>
      <c r="CK694" s="19" t="s">
        <v>190</v>
      </c>
      <c r="CL694" s="19" t="s">
        <v>190</v>
      </c>
      <c r="CM694" s="19" t="s">
        <v>190</v>
      </c>
      <c r="CN694" s="19" t="s">
        <v>190</v>
      </c>
      <c r="CO694" s="19" t="s">
        <v>190</v>
      </c>
      <c r="CP694" s="19" t="s">
        <v>190</v>
      </c>
      <c r="CQ694" s="19" t="s">
        <v>190</v>
      </c>
      <c r="CR694" s="19" t="s">
        <v>190</v>
      </c>
      <c r="CS694" s="19" t="s">
        <v>190</v>
      </c>
      <c r="CT694" s="19" t="s">
        <v>190</v>
      </c>
      <c r="CU694" s="19" t="s">
        <v>190</v>
      </c>
      <c r="CV694" s="19" t="s">
        <v>190</v>
      </c>
      <c r="CW694" s="19" t="s">
        <v>190</v>
      </c>
    </row>
    <row r="695" spans="1:101" ht="15" x14ac:dyDescent="0.25">
      <c r="A695" s="19" t="s">
        <v>190</v>
      </c>
      <c r="B695" s="19" t="s">
        <v>190</v>
      </c>
      <c r="C695" s="19" t="s">
        <v>190</v>
      </c>
      <c r="E695" s="19" t="s">
        <v>190</v>
      </c>
      <c r="F695" s="19" t="s">
        <v>190</v>
      </c>
      <c r="G695" s="19" t="s">
        <v>190</v>
      </c>
      <c r="H695" s="14"/>
      <c r="I695" s="14"/>
      <c r="J695"/>
      <c r="K695" s="19" t="s">
        <v>190</v>
      </c>
      <c r="L695" s="19" t="s">
        <v>190</v>
      </c>
      <c r="M695" s="19" t="s">
        <v>190</v>
      </c>
      <c r="N695" s="19" t="s">
        <v>190</v>
      </c>
      <c r="O695"/>
      <c r="P695" s="19" t="s">
        <v>190</v>
      </c>
      <c r="Q695"/>
      <c r="S695" s="19" t="s">
        <v>190</v>
      </c>
      <c r="T695" s="19" t="s">
        <v>190</v>
      </c>
      <c r="U695" s="19" t="s">
        <v>190</v>
      </c>
      <c r="W695" s="19" t="s">
        <v>190</v>
      </c>
      <c r="X695" s="19" t="s">
        <v>190</v>
      </c>
      <c r="Y695" s="19" t="s">
        <v>190</v>
      </c>
      <c r="Z695" s="19" t="s">
        <v>190</v>
      </c>
      <c r="AB695" s="19" t="s">
        <v>190</v>
      </c>
      <c r="AC695" s="19" t="s">
        <v>190</v>
      </c>
      <c r="AE695" s="19" t="s">
        <v>190</v>
      </c>
      <c r="AF695" s="19" t="s">
        <v>190</v>
      </c>
      <c r="AH695" s="19" t="s">
        <v>190</v>
      </c>
      <c r="AI695" s="19" t="s">
        <v>190</v>
      </c>
      <c r="AJ695" s="19" t="s">
        <v>190</v>
      </c>
      <c r="AK695" s="19" t="s">
        <v>190</v>
      </c>
      <c r="AL695" s="19" t="s">
        <v>190</v>
      </c>
      <c r="AM695" s="19" t="s">
        <v>190</v>
      </c>
      <c r="AN695" s="19" t="s">
        <v>190</v>
      </c>
      <c r="AO695" s="19" t="s">
        <v>190</v>
      </c>
      <c r="AP695" s="19" t="s">
        <v>190</v>
      </c>
      <c r="AQ695" s="19" t="s">
        <v>190</v>
      </c>
      <c r="AR695" s="19" t="s">
        <v>190</v>
      </c>
      <c r="AS695" s="19" t="s">
        <v>190</v>
      </c>
      <c r="AT695" s="19" t="s">
        <v>190</v>
      </c>
      <c r="AU695" s="19" t="s">
        <v>190</v>
      </c>
      <c r="AV695" s="19" t="s">
        <v>190</v>
      </c>
      <c r="AW695" s="19" t="s">
        <v>190</v>
      </c>
      <c r="AX695" s="19" t="s">
        <v>190</v>
      </c>
      <c r="AY695" s="19" t="s">
        <v>190</v>
      </c>
      <c r="AZ695" s="19" t="s">
        <v>190</v>
      </c>
      <c r="BA695" s="19" t="s">
        <v>190</v>
      </c>
      <c r="BB695" s="19" t="s">
        <v>190</v>
      </c>
      <c r="BC695" s="19" t="s">
        <v>190</v>
      </c>
      <c r="BD695" s="19" t="s">
        <v>190</v>
      </c>
      <c r="BE695" s="19" t="s">
        <v>190</v>
      </c>
      <c r="BF695" s="19" t="s">
        <v>190</v>
      </c>
      <c r="BG695" s="19" t="s">
        <v>190</v>
      </c>
      <c r="BH695" s="19" t="s">
        <v>190</v>
      </c>
      <c r="BI695" s="19" t="s">
        <v>190</v>
      </c>
      <c r="BJ695" s="19" t="s">
        <v>190</v>
      </c>
      <c r="BK695" s="19" t="s">
        <v>190</v>
      </c>
      <c r="BL695" s="19" t="s">
        <v>190</v>
      </c>
      <c r="BM695" s="19" t="s">
        <v>190</v>
      </c>
      <c r="BN695" s="19" t="s">
        <v>190</v>
      </c>
      <c r="BO695" s="19" t="s">
        <v>190</v>
      </c>
      <c r="BP695" s="19" t="s">
        <v>190</v>
      </c>
      <c r="BQ695" s="19" t="s">
        <v>190</v>
      </c>
      <c r="BR695" s="19" t="s">
        <v>190</v>
      </c>
      <c r="BS695" s="19" t="s">
        <v>190</v>
      </c>
      <c r="BT695" s="19" t="s">
        <v>190</v>
      </c>
      <c r="BU695" s="19" t="s">
        <v>190</v>
      </c>
      <c r="BV695" s="19" t="s">
        <v>190</v>
      </c>
      <c r="BW695" s="19" t="s">
        <v>190</v>
      </c>
      <c r="BX695" s="19" t="s">
        <v>190</v>
      </c>
      <c r="BY695" s="19" t="s">
        <v>190</v>
      </c>
      <c r="BZ695" s="19" t="s">
        <v>190</v>
      </c>
      <c r="CA695" s="19" t="s">
        <v>190</v>
      </c>
      <c r="CB695" s="19" t="s">
        <v>190</v>
      </c>
      <c r="CC695" s="19" t="s">
        <v>190</v>
      </c>
      <c r="CD695" s="19" t="s">
        <v>190</v>
      </c>
      <c r="CE695" s="19" t="s">
        <v>190</v>
      </c>
      <c r="CF695" s="19" t="s">
        <v>190</v>
      </c>
      <c r="CG695" s="19" t="s">
        <v>190</v>
      </c>
      <c r="CH695" s="14"/>
      <c r="CI695" s="14"/>
      <c r="CJ695" s="19" t="s">
        <v>190</v>
      </c>
      <c r="CK695" s="19" t="s">
        <v>190</v>
      </c>
      <c r="CL695" s="19" t="s">
        <v>190</v>
      </c>
      <c r="CM695" s="19" t="s">
        <v>190</v>
      </c>
      <c r="CN695" s="19" t="s">
        <v>190</v>
      </c>
      <c r="CO695" s="19" t="s">
        <v>190</v>
      </c>
      <c r="CP695" s="19" t="s">
        <v>190</v>
      </c>
      <c r="CQ695" s="19" t="s">
        <v>190</v>
      </c>
      <c r="CR695" s="19" t="s">
        <v>190</v>
      </c>
      <c r="CS695" s="19" t="s">
        <v>190</v>
      </c>
      <c r="CT695" s="19" t="s">
        <v>190</v>
      </c>
      <c r="CU695" s="19" t="s">
        <v>190</v>
      </c>
      <c r="CV695" s="19" t="s">
        <v>190</v>
      </c>
      <c r="CW695" s="19" t="s">
        <v>190</v>
      </c>
    </row>
    <row r="696" spans="1:101" ht="15" x14ac:dyDescent="0.25">
      <c r="A696" s="19" t="s">
        <v>190</v>
      </c>
      <c r="B696" s="19" t="s">
        <v>190</v>
      </c>
      <c r="C696" s="19" t="s">
        <v>190</v>
      </c>
      <c r="E696" s="19" t="s">
        <v>190</v>
      </c>
      <c r="F696" s="19" t="s">
        <v>190</v>
      </c>
      <c r="G696" s="19" t="s">
        <v>190</v>
      </c>
      <c r="H696" s="14"/>
      <c r="I696" s="14"/>
      <c r="J696"/>
      <c r="K696" s="19" t="s">
        <v>190</v>
      </c>
      <c r="L696" s="19" t="s">
        <v>190</v>
      </c>
      <c r="M696" s="19" t="s">
        <v>190</v>
      </c>
      <c r="N696" s="19" t="s">
        <v>190</v>
      </c>
      <c r="O696"/>
      <c r="P696" s="19" t="s">
        <v>190</v>
      </c>
      <c r="Q696"/>
      <c r="S696" s="19" t="s">
        <v>190</v>
      </c>
      <c r="T696" s="19" t="s">
        <v>190</v>
      </c>
      <c r="U696" s="19" t="s">
        <v>190</v>
      </c>
      <c r="W696" s="19" t="s">
        <v>190</v>
      </c>
      <c r="X696" s="19" t="s">
        <v>190</v>
      </c>
      <c r="Y696" s="19" t="s">
        <v>190</v>
      </c>
      <c r="Z696" s="19" t="s">
        <v>190</v>
      </c>
      <c r="AB696" s="19" t="s">
        <v>190</v>
      </c>
      <c r="AC696" s="19" t="s">
        <v>190</v>
      </c>
      <c r="AE696" s="19" t="s">
        <v>190</v>
      </c>
      <c r="AF696" s="19" t="s">
        <v>190</v>
      </c>
      <c r="AH696" s="19" t="s">
        <v>190</v>
      </c>
      <c r="AI696" s="19" t="s">
        <v>190</v>
      </c>
      <c r="AJ696" s="19" t="s">
        <v>190</v>
      </c>
      <c r="AK696" s="19" t="s">
        <v>190</v>
      </c>
      <c r="AL696" s="19" t="s">
        <v>190</v>
      </c>
      <c r="AM696" s="19" t="s">
        <v>190</v>
      </c>
      <c r="AN696" s="19" t="s">
        <v>190</v>
      </c>
      <c r="AO696" s="19" t="s">
        <v>190</v>
      </c>
      <c r="AP696" s="19" t="s">
        <v>190</v>
      </c>
      <c r="AQ696" s="19" t="s">
        <v>190</v>
      </c>
      <c r="AR696" s="19" t="s">
        <v>190</v>
      </c>
      <c r="AS696" s="19" t="s">
        <v>190</v>
      </c>
      <c r="AT696" s="19" t="s">
        <v>190</v>
      </c>
      <c r="AU696" s="19" t="s">
        <v>190</v>
      </c>
      <c r="AV696" s="19" t="s">
        <v>190</v>
      </c>
      <c r="AW696" s="19" t="s">
        <v>190</v>
      </c>
      <c r="AX696" s="19" t="s">
        <v>190</v>
      </c>
      <c r="AY696" s="19" t="s">
        <v>190</v>
      </c>
      <c r="AZ696" s="19" t="s">
        <v>190</v>
      </c>
      <c r="BA696" s="19" t="s">
        <v>190</v>
      </c>
      <c r="BB696" s="19" t="s">
        <v>190</v>
      </c>
      <c r="BC696" s="19" t="s">
        <v>190</v>
      </c>
      <c r="BD696" s="19" t="s">
        <v>190</v>
      </c>
      <c r="BE696" s="19" t="s">
        <v>190</v>
      </c>
      <c r="BF696" s="19" t="s">
        <v>190</v>
      </c>
      <c r="BG696" s="19" t="s">
        <v>190</v>
      </c>
      <c r="BH696" s="19" t="s">
        <v>190</v>
      </c>
      <c r="BI696" s="19" t="s">
        <v>190</v>
      </c>
      <c r="BJ696" s="19" t="s">
        <v>190</v>
      </c>
      <c r="BK696" s="19" t="s">
        <v>190</v>
      </c>
      <c r="BL696" s="19" t="s">
        <v>190</v>
      </c>
      <c r="BM696" s="19" t="s">
        <v>190</v>
      </c>
      <c r="BN696" s="19" t="s">
        <v>190</v>
      </c>
      <c r="BO696" s="19" t="s">
        <v>190</v>
      </c>
      <c r="BP696" s="19" t="s">
        <v>190</v>
      </c>
      <c r="BQ696" s="19" t="s">
        <v>190</v>
      </c>
      <c r="BR696" s="19" t="s">
        <v>190</v>
      </c>
      <c r="BS696" s="19" t="s">
        <v>190</v>
      </c>
      <c r="BT696" s="19" t="s">
        <v>190</v>
      </c>
      <c r="BU696" s="19" t="s">
        <v>190</v>
      </c>
      <c r="BV696" s="19" t="s">
        <v>190</v>
      </c>
      <c r="BW696" s="19" t="s">
        <v>190</v>
      </c>
      <c r="BX696" s="19" t="s">
        <v>190</v>
      </c>
      <c r="BY696" s="19" t="s">
        <v>190</v>
      </c>
      <c r="BZ696" s="19" t="s">
        <v>190</v>
      </c>
      <c r="CA696" s="19" t="s">
        <v>190</v>
      </c>
      <c r="CB696" s="19" t="s">
        <v>190</v>
      </c>
      <c r="CC696" s="19" t="s">
        <v>190</v>
      </c>
      <c r="CD696" s="19" t="s">
        <v>190</v>
      </c>
      <c r="CE696" s="19" t="s">
        <v>190</v>
      </c>
      <c r="CF696" s="19" t="s">
        <v>190</v>
      </c>
      <c r="CG696" s="19" t="s">
        <v>190</v>
      </c>
      <c r="CH696" s="14"/>
      <c r="CI696" s="14"/>
      <c r="CJ696" s="19" t="s">
        <v>190</v>
      </c>
      <c r="CK696" s="19" t="s">
        <v>190</v>
      </c>
      <c r="CL696" s="19" t="s">
        <v>190</v>
      </c>
      <c r="CM696" s="19" t="s">
        <v>190</v>
      </c>
      <c r="CN696" s="19" t="s">
        <v>190</v>
      </c>
      <c r="CO696" s="19" t="s">
        <v>190</v>
      </c>
      <c r="CP696" s="19" t="s">
        <v>190</v>
      </c>
      <c r="CQ696" s="19" t="s">
        <v>190</v>
      </c>
      <c r="CR696" s="19" t="s">
        <v>190</v>
      </c>
      <c r="CS696" s="19" t="s">
        <v>190</v>
      </c>
      <c r="CT696" s="19" t="s">
        <v>190</v>
      </c>
      <c r="CU696" s="19" t="s">
        <v>190</v>
      </c>
      <c r="CV696" s="19" t="s">
        <v>190</v>
      </c>
      <c r="CW696" s="19" t="s">
        <v>190</v>
      </c>
    </row>
    <row r="697" spans="1:101" ht="15" x14ac:dyDescent="0.25">
      <c r="A697" s="19" t="s">
        <v>190</v>
      </c>
      <c r="B697" s="19" t="s">
        <v>190</v>
      </c>
      <c r="C697" s="19" t="s">
        <v>190</v>
      </c>
      <c r="E697" s="19" t="s">
        <v>190</v>
      </c>
      <c r="F697" s="19" t="s">
        <v>190</v>
      </c>
      <c r="G697" s="19" t="s">
        <v>190</v>
      </c>
      <c r="H697" s="14"/>
      <c r="I697" s="14"/>
      <c r="J697"/>
      <c r="K697" s="19" t="s">
        <v>190</v>
      </c>
      <c r="L697" s="19" t="s">
        <v>190</v>
      </c>
      <c r="M697" s="19" t="s">
        <v>190</v>
      </c>
      <c r="N697" s="19" t="s">
        <v>190</v>
      </c>
      <c r="O697"/>
      <c r="P697" s="19" t="s">
        <v>190</v>
      </c>
      <c r="Q697"/>
      <c r="S697" s="19" t="s">
        <v>190</v>
      </c>
      <c r="T697" s="19" t="s">
        <v>190</v>
      </c>
      <c r="U697" s="19" t="s">
        <v>190</v>
      </c>
      <c r="W697" s="19" t="s">
        <v>190</v>
      </c>
      <c r="X697" s="19" t="s">
        <v>190</v>
      </c>
      <c r="Y697" s="19" t="s">
        <v>190</v>
      </c>
      <c r="Z697" s="19" t="s">
        <v>190</v>
      </c>
      <c r="AB697" s="19" t="s">
        <v>190</v>
      </c>
      <c r="AC697" s="19" t="s">
        <v>190</v>
      </c>
      <c r="AE697" s="19" t="s">
        <v>190</v>
      </c>
      <c r="AF697" s="19" t="s">
        <v>190</v>
      </c>
      <c r="AH697" s="19" t="s">
        <v>190</v>
      </c>
      <c r="AI697" s="19" t="s">
        <v>190</v>
      </c>
      <c r="AJ697" s="19" t="s">
        <v>190</v>
      </c>
      <c r="AK697" s="19" t="s">
        <v>190</v>
      </c>
      <c r="AL697" s="19" t="s">
        <v>190</v>
      </c>
      <c r="AM697" s="19" t="s">
        <v>190</v>
      </c>
      <c r="AN697" s="19" t="s">
        <v>190</v>
      </c>
      <c r="AO697" s="19" t="s">
        <v>190</v>
      </c>
      <c r="AP697" s="19" t="s">
        <v>190</v>
      </c>
      <c r="AQ697" s="19" t="s">
        <v>190</v>
      </c>
      <c r="AR697" s="19" t="s">
        <v>190</v>
      </c>
      <c r="AS697" s="19" t="s">
        <v>190</v>
      </c>
      <c r="AT697" s="19" t="s">
        <v>190</v>
      </c>
      <c r="AU697" s="19" t="s">
        <v>190</v>
      </c>
      <c r="AV697" s="19" t="s">
        <v>190</v>
      </c>
      <c r="AW697" s="19" t="s">
        <v>190</v>
      </c>
      <c r="AX697" s="19" t="s">
        <v>190</v>
      </c>
      <c r="AY697" s="19" t="s">
        <v>190</v>
      </c>
      <c r="AZ697" s="19" t="s">
        <v>190</v>
      </c>
      <c r="BA697" s="19" t="s">
        <v>190</v>
      </c>
      <c r="BB697" s="19" t="s">
        <v>190</v>
      </c>
      <c r="BC697" s="19" t="s">
        <v>190</v>
      </c>
      <c r="BD697" s="19" t="s">
        <v>190</v>
      </c>
      <c r="BE697" s="19" t="s">
        <v>190</v>
      </c>
      <c r="BF697" s="19" t="s">
        <v>190</v>
      </c>
      <c r="BG697" s="19" t="s">
        <v>190</v>
      </c>
      <c r="BH697" s="19" t="s">
        <v>190</v>
      </c>
      <c r="BI697" s="19" t="s">
        <v>190</v>
      </c>
      <c r="BJ697" s="19" t="s">
        <v>190</v>
      </c>
      <c r="BK697" s="19" t="s">
        <v>190</v>
      </c>
      <c r="BL697" s="19" t="s">
        <v>190</v>
      </c>
      <c r="BM697" s="19" t="s">
        <v>190</v>
      </c>
      <c r="BN697" s="19" t="s">
        <v>190</v>
      </c>
      <c r="BO697" s="19" t="s">
        <v>190</v>
      </c>
      <c r="BP697" s="19" t="s">
        <v>190</v>
      </c>
      <c r="BQ697" s="19" t="s">
        <v>190</v>
      </c>
      <c r="BR697" s="19" t="s">
        <v>190</v>
      </c>
      <c r="BS697" s="19" t="s">
        <v>190</v>
      </c>
      <c r="BT697" s="19" t="s">
        <v>190</v>
      </c>
      <c r="BU697" s="19" t="s">
        <v>190</v>
      </c>
      <c r="BV697" s="19" t="s">
        <v>190</v>
      </c>
      <c r="BW697" s="19" t="s">
        <v>190</v>
      </c>
      <c r="BX697" s="19" t="s">
        <v>190</v>
      </c>
      <c r="BY697" s="19" t="s">
        <v>190</v>
      </c>
      <c r="BZ697" s="19" t="s">
        <v>190</v>
      </c>
      <c r="CA697" s="19" t="s">
        <v>190</v>
      </c>
      <c r="CB697" s="19" t="s">
        <v>190</v>
      </c>
      <c r="CC697" s="19" t="s">
        <v>190</v>
      </c>
      <c r="CD697" s="19" t="s">
        <v>190</v>
      </c>
      <c r="CE697" s="19" t="s">
        <v>190</v>
      </c>
      <c r="CF697" s="19" t="s">
        <v>190</v>
      </c>
      <c r="CG697" s="19" t="s">
        <v>190</v>
      </c>
      <c r="CH697" s="14"/>
      <c r="CI697" s="14"/>
      <c r="CJ697" s="19" t="s">
        <v>190</v>
      </c>
      <c r="CK697" s="19" t="s">
        <v>190</v>
      </c>
      <c r="CL697" s="19" t="s">
        <v>190</v>
      </c>
      <c r="CM697" s="19" t="s">
        <v>190</v>
      </c>
      <c r="CN697" s="19" t="s">
        <v>190</v>
      </c>
      <c r="CO697" s="19" t="s">
        <v>190</v>
      </c>
      <c r="CP697" s="19" t="s">
        <v>190</v>
      </c>
      <c r="CQ697" s="19" t="s">
        <v>190</v>
      </c>
      <c r="CR697" s="19" t="s">
        <v>190</v>
      </c>
      <c r="CS697" s="19" t="s">
        <v>190</v>
      </c>
      <c r="CT697" s="19" t="s">
        <v>190</v>
      </c>
      <c r="CU697" s="19" t="s">
        <v>190</v>
      </c>
      <c r="CV697" s="19" t="s">
        <v>190</v>
      </c>
      <c r="CW697" s="19" t="s">
        <v>190</v>
      </c>
    </row>
    <row r="698" spans="1:101" ht="15" x14ac:dyDescent="0.25">
      <c r="A698" s="19" t="s">
        <v>190</v>
      </c>
      <c r="B698" s="19" t="s">
        <v>190</v>
      </c>
      <c r="C698" s="19" t="s">
        <v>190</v>
      </c>
      <c r="E698" s="19" t="s">
        <v>190</v>
      </c>
      <c r="F698" s="19" t="s">
        <v>190</v>
      </c>
      <c r="G698" s="19" t="s">
        <v>190</v>
      </c>
      <c r="H698" s="14"/>
      <c r="I698" s="14"/>
      <c r="J698"/>
      <c r="K698" s="19" t="s">
        <v>190</v>
      </c>
      <c r="L698" s="19" t="s">
        <v>190</v>
      </c>
      <c r="M698" s="19" t="s">
        <v>190</v>
      </c>
      <c r="N698" s="19" t="s">
        <v>190</v>
      </c>
      <c r="O698"/>
      <c r="P698" s="19" t="s">
        <v>190</v>
      </c>
      <c r="Q698"/>
      <c r="S698" s="19" t="s">
        <v>190</v>
      </c>
      <c r="T698" s="19" t="s">
        <v>190</v>
      </c>
      <c r="U698" s="19" t="s">
        <v>190</v>
      </c>
      <c r="W698" s="19" t="s">
        <v>190</v>
      </c>
      <c r="X698" s="19" t="s">
        <v>190</v>
      </c>
      <c r="Y698" s="19" t="s">
        <v>190</v>
      </c>
      <c r="Z698" s="19" t="s">
        <v>190</v>
      </c>
      <c r="AB698" s="19" t="s">
        <v>190</v>
      </c>
      <c r="AC698" s="19" t="s">
        <v>190</v>
      </c>
      <c r="AE698" s="19" t="s">
        <v>190</v>
      </c>
      <c r="AF698" s="19" t="s">
        <v>190</v>
      </c>
      <c r="AH698" s="19" t="s">
        <v>190</v>
      </c>
      <c r="AI698" s="19" t="s">
        <v>190</v>
      </c>
      <c r="AJ698" s="19" t="s">
        <v>190</v>
      </c>
      <c r="AK698" s="19" t="s">
        <v>190</v>
      </c>
      <c r="AL698" s="19" t="s">
        <v>190</v>
      </c>
      <c r="AM698" s="19" t="s">
        <v>190</v>
      </c>
      <c r="AN698" s="19" t="s">
        <v>190</v>
      </c>
      <c r="AO698" s="19" t="s">
        <v>190</v>
      </c>
      <c r="AP698" s="19" t="s">
        <v>190</v>
      </c>
      <c r="AQ698" s="19" t="s">
        <v>190</v>
      </c>
      <c r="AR698" s="19" t="s">
        <v>190</v>
      </c>
      <c r="AS698" s="19" t="s">
        <v>190</v>
      </c>
      <c r="AT698" s="19" t="s">
        <v>190</v>
      </c>
      <c r="AU698" s="19" t="s">
        <v>190</v>
      </c>
      <c r="AV698" s="19" t="s">
        <v>190</v>
      </c>
      <c r="AW698" s="19" t="s">
        <v>190</v>
      </c>
      <c r="AX698" s="19" t="s">
        <v>190</v>
      </c>
      <c r="AY698" s="19" t="s">
        <v>190</v>
      </c>
      <c r="AZ698" s="19" t="s">
        <v>190</v>
      </c>
      <c r="BA698" s="19" t="s">
        <v>190</v>
      </c>
      <c r="BB698" s="19" t="s">
        <v>190</v>
      </c>
      <c r="BC698" s="19" t="s">
        <v>190</v>
      </c>
      <c r="BD698" s="19" t="s">
        <v>190</v>
      </c>
      <c r="BE698" s="19" t="s">
        <v>190</v>
      </c>
      <c r="BF698" s="19" t="s">
        <v>190</v>
      </c>
      <c r="BG698" s="19" t="s">
        <v>190</v>
      </c>
      <c r="BH698" s="19" t="s">
        <v>190</v>
      </c>
      <c r="BI698" s="19" t="s">
        <v>190</v>
      </c>
      <c r="BJ698" s="19" t="s">
        <v>190</v>
      </c>
      <c r="BK698" s="19" t="s">
        <v>190</v>
      </c>
      <c r="BL698" s="19" t="s">
        <v>190</v>
      </c>
      <c r="BM698" s="19" t="s">
        <v>190</v>
      </c>
      <c r="BN698" s="19" t="s">
        <v>190</v>
      </c>
      <c r="BO698" s="19" t="s">
        <v>190</v>
      </c>
      <c r="BP698" s="19" t="s">
        <v>190</v>
      </c>
      <c r="BQ698" s="19" t="s">
        <v>190</v>
      </c>
      <c r="BR698" s="19" t="s">
        <v>190</v>
      </c>
      <c r="BS698" s="19" t="s">
        <v>190</v>
      </c>
      <c r="BT698" s="19" t="s">
        <v>190</v>
      </c>
      <c r="BU698" s="19" t="s">
        <v>190</v>
      </c>
      <c r="BV698" s="19" t="s">
        <v>190</v>
      </c>
      <c r="BW698" s="19" t="s">
        <v>190</v>
      </c>
      <c r="BX698" s="19" t="s">
        <v>190</v>
      </c>
      <c r="BY698" s="19" t="s">
        <v>190</v>
      </c>
      <c r="BZ698" s="19" t="s">
        <v>190</v>
      </c>
      <c r="CA698" s="19" t="s">
        <v>190</v>
      </c>
      <c r="CB698" s="19" t="s">
        <v>190</v>
      </c>
      <c r="CC698" s="19" t="s">
        <v>190</v>
      </c>
      <c r="CD698" s="19" t="s">
        <v>190</v>
      </c>
      <c r="CE698" s="19" t="s">
        <v>190</v>
      </c>
      <c r="CF698" s="19" t="s">
        <v>190</v>
      </c>
      <c r="CG698" s="19" t="s">
        <v>190</v>
      </c>
      <c r="CH698" s="14"/>
      <c r="CI698" s="14"/>
      <c r="CJ698" s="19" t="s">
        <v>190</v>
      </c>
      <c r="CK698" s="19" t="s">
        <v>190</v>
      </c>
      <c r="CL698" s="19" t="s">
        <v>190</v>
      </c>
      <c r="CM698" s="19" t="s">
        <v>190</v>
      </c>
      <c r="CN698" s="19" t="s">
        <v>190</v>
      </c>
      <c r="CO698" s="19" t="s">
        <v>190</v>
      </c>
      <c r="CP698" s="19" t="s">
        <v>190</v>
      </c>
      <c r="CQ698" s="19" t="s">
        <v>190</v>
      </c>
      <c r="CR698" s="19" t="s">
        <v>190</v>
      </c>
      <c r="CS698" s="19" t="s">
        <v>190</v>
      </c>
      <c r="CT698" s="19" t="s">
        <v>190</v>
      </c>
      <c r="CU698" s="19" t="s">
        <v>190</v>
      </c>
      <c r="CV698" s="19" t="s">
        <v>190</v>
      </c>
      <c r="CW698" s="19" t="s">
        <v>190</v>
      </c>
    </row>
    <row r="699" spans="1:101" ht="15" x14ac:dyDescent="0.25">
      <c r="A699" s="19" t="s">
        <v>190</v>
      </c>
      <c r="B699" s="19" t="s">
        <v>190</v>
      </c>
      <c r="C699" s="19" t="s">
        <v>190</v>
      </c>
      <c r="E699" s="19" t="s">
        <v>190</v>
      </c>
      <c r="F699" s="19" t="s">
        <v>190</v>
      </c>
      <c r="G699" s="19" t="s">
        <v>190</v>
      </c>
      <c r="H699" s="14"/>
      <c r="I699" s="14"/>
      <c r="J699"/>
      <c r="K699" s="19" t="s">
        <v>190</v>
      </c>
      <c r="L699" s="19" t="s">
        <v>190</v>
      </c>
      <c r="M699" s="19" t="s">
        <v>190</v>
      </c>
      <c r="N699" s="19" t="s">
        <v>190</v>
      </c>
      <c r="O699"/>
      <c r="P699" s="19" t="s">
        <v>190</v>
      </c>
      <c r="Q699"/>
      <c r="S699" s="19" t="s">
        <v>190</v>
      </c>
      <c r="T699" s="19" t="s">
        <v>190</v>
      </c>
      <c r="U699" s="19" t="s">
        <v>190</v>
      </c>
      <c r="W699" s="19" t="s">
        <v>190</v>
      </c>
      <c r="X699" s="19" t="s">
        <v>190</v>
      </c>
      <c r="Y699" s="19" t="s">
        <v>190</v>
      </c>
      <c r="Z699" s="19" t="s">
        <v>190</v>
      </c>
      <c r="AB699" s="19" t="s">
        <v>190</v>
      </c>
      <c r="AC699" s="19" t="s">
        <v>190</v>
      </c>
      <c r="AE699" s="19" t="s">
        <v>190</v>
      </c>
      <c r="AF699" s="19" t="s">
        <v>190</v>
      </c>
      <c r="AH699" s="19" t="s">
        <v>190</v>
      </c>
      <c r="AI699" s="19" t="s">
        <v>190</v>
      </c>
      <c r="AJ699" s="19" t="s">
        <v>190</v>
      </c>
      <c r="AK699" s="19" t="s">
        <v>190</v>
      </c>
      <c r="AL699" s="19" t="s">
        <v>190</v>
      </c>
      <c r="AM699" s="19" t="s">
        <v>190</v>
      </c>
      <c r="AN699" s="19" t="s">
        <v>190</v>
      </c>
      <c r="AO699" s="19" t="s">
        <v>190</v>
      </c>
      <c r="AP699" s="19" t="s">
        <v>190</v>
      </c>
      <c r="AQ699" s="19" t="s">
        <v>190</v>
      </c>
      <c r="AR699" s="19" t="s">
        <v>190</v>
      </c>
      <c r="AS699" s="19" t="s">
        <v>190</v>
      </c>
      <c r="AT699" s="19" t="s">
        <v>190</v>
      </c>
      <c r="AU699" s="19" t="s">
        <v>190</v>
      </c>
      <c r="AV699" s="19" t="s">
        <v>190</v>
      </c>
      <c r="AW699" s="19" t="s">
        <v>190</v>
      </c>
      <c r="AX699" s="19" t="s">
        <v>190</v>
      </c>
      <c r="AY699" s="19" t="s">
        <v>190</v>
      </c>
      <c r="AZ699" s="19" t="s">
        <v>190</v>
      </c>
      <c r="BA699" s="19" t="s">
        <v>190</v>
      </c>
      <c r="BB699" s="19" t="s">
        <v>190</v>
      </c>
      <c r="BC699" s="19" t="s">
        <v>190</v>
      </c>
      <c r="BD699" s="19" t="s">
        <v>190</v>
      </c>
      <c r="BE699" s="19" t="s">
        <v>190</v>
      </c>
      <c r="BF699" s="19" t="s">
        <v>190</v>
      </c>
      <c r="BG699" s="19" t="s">
        <v>190</v>
      </c>
      <c r="BH699" s="19" t="s">
        <v>190</v>
      </c>
      <c r="BI699" s="19" t="s">
        <v>190</v>
      </c>
      <c r="BJ699" s="19" t="s">
        <v>190</v>
      </c>
      <c r="BK699" s="19" t="s">
        <v>190</v>
      </c>
      <c r="BL699" s="19" t="s">
        <v>190</v>
      </c>
      <c r="BM699" s="19" t="s">
        <v>190</v>
      </c>
      <c r="BN699" s="19" t="s">
        <v>190</v>
      </c>
      <c r="BO699" s="19" t="s">
        <v>190</v>
      </c>
      <c r="BP699" s="19" t="s">
        <v>190</v>
      </c>
      <c r="BQ699" s="19" t="s">
        <v>190</v>
      </c>
      <c r="BR699" s="19" t="s">
        <v>190</v>
      </c>
      <c r="BS699" s="19" t="s">
        <v>190</v>
      </c>
      <c r="BT699" s="19" t="s">
        <v>190</v>
      </c>
      <c r="BU699" s="19" t="s">
        <v>190</v>
      </c>
      <c r="BV699" s="19" t="s">
        <v>190</v>
      </c>
      <c r="BW699" s="19" t="s">
        <v>190</v>
      </c>
      <c r="BX699" s="19" t="s">
        <v>190</v>
      </c>
      <c r="BY699" s="19" t="s">
        <v>190</v>
      </c>
      <c r="BZ699" s="19" t="s">
        <v>190</v>
      </c>
      <c r="CA699" s="19" t="s">
        <v>190</v>
      </c>
      <c r="CB699" s="19" t="s">
        <v>190</v>
      </c>
      <c r="CC699" s="19" t="s">
        <v>190</v>
      </c>
      <c r="CD699" s="19" t="s">
        <v>190</v>
      </c>
      <c r="CE699" s="19" t="s">
        <v>190</v>
      </c>
      <c r="CF699" s="19" t="s">
        <v>190</v>
      </c>
      <c r="CG699" s="19" t="s">
        <v>190</v>
      </c>
      <c r="CH699" s="14"/>
      <c r="CI699" s="14"/>
      <c r="CJ699" s="19" t="s">
        <v>190</v>
      </c>
      <c r="CK699" s="19" t="s">
        <v>190</v>
      </c>
      <c r="CL699" s="19" t="s">
        <v>190</v>
      </c>
      <c r="CM699" s="19" t="s">
        <v>190</v>
      </c>
      <c r="CN699" s="19" t="s">
        <v>190</v>
      </c>
      <c r="CO699" s="19" t="s">
        <v>190</v>
      </c>
      <c r="CP699" s="19" t="s">
        <v>190</v>
      </c>
      <c r="CQ699" s="19" t="s">
        <v>190</v>
      </c>
      <c r="CR699" s="19" t="s">
        <v>190</v>
      </c>
      <c r="CS699" s="19" t="s">
        <v>190</v>
      </c>
      <c r="CT699" s="19" t="s">
        <v>190</v>
      </c>
      <c r="CU699" s="19" t="s">
        <v>190</v>
      </c>
      <c r="CV699" s="19" t="s">
        <v>190</v>
      </c>
      <c r="CW699" s="19" t="s">
        <v>190</v>
      </c>
    </row>
    <row r="700" spans="1:101" ht="15" x14ac:dyDescent="0.25">
      <c r="A700" s="19" t="s">
        <v>190</v>
      </c>
      <c r="B700" s="19" t="s">
        <v>190</v>
      </c>
      <c r="C700" s="19" t="s">
        <v>190</v>
      </c>
      <c r="E700" s="19" t="s">
        <v>190</v>
      </c>
      <c r="F700" s="19" t="s">
        <v>190</v>
      </c>
      <c r="G700" s="19" t="s">
        <v>190</v>
      </c>
      <c r="H700" s="14"/>
      <c r="I700" s="14"/>
      <c r="J700"/>
      <c r="K700" s="19" t="s">
        <v>190</v>
      </c>
      <c r="L700" s="19" t="s">
        <v>190</v>
      </c>
      <c r="M700" s="19" t="s">
        <v>190</v>
      </c>
      <c r="N700" s="19" t="s">
        <v>190</v>
      </c>
      <c r="O700"/>
      <c r="P700" s="19" t="s">
        <v>190</v>
      </c>
      <c r="Q700"/>
      <c r="S700" s="19" t="s">
        <v>190</v>
      </c>
      <c r="T700" s="19" t="s">
        <v>190</v>
      </c>
      <c r="U700" s="19" t="s">
        <v>190</v>
      </c>
      <c r="W700" s="19" t="s">
        <v>190</v>
      </c>
      <c r="X700" s="19" t="s">
        <v>190</v>
      </c>
      <c r="Y700" s="19" t="s">
        <v>190</v>
      </c>
      <c r="Z700" s="19" t="s">
        <v>190</v>
      </c>
      <c r="AB700" s="19" t="s">
        <v>190</v>
      </c>
      <c r="AC700" s="19" t="s">
        <v>190</v>
      </c>
      <c r="AE700" s="19" t="s">
        <v>190</v>
      </c>
      <c r="AF700" s="19" t="s">
        <v>190</v>
      </c>
      <c r="AH700" s="19" t="s">
        <v>190</v>
      </c>
      <c r="AI700" s="19" t="s">
        <v>190</v>
      </c>
      <c r="AJ700" s="19" t="s">
        <v>190</v>
      </c>
      <c r="AK700" s="19" t="s">
        <v>190</v>
      </c>
      <c r="AL700" s="19" t="s">
        <v>190</v>
      </c>
      <c r="AM700" s="19" t="s">
        <v>190</v>
      </c>
      <c r="AN700" s="19" t="s">
        <v>190</v>
      </c>
      <c r="AO700" s="19" t="s">
        <v>190</v>
      </c>
      <c r="AP700" s="19" t="s">
        <v>190</v>
      </c>
      <c r="AQ700" s="19" t="s">
        <v>190</v>
      </c>
      <c r="AR700" s="19" t="s">
        <v>190</v>
      </c>
      <c r="AS700" s="19" t="s">
        <v>190</v>
      </c>
      <c r="AT700" s="19" t="s">
        <v>190</v>
      </c>
      <c r="AU700" s="19" t="s">
        <v>190</v>
      </c>
      <c r="AV700" s="19" t="s">
        <v>190</v>
      </c>
      <c r="AW700" s="19" t="s">
        <v>190</v>
      </c>
      <c r="AX700" s="19" t="s">
        <v>190</v>
      </c>
      <c r="AY700" s="19" t="s">
        <v>190</v>
      </c>
      <c r="AZ700" s="19" t="s">
        <v>190</v>
      </c>
      <c r="BA700" s="19" t="s">
        <v>190</v>
      </c>
      <c r="BB700" s="19" t="s">
        <v>190</v>
      </c>
      <c r="BC700" s="19" t="s">
        <v>190</v>
      </c>
      <c r="BD700" s="19" t="s">
        <v>190</v>
      </c>
      <c r="BE700" s="19" t="s">
        <v>190</v>
      </c>
      <c r="BF700" s="19" t="s">
        <v>190</v>
      </c>
      <c r="BG700" s="19" t="s">
        <v>190</v>
      </c>
      <c r="BH700" s="19" t="s">
        <v>190</v>
      </c>
      <c r="BI700" s="19" t="s">
        <v>190</v>
      </c>
      <c r="BJ700" s="19" t="s">
        <v>190</v>
      </c>
      <c r="BK700" s="19" t="s">
        <v>190</v>
      </c>
      <c r="BL700" s="19" t="s">
        <v>190</v>
      </c>
      <c r="BM700" s="19" t="s">
        <v>190</v>
      </c>
      <c r="BN700" s="19" t="s">
        <v>190</v>
      </c>
      <c r="BO700" s="19" t="s">
        <v>190</v>
      </c>
      <c r="BP700" s="19" t="s">
        <v>190</v>
      </c>
      <c r="BQ700" s="19" t="s">
        <v>190</v>
      </c>
      <c r="BR700" s="19" t="s">
        <v>190</v>
      </c>
      <c r="BS700" s="19" t="s">
        <v>190</v>
      </c>
      <c r="BT700" s="19" t="s">
        <v>190</v>
      </c>
      <c r="BU700" s="19" t="s">
        <v>190</v>
      </c>
      <c r="BV700" s="19" t="s">
        <v>190</v>
      </c>
      <c r="BW700" s="19" t="s">
        <v>190</v>
      </c>
      <c r="BX700" s="19" t="s">
        <v>190</v>
      </c>
      <c r="BY700" s="19" t="s">
        <v>190</v>
      </c>
      <c r="BZ700" s="19" t="s">
        <v>190</v>
      </c>
      <c r="CA700" s="19" t="s">
        <v>190</v>
      </c>
      <c r="CB700" s="19" t="s">
        <v>190</v>
      </c>
      <c r="CC700" s="19" t="s">
        <v>190</v>
      </c>
      <c r="CD700" s="19" t="s">
        <v>190</v>
      </c>
      <c r="CE700" s="19" t="s">
        <v>190</v>
      </c>
      <c r="CF700" s="19" t="s">
        <v>190</v>
      </c>
      <c r="CG700" s="19" t="s">
        <v>190</v>
      </c>
      <c r="CH700" s="14"/>
      <c r="CI700" s="14"/>
      <c r="CJ700" s="19" t="s">
        <v>190</v>
      </c>
      <c r="CK700" s="19" t="s">
        <v>190</v>
      </c>
      <c r="CL700" s="19" t="s">
        <v>190</v>
      </c>
      <c r="CM700" s="19" t="s">
        <v>190</v>
      </c>
      <c r="CN700" s="19" t="s">
        <v>190</v>
      </c>
      <c r="CO700" s="19" t="s">
        <v>190</v>
      </c>
      <c r="CP700" s="19" t="s">
        <v>190</v>
      </c>
      <c r="CQ700" s="19" t="s">
        <v>190</v>
      </c>
      <c r="CR700" s="19" t="s">
        <v>190</v>
      </c>
      <c r="CS700" s="19" t="s">
        <v>190</v>
      </c>
      <c r="CT700" s="19" t="s">
        <v>190</v>
      </c>
      <c r="CU700" s="19" t="s">
        <v>190</v>
      </c>
      <c r="CV700" s="19" t="s">
        <v>190</v>
      </c>
      <c r="CW700" s="19" t="s">
        <v>190</v>
      </c>
    </row>
    <row r="701" spans="1:101" ht="15" x14ac:dyDescent="0.25">
      <c r="A701" s="19" t="s">
        <v>190</v>
      </c>
      <c r="B701" s="19" t="s">
        <v>190</v>
      </c>
      <c r="C701" s="19" t="s">
        <v>190</v>
      </c>
      <c r="E701" s="19" t="s">
        <v>190</v>
      </c>
      <c r="F701" s="19" t="s">
        <v>190</v>
      </c>
      <c r="G701" s="19" t="s">
        <v>190</v>
      </c>
      <c r="H701" s="14"/>
      <c r="I701" s="14"/>
      <c r="J701"/>
      <c r="K701" s="19" t="s">
        <v>190</v>
      </c>
      <c r="L701" s="19" t="s">
        <v>190</v>
      </c>
      <c r="M701" s="19" t="s">
        <v>190</v>
      </c>
      <c r="N701" s="19" t="s">
        <v>190</v>
      </c>
      <c r="O701"/>
      <c r="P701" s="19" t="s">
        <v>190</v>
      </c>
      <c r="Q701"/>
      <c r="S701" s="19" t="s">
        <v>190</v>
      </c>
      <c r="T701" s="19" t="s">
        <v>190</v>
      </c>
      <c r="U701" s="19" t="s">
        <v>190</v>
      </c>
      <c r="W701" s="19" t="s">
        <v>190</v>
      </c>
      <c r="X701" s="19" t="s">
        <v>190</v>
      </c>
      <c r="Y701" s="19" t="s">
        <v>190</v>
      </c>
      <c r="Z701" s="19" t="s">
        <v>190</v>
      </c>
      <c r="AB701" s="19" t="s">
        <v>190</v>
      </c>
      <c r="AC701" s="19" t="s">
        <v>190</v>
      </c>
      <c r="AE701" s="19" t="s">
        <v>190</v>
      </c>
      <c r="AF701" s="19" t="s">
        <v>190</v>
      </c>
      <c r="AH701" s="19" t="s">
        <v>190</v>
      </c>
      <c r="AI701" s="19" t="s">
        <v>190</v>
      </c>
      <c r="AJ701" s="19" t="s">
        <v>190</v>
      </c>
      <c r="AK701" s="19" t="s">
        <v>190</v>
      </c>
      <c r="AL701" s="19" t="s">
        <v>190</v>
      </c>
      <c r="AM701" s="19" t="s">
        <v>190</v>
      </c>
      <c r="AN701" s="19" t="s">
        <v>190</v>
      </c>
      <c r="AO701" s="19" t="s">
        <v>190</v>
      </c>
      <c r="AP701" s="19" t="s">
        <v>190</v>
      </c>
      <c r="AQ701" s="19" t="s">
        <v>190</v>
      </c>
      <c r="AR701" s="19" t="s">
        <v>190</v>
      </c>
      <c r="AS701" s="19" t="s">
        <v>190</v>
      </c>
      <c r="AT701" s="19" t="s">
        <v>190</v>
      </c>
      <c r="AU701" s="19" t="s">
        <v>190</v>
      </c>
      <c r="AV701" s="19" t="s">
        <v>190</v>
      </c>
      <c r="AW701" s="19" t="s">
        <v>190</v>
      </c>
      <c r="AX701" s="19" t="s">
        <v>190</v>
      </c>
      <c r="AY701" s="19" t="s">
        <v>190</v>
      </c>
      <c r="AZ701" s="19" t="s">
        <v>190</v>
      </c>
      <c r="BA701" s="19" t="s">
        <v>190</v>
      </c>
      <c r="BB701" s="19" t="s">
        <v>190</v>
      </c>
      <c r="BC701" s="19" t="s">
        <v>190</v>
      </c>
      <c r="BD701" s="19" t="s">
        <v>190</v>
      </c>
      <c r="BE701" s="19" t="s">
        <v>190</v>
      </c>
      <c r="BF701" s="19" t="s">
        <v>190</v>
      </c>
      <c r="BG701" s="19" t="s">
        <v>190</v>
      </c>
      <c r="BH701" s="19" t="s">
        <v>190</v>
      </c>
      <c r="BI701" s="19" t="s">
        <v>190</v>
      </c>
      <c r="BJ701" s="19" t="s">
        <v>190</v>
      </c>
      <c r="BK701" s="19" t="s">
        <v>190</v>
      </c>
      <c r="BL701" s="19" t="s">
        <v>190</v>
      </c>
      <c r="BM701" s="19" t="s">
        <v>190</v>
      </c>
      <c r="BN701" s="19" t="s">
        <v>190</v>
      </c>
      <c r="BO701" s="19" t="s">
        <v>190</v>
      </c>
      <c r="BP701" s="19" t="s">
        <v>190</v>
      </c>
      <c r="BQ701" s="19" t="s">
        <v>190</v>
      </c>
      <c r="BR701" s="19" t="s">
        <v>190</v>
      </c>
      <c r="BS701" s="19" t="s">
        <v>190</v>
      </c>
      <c r="BT701" s="19" t="s">
        <v>190</v>
      </c>
      <c r="BU701" s="19" t="s">
        <v>190</v>
      </c>
      <c r="BV701" s="19" t="s">
        <v>190</v>
      </c>
      <c r="BW701" s="19" t="s">
        <v>190</v>
      </c>
      <c r="BX701" s="19" t="s">
        <v>190</v>
      </c>
      <c r="BY701" s="19" t="s">
        <v>190</v>
      </c>
      <c r="BZ701" s="19" t="s">
        <v>190</v>
      </c>
      <c r="CA701" s="19" t="s">
        <v>190</v>
      </c>
      <c r="CB701" s="19" t="s">
        <v>190</v>
      </c>
      <c r="CC701" s="19" t="s">
        <v>190</v>
      </c>
      <c r="CD701" s="19" t="s">
        <v>190</v>
      </c>
      <c r="CE701" s="19" t="s">
        <v>190</v>
      </c>
      <c r="CF701" s="19" t="s">
        <v>190</v>
      </c>
      <c r="CG701" s="19" t="s">
        <v>190</v>
      </c>
      <c r="CH701" s="14"/>
      <c r="CI701" s="14"/>
      <c r="CJ701" s="19" t="s">
        <v>190</v>
      </c>
      <c r="CK701" s="19" t="s">
        <v>190</v>
      </c>
      <c r="CL701" s="19" t="s">
        <v>190</v>
      </c>
      <c r="CM701" s="19" t="s">
        <v>190</v>
      </c>
      <c r="CN701" s="19" t="s">
        <v>190</v>
      </c>
      <c r="CO701" s="19" t="s">
        <v>190</v>
      </c>
      <c r="CP701" s="19" t="s">
        <v>190</v>
      </c>
      <c r="CQ701" s="19" t="s">
        <v>190</v>
      </c>
      <c r="CR701" s="19" t="s">
        <v>190</v>
      </c>
      <c r="CS701" s="19" t="s">
        <v>190</v>
      </c>
      <c r="CT701" s="19" t="s">
        <v>190</v>
      </c>
      <c r="CU701" s="19" t="s">
        <v>190</v>
      </c>
      <c r="CV701" s="19" t="s">
        <v>190</v>
      </c>
      <c r="CW701" s="19" t="s">
        <v>190</v>
      </c>
    </row>
    <row r="702" spans="1:101" ht="15" x14ac:dyDescent="0.25">
      <c r="A702" s="19" t="s">
        <v>190</v>
      </c>
      <c r="B702" s="19" t="s">
        <v>190</v>
      </c>
      <c r="C702" s="19" t="s">
        <v>190</v>
      </c>
      <c r="E702" s="19" t="s">
        <v>190</v>
      </c>
      <c r="F702" s="19" t="s">
        <v>190</v>
      </c>
      <c r="G702" s="19" t="s">
        <v>190</v>
      </c>
      <c r="H702" s="14"/>
      <c r="I702" s="14"/>
      <c r="J702"/>
      <c r="K702" s="19" t="s">
        <v>190</v>
      </c>
      <c r="L702" s="19" t="s">
        <v>190</v>
      </c>
      <c r="M702" s="19" t="s">
        <v>190</v>
      </c>
      <c r="N702" s="19" t="s">
        <v>190</v>
      </c>
      <c r="O702"/>
      <c r="P702" s="19" t="s">
        <v>190</v>
      </c>
      <c r="Q702"/>
      <c r="S702" s="19" t="s">
        <v>190</v>
      </c>
      <c r="T702" s="19" t="s">
        <v>190</v>
      </c>
      <c r="U702" s="19" t="s">
        <v>190</v>
      </c>
      <c r="W702" s="19" t="s">
        <v>190</v>
      </c>
      <c r="X702" s="19" t="s">
        <v>190</v>
      </c>
      <c r="Y702" s="19" t="s">
        <v>190</v>
      </c>
      <c r="Z702" s="19" t="s">
        <v>190</v>
      </c>
      <c r="AB702" s="19" t="s">
        <v>190</v>
      </c>
      <c r="AC702" s="19" t="s">
        <v>190</v>
      </c>
      <c r="AE702" s="19" t="s">
        <v>190</v>
      </c>
      <c r="AF702" s="19" t="s">
        <v>190</v>
      </c>
      <c r="AH702" s="19" t="s">
        <v>190</v>
      </c>
      <c r="AI702" s="19" t="s">
        <v>190</v>
      </c>
      <c r="AJ702" s="19" t="s">
        <v>190</v>
      </c>
      <c r="AK702" s="19" t="s">
        <v>190</v>
      </c>
      <c r="AL702" s="19" t="s">
        <v>190</v>
      </c>
      <c r="AM702" s="19" t="s">
        <v>190</v>
      </c>
      <c r="AN702" s="19" t="s">
        <v>190</v>
      </c>
      <c r="AO702" s="19" t="s">
        <v>190</v>
      </c>
      <c r="AP702" s="19" t="s">
        <v>190</v>
      </c>
      <c r="AQ702" s="19" t="s">
        <v>190</v>
      </c>
      <c r="AR702" s="19" t="s">
        <v>190</v>
      </c>
      <c r="AS702" s="19" t="s">
        <v>190</v>
      </c>
      <c r="AT702" s="19" t="s">
        <v>190</v>
      </c>
      <c r="AU702" s="19" t="s">
        <v>190</v>
      </c>
      <c r="AV702" s="19" t="s">
        <v>190</v>
      </c>
      <c r="AW702" s="19" t="s">
        <v>190</v>
      </c>
      <c r="AX702" s="19" t="s">
        <v>190</v>
      </c>
      <c r="AY702" s="19" t="s">
        <v>190</v>
      </c>
      <c r="AZ702" s="19" t="s">
        <v>190</v>
      </c>
      <c r="BA702" s="19" t="s">
        <v>190</v>
      </c>
      <c r="BB702" s="19" t="s">
        <v>190</v>
      </c>
      <c r="BC702" s="19" t="s">
        <v>190</v>
      </c>
      <c r="BD702" s="19" t="s">
        <v>190</v>
      </c>
      <c r="BE702" s="19" t="s">
        <v>190</v>
      </c>
      <c r="BF702" s="19" t="s">
        <v>190</v>
      </c>
      <c r="BG702" s="19" t="s">
        <v>190</v>
      </c>
      <c r="BH702" s="19" t="s">
        <v>190</v>
      </c>
      <c r="BI702" s="19" t="s">
        <v>190</v>
      </c>
      <c r="BJ702" s="19" t="s">
        <v>190</v>
      </c>
      <c r="BK702" s="19" t="s">
        <v>190</v>
      </c>
      <c r="BL702" s="19" t="s">
        <v>190</v>
      </c>
      <c r="BM702" s="19" t="s">
        <v>190</v>
      </c>
      <c r="BN702" s="19" t="s">
        <v>190</v>
      </c>
      <c r="BO702" s="19" t="s">
        <v>190</v>
      </c>
      <c r="BP702" s="19" t="s">
        <v>190</v>
      </c>
      <c r="BQ702" s="19" t="s">
        <v>190</v>
      </c>
      <c r="BR702" s="19" t="s">
        <v>190</v>
      </c>
      <c r="BS702" s="19" t="s">
        <v>190</v>
      </c>
      <c r="BT702" s="19" t="s">
        <v>190</v>
      </c>
      <c r="BU702" s="19" t="s">
        <v>190</v>
      </c>
      <c r="BV702" s="19" t="s">
        <v>190</v>
      </c>
      <c r="BW702" s="19" t="s">
        <v>190</v>
      </c>
      <c r="BX702" s="19" t="s">
        <v>190</v>
      </c>
      <c r="BY702" s="19" t="s">
        <v>190</v>
      </c>
      <c r="BZ702" s="19" t="s">
        <v>190</v>
      </c>
      <c r="CA702" s="19" t="s">
        <v>190</v>
      </c>
      <c r="CB702" s="19" t="s">
        <v>190</v>
      </c>
      <c r="CC702" s="19" t="s">
        <v>190</v>
      </c>
      <c r="CD702" s="19" t="s">
        <v>190</v>
      </c>
      <c r="CE702" s="19" t="s">
        <v>190</v>
      </c>
      <c r="CF702" s="19" t="s">
        <v>190</v>
      </c>
      <c r="CG702" s="19" t="s">
        <v>190</v>
      </c>
      <c r="CH702" s="14"/>
      <c r="CI702" s="14"/>
      <c r="CJ702" s="19" t="s">
        <v>190</v>
      </c>
      <c r="CK702" s="19" t="s">
        <v>190</v>
      </c>
      <c r="CL702" s="19" t="s">
        <v>190</v>
      </c>
      <c r="CM702" s="19" t="s">
        <v>190</v>
      </c>
      <c r="CN702" s="19" t="s">
        <v>190</v>
      </c>
      <c r="CO702" s="19" t="s">
        <v>190</v>
      </c>
      <c r="CP702" s="19" t="s">
        <v>190</v>
      </c>
      <c r="CQ702" s="19" t="s">
        <v>190</v>
      </c>
      <c r="CR702" s="19" t="s">
        <v>190</v>
      </c>
      <c r="CS702" s="19" t="s">
        <v>190</v>
      </c>
      <c r="CT702" s="19" t="s">
        <v>190</v>
      </c>
      <c r="CU702" s="19" t="s">
        <v>190</v>
      </c>
      <c r="CV702" s="19" t="s">
        <v>190</v>
      </c>
      <c r="CW702" s="19" t="s">
        <v>190</v>
      </c>
    </row>
    <row r="703" spans="1:101" ht="15" x14ac:dyDescent="0.25">
      <c r="A703" s="19" t="s">
        <v>190</v>
      </c>
      <c r="B703" s="19" t="s">
        <v>190</v>
      </c>
      <c r="C703" s="19" t="s">
        <v>190</v>
      </c>
      <c r="E703" s="19" t="s">
        <v>190</v>
      </c>
      <c r="F703" s="19" t="s">
        <v>190</v>
      </c>
      <c r="G703" s="19" t="s">
        <v>190</v>
      </c>
      <c r="H703" s="14"/>
      <c r="I703" s="14"/>
      <c r="J703"/>
      <c r="K703" s="19" t="s">
        <v>190</v>
      </c>
      <c r="L703" s="19" t="s">
        <v>190</v>
      </c>
      <c r="M703" s="19" t="s">
        <v>190</v>
      </c>
      <c r="N703" s="19" t="s">
        <v>190</v>
      </c>
      <c r="O703"/>
      <c r="P703" s="19" t="s">
        <v>190</v>
      </c>
      <c r="Q703"/>
      <c r="S703" s="19" t="s">
        <v>190</v>
      </c>
      <c r="T703" s="19" t="s">
        <v>190</v>
      </c>
      <c r="U703" s="19" t="s">
        <v>190</v>
      </c>
      <c r="W703" s="19" t="s">
        <v>190</v>
      </c>
      <c r="X703" s="19" t="s">
        <v>190</v>
      </c>
      <c r="Y703" s="19" t="s">
        <v>190</v>
      </c>
      <c r="Z703" s="19" t="s">
        <v>190</v>
      </c>
      <c r="AB703" s="19" t="s">
        <v>190</v>
      </c>
      <c r="AC703" s="19" t="s">
        <v>190</v>
      </c>
      <c r="AE703" s="19" t="s">
        <v>190</v>
      </c>
      <c r="AF703" s="19" t="s">
        <v>190</v>
      </c>
      <c r="AH703" s="19" t="s">
        <v>190</v>
      </c>
      <c r="AI703" s="19" t="s">
        <v>190</v>
      </c>
      <c r="AJ703" s="19" t="s">
        <v>190</v>
      </c>
      <c r="AK703" s="19" t="s">
        <v>190</v>
      </c>
      <c r="AL703" s="19" t="s">
        <v>190</v>
      </c>
      <c r="AM703" s="19" t="s">
        <v>190</v>
      </c>
      <c r="AN703" s="19" t="s">
        <v>190</v>
      </c>
      <c r="AO703" s="19" t="s">
        <v>190</v>
      </c>
      <c r="AP703" s="19" t="s">
        <v>190</v>
      </c>
      <c r="AQ703" s="19" t="s">
        <v>190</v>
      </c>
      <c r="AR703" s="19" t="s">
        <v>190</v>
      </c>
      <c r="AS703" s="19" t="s">
        <v>190</v>
      </c>
      <c r="AT703" s="19" t="s">
        <v>190</v>
      </c>
      <c r="AU703" s="19" t="s">
        <v>190</v>
      </c>
      <c r="AV703" s="19" t="s">
        <v>190</v>
      </c>
      <c r="AW703" s="19" t="s">
        <v>190</v>
      </c>
      <c r="AX703" s="19" t="s">
        <v>190</v>
      </c>
      <c r="AY703" s="19" t="s">
        <v>190</v>
      </c>
      <c r="AZ703" s="19" t="s">
        <v>190</v>
      </c>
      <c r="BA703" s="19" t="s">
        <v>190</v>
      </c>
      <c r="BB703" s="19" t="s">
        <v>190</v>
      </c>
      <c r="BC703" s="19" t="s">
        <v>190</v>
      </c>
      <c r="BD703" s="19" t="s">
        <v>190</v>
      </c>
      <c r="BE703" s="19" t="s">
        <v>190</v>
      </c>
      <c r="BF703" s="19" t="s">
        <v>190</v>
      </c>
      <c r="BG703" s="19" t="s">
        <v>190</v>
      </c>
      <c r="BH703" s="19" t="s">
        <v>190</v>
      </c>
      <c r="BI703" s="19" t="s">
        <v>190</v>
      </c>
      <c r="BJ703" s="19" t="s">
        <v>190</v>
      </c>
      <c r="BK703" s="19" t="s">
        <v>190</v>
      </c>
      <c r="BL703" s="19" t="s">
        <v>190</v>
      </c>
      <c r="BM703" s="19" t="s">
        <v>190</v>
      </c>
      <c r="BN703" s="19" t="s">
        <v>190</v>
      </c>
      <c r="BO703" s="19" t="s">
        <v>190</v>
      </c>
      <c r="BP703" s="19" t="s">
        <v>190</v>
      </c>
      <c r="BQ703" s="19" t="s">
        <v>190</v>
      </c>
      <c r="BR703" s="19" t="s">
        <v>190</v>
      </c>
      <c r="BS703" s="19" t="s">
        <v>190</v>
      </c>
      <c r="BT703" s="19" t="s">
        <v>190</v>
      </c>
      <c r="BU703" s="19" t="s">
        <v>190</v>
      </c>
      <c r="BV703" s="19" t="s">
        <v>190</v>
      </c>
      <c r="BW703" s="19" t="s">
        <v>190</v>
      </c>
      <c r="BX703" s="19" t="s">
        <v>190</v>
      </c>
      <c r="BY703" s="19" t="s">
        <v>190</v>
      </c>
      <c r="BZ703" s="19" t="s">
        <v>190</v>
      </c>
      <c r="CA703" s="19" t="s">
        <v>190</v>
      </c>
      <c r="CB703" s="19" t="s">
        <v>190</v>
      </c>
      <c r="CC703" s="19" t="s">
        <v>190</v>
      </c>
      <c r="CD703" s="19" t="s">
        <v>190</v>
      </c>
      <c r="CE703" s="19" t="s">
        <v>190</v>
      </c>
      <c r="CF703" s="19" t="s">
        <v>190</v>
      </c>
      <c r="CG703" s="19" t="s">
        <v>190</v>
      </c>
      <c r="CH703" s="14"/>
      <c r="CI703" s="14"/>
      <c r="CJ703" s="19" t="s">
        <v>190</v>
      </c>
      <c r="CK703" s="19" t="s">
        <v>190</v>
      </c>
      <c r="CL703" s="19" t="s">
        <v>190</v>
      </c>
      <c r="CM703" s="19" t="s">
        <v>190</v>
      </c>
      <c r="CN703" s="19" t="s">
        <v>190</v>
      </c>
      <c r="CO703" s="19" t="s">
        <v>190</v>
      </c>
      <c r="CP703" s="19" t="s">
        <v>190</v>
      </c>
      <c r="CQ703" s="19" t="s">
        <v>190</v>
      </c>
      <c r="CR703" s="19" t="s">
        <v>190</v>
      </c>
      <c r="CS703" s="19" t="s">
        <v>190</v>
      </c>
      <c r="CT703" s="19" t="s">
        <v>190</v>
      </c>
      <c r="CU703" s="19" t="s">
        <v>190</v>
      </c>
      <c r="CV703" s="19" t="s">
        <v>190</v>
      </c>
      <c r="CW703" s="19" t="s">
        <v>190</v>
      </c>
    </row>
    <row r="704" spans="1:101" ht="15" x14ac:dyDescent="0.25">
      <c r="A704" s="19" t="s">
        <v>190</v>
      </c>
      <c r="B704" s="19" t="s">
        <v>190</v>
      </c>
      <c r="C704" s="19" t="s">
        <v>190</v>
      </c>
      <c r="E704" s="19" t="s">
        <v>190</v>
      </c>
      <c r="F704" s="19" t="s">
        <v>190</v>
      </c>
      <c r="G704" s="19" t="s">
        <v>190</v>
      </c>
      <c r="H704" s="14"/>
      <c r="I704" s="14"/>
      <c r="J704"/>
      <c r="K704" s="19" t="s">
        <v>190</v>
      </c>
      <c r="L704" s="19" t="s">
        <v>190</v>
      </c>
      <c r="M704" s="19" t="s">
        <v>190</v>
      </c>
      <c r="N704" s="19" t="s">
        <v>190</v>
      </c>
      <c r="O704"/>
      <c r="P704" s="19" t="s">
        <v>190</v>
      </c>
      <c r="Q704"/>
      <c r="S704" s="19" t="s">
        <v>190</v>
      </c>
      <c r="T704" s="19" t="s">
        <v>190</v>
      </c>
      <c r="U704" s="19" t="s">
        <v>190</v>
      </c>
      <c r="W704" s="19" t="s">
        <v>190</v>
      </c>
      <c r="X704" s="19" t="s">
        <v>190</v>
      </c>
      <c r="Y704" s="19" t="s">
        <v>190</v>
      </c>
      <c r="Z704" s="19" t="s">
        <v>190</v>
      </c>
      <c r="AB704" s="19" t="s">
        <v>190</v>
      </c>
      <c r="AC704" s="19" t="s">
        <v>190</v>
      </c>
      <c r="AE704" s="19" t="s">
        <v>190</v>
      </c>
      <c r="AF704" s="19" t="s">
        <v>190</v>
      </c>
      <c r="AH704" s="19" t="s">
        <v>190</v>
      </c>
      <c r="AI704" s="19" t="s">
        <v>190</v>
      </c>
      <c r="AJ704" s="19" t="s">
        <v>190</v>
      </c>
      <c r="AK704" s="19" t="s">
        <v>190</v>
      </c>
      <c r="AL704" s="19" t="s">
        <v>190</v>
      </c>
      <c r="AM704" s="19" t="s">
        <v>190</v>
      </c>
      <c r="AN704" s="19" t="s">
        <v>190</v>
      </c>
      <c r="AO704" s="19" t="s">
        <v>190</v>
      </c>
      <c r="AP704" s="19" t="s">
        <v>190</v>
      </c>
      <c r="AQ704" s="19" t="s">
        <v>190</v>
      </c>
      <c r="AR704" s="19" t="s">
        <v>190</v>
      </c>
      <c r="AS704" s="19" t="s">
        <v>190</v>
      </c>
      <c r="AT704" s="19" t="s">
        <v>190</v>
      </c>
      <c r="AU704" s="19" t="s">
        <v>190</v>
      </c>
      <c r="AV704" s="19" t="s">
        <v>190</v>
      </c>
      <c r="AW704" s="19" t="s">
        <v>190</v>
      </c>
      <c r="AX704" s="19" t="s">
        <v>190</v>
      </c>
      <c r="AY704" s="19" t="s">
        <v>190</v>
      </c>
      <c r="AZ704" s="19" t="s">
        <v>190</v>
      </c>
      <c r="BA704" s="19" t="s">
        <v>190</v>
      </c>
      <c r="BB704" s="19" t="s">
        <v>190</v>
      </c>
      <c r="BC704" s="19" t="s">
        <v>190</v>
      </c>
      <c r="BD704" s="19" t="s">
        <v>190</v>
      </c>
      <c r="BE704" s="19" t="s">
        <v>190</v>
      </c>
      <c r="BF704" s="19" t="s">
        <v>190</v>
      </c>
      <c r="BG704" s="19" t="s">
        <v>190</v>
      </c>
      <c r="BH704" s="19" t="s">
        <v>190</v>
      </c>
      <c r="BI704" s="19" t="s">
        <v>190</v>
      </c>
      <c r="BJ704" s="19" t="s">
        <v>190</v>
      </c>
      <c r="BK704" s="19" t="s">
        <v>190</v>
      </c>
      <c r="BL704" s="19" t="s">
        <v>190</v>
      </c>
      <c r="BM704" s="19" t="s">
        <v>190</v>
      </c>
      <c r="BN704" s="19" t="s">
        <v>190</v>
      </c>
      <c r="BO704" s="19" t="s">
        <v>190</v>
      </c>
      <c r="BP704" s="19" t="s">
        <v>190</v>
      </c>
      <c r="BQ704" s="19" t="s">
        <v>190</v>
      </c>
      <c r="BR704" s="19" t="s">
        <v>190</v>
      </c>
      <c r="BS704" s="19" t="s">
        <v>190</v>
      </c>
      <c r="BT704" s="19" t="s">
        <v>190</v>
      </c>
      <c r="BU704" s="19" t="s">
        <v>190</v>
      </c>
      <c r="BV704" s="19" t="s">
        <v>190</v>
      </c>
      <c r="BW704" s="19" t="s">
        <v>190</v>
      </c>
      <c r="BX704" s="19" t="s">
        <v>190</v>
      </c>
      <c r="BY704" s="19" t="s">
        <v>190</v>
      </c>
      <c r="BZ704" s="19" t="s">
        <v>190</v>
      </c>
      <c r="CA704" s="19" t="s">
        <v>190</v>
      </c>
      <c r="CB704" s="19" t="s">
        <v>190</v>
      </c>
      <c r="CC704" s="19" t="s">
        <v>190</v>
      </c>
      <c r="CD704" s="19" t="s">
        <v>190</v>
      </c>
      <c r="CE704" s="19" t="s">
        <v>190</v>
      </c>
      <c r="CF704" s="19" t="s">
        <v>190</v>
      </c>
      <c r="CG704" s="19" t="s">
        <v>190</v>
      </c>
      <c r="CH704" s="14"/>
      <c r="CI704" s="14"/>
      <c r="CJ704" s="19" t="s">
        <v>190</v>
      </c>
      <c r="CK704" s="19" t="s">
        <v>190</v>
      </c>
      <c r="CL704" s="19" t="s">
        <v>190</v>
      </c>
      <c r="CM704" s="19" t="s">
        <v>190</v>
      </c>
      <c r="CN704" s="19" t="s">
        <v>190</v>
      </c>
      <c r="CO704" s="19" t="s">
        <v>190</v>
      </c>
      <c r="CP704" s="19" t="s">
        <v>190</v>
      </c>
      <c r="CQ704" s="19" t="s">
        <v>190</v>
      </c>
      <c r="CR704" s="19" t="s">
        <v>190</v>
      </c>
      <c r="CS704" s="19" t="s">
        <v>190</v>
      </c>
      <c r="CT704" s="19" t="s">
        <v>190</v>
      </c>
      <c r="CU704" s="19" t="s">
        <v>190</v>
      </c>
      <c r="CV704" s="19" t="s">
        <v>190</v>
      </c>
      <c r="CW704" s="19" t="s">
        <v>190</v>
      </c>
    </row>
    <row r="705" spans="1:101" ht="15" x14ac:dyDescent="0.25">
      <c r="A705" s="19" t="s">
        <v>190</v>
      </c>
      <c r="B705" s="19" t="s">
        <v>190</v>
      </c>
      <c r="C705" s="19" t="s">
        <v>190</v>
      </c>
      <c r="E705" s="19" t="s">
        <v>190</v>
      </c>
      <c r="F705" s="19" t="s">
        <v>190</v>
      </c>
      <c r="G705" s="19" t="s">
        <v>190</v>
      </c>
      <c r="H705" s="14"/>
      <c r="I705" s="14"/>
      <c r="J705"/>
      <c r="K705" s="19" t="s">
        <v>190</v>
      </c>
      <c r="L705" s="19" t="s">
        <v>190</v>
      </c>
      <c r="M705" s="19" t="s">
        <v>190</v>
      </c>
      <c r="N705" s="19" t="s">
        <v>190</v>
      </c>
      <c r="O705"/>
      <c r="P705" s="19" t="s">
        <v>190</v>
      </c>
      <c r="Q705"/>
      <c r="S705" s="19" t="s">
        <v>190</v>
      </c>
      <c r="T705" s="19" t="s">
        <v>190</v>
      </c>
      <c r="U705" s="19" t="s">
        <v>190</v>
      </c>
      <c r="W705" s="19" t="s">
        <v>190</v>
      </c>
      <c r="X705" s="19" t="s">
        <v>190</v>
      </c>
      <c r="Y705" s="19" t="s">
        <v>190</v>
      </c>
      <c r="Z705" s="19" t="s">
        <v>190</v>
      </c>
      <c r="AB705" s="19" t="s">
        <v>190</v>
      </c>
      <c r="AC705" s="19" t="s">
        <v>190</v>
      </c>
      <c r="AE705" s="19" t="s">
        <v>190</v>
      </c>
      <c r="AF705" s="19" t="s">
        <v>190</v>
      </c>
      <c r="AH705" s="19" t="s">
        <v>190</v>
      </c>
      <c r="AI705" s="19" t="s">
        <v>190</v>
      </c>
      <c r="AJ705" s="19" t="s">
        <v>190</v>
      </c>
      <c r="AK705" s="19" t="s">
        <v>190</v>
      </c>
      <c r="AL705" s="19" t="s">
        <v>190</v>
      </c>
      <c r="AM705" s="19" t="s">
        <v>190</v>
      </c>
      <c r="AN705" s="19" t="s">
        <v>190</v>
      </c>
      <c r="AO705" s="19" t="s">
        <v>190</v>
      </c>
      <c r="AP705" s="19" t="s">
        <v>190</v>
      </c>
      <c r="AQ705" s="19" t="s">
        <v>190</v>
      </c>
      <c r="AR705" s="19" t="s">
        <v>190</v>
      </c>
      <c r="AS705" s="19" t="s">
        <v>190</v>
      </c>
      <c r="AT705" s="19" t="s">
        <v>190</v>
      </c>
      <c r="AU705" s="19" t="s">
        <v>190</v>
      </c>
      <c r="AV705" s="19" t="s">
        <v>190</v>
      </c>
      <c r="AW705" s="19" t="s">
        <v>190</v>
      </c>
      <c r="AX705" s="19" t="s">
        <v>190</v>
      </c>
      <c r="AY705" s="19" t="s">
        <v>190</v>
      </c>
      <c r="AZ705" s="19" t="s">
        <v>190</v>
      </c>
      <c r="BA705" s="19" t="s">
        <v>190</v>
      </c>
      <c r="BB705" s="19" t="s">
        <v>190</v>
      </c>
      <c r="BC705" s="19" t="s">
        <v>190</v>
      </c>
      <c r="BD705" s="19" t="s">
        <v>190</v>
      </c>
      <c r="BE705" s="19" t="s">
        <v>190</v>
      </c>
      <c r="BF705" s="19" t="s">
        <v>190</v>
      </c>
      <c r="BG705" s="19" t="s">
        <v>190</v>
      </c>
      <c r="BH705" s="19" t="s">
        <v>190</v>
      </c>
      <c r="BI705" s="19" t="s">
        <v>190</v>
      </c>
      <c r="BJ705" s="19" t="s">
        <v>190</v>
      </c>
      <c r="BK705" s="19" t="s">
        <v>190</v>
      </c>
      <c r="BL705" s="19" t="s">
        <v>190</v>
      </c>
      <c r="BM705" s="19" t="s">
        <v>190</v>
      </c>
      <c r="BN705" s="19" t="s">
        <v>190</v>
      </c>
      <c r="BO705" s="19" t="s">
        <v>190</v>
      </c>
      <c r="BP705" s="19" t="s">
        <v>190</v>
      </c>
      <c r="BQ705" s="19" t="s">
        <v>190</v>
      </c>
      <c r="BR705" s="19" t="s">
        <v>190</v>
      </c>
      <c r="BS705" s="19" t="s">
        <v>190</v>
      </c>
      <c r="BT705" s="19" t="s">
        <v>190</v>
      </c>
      <c r="BU705" s="19" t="s">
        <v>190</v>
      </c>
      <c r="BV705" s="19" t="s">
        <v>190</v>
      </c>
      <c r="BW705" s="19" t="s">
        <v>190</v>
      </c>
      <c r="BX705" s="19" t="s">
        <v>190</v>
      </c>
      <c r="BY705" s="19" t="s">
        <v>190</v>
      </c>
      <c r="BZ705" s="19" t="s">
        <v>190</v>
      </c>
      <c r="CA705" s="19" t="s">
        <v>190</v>
      </c>
      <c r="CB705" s="19" t="s">
        <v>190</v>
      </c>
      <c r="CC705" s="19" t="s">
        <v>190</v>
      </c>
      <c r="CD705" s="19" t="s">
        <v>190</v>
      </c>
      <c r="CE705" s="19" t="s">
        <v>190</v>
      </c>
      <c r="CF705" s="19" t="s">
        <v>190</v>
      </c>
      <c r="CG705" s="19" t="s">
        <v>190</v>
      </c>
      <c r="CH705" s="14"/>
      <c r="CI705" s="14"/>
      <c r="CJ705" s="19" t="s">
        <v>190</v>
      </c>
      <c r="CK705" s="19" t="s">
        <v>190</v>
      </c>
      <c r="CL705" s="19" t="s">
        <v>190</v>
      </c>
      <c r="CM705" s="19" t="s">
        <v>190</v>
      </c>
      <c r="CN705" s="19" t="s">
        <v>190</v>
      </c>
      <c r="CO705" s="19" t="s">
        <v>190</v>
      </c>
      <c r="CP705" s="19" t="s">
        <v>190</v>
      </c>
      <c r="CQ705" s="19" t="s">
        <v>190</v>
      </c>
      <c r="CR705" s="19" t="s">
        <v>190</v>
      </c>
      <c r="CS705" s="19" t="s">
        <v>190</v>
      </c>
      <c r="CT705" s="19" t="s">
        <v>190</v>
      </c>
      <c r="CU705" s="19" t="s">
        <v>190</v>
      </c>
      <c r="CV705" s="19" t="s">
        <v>190</v>
      </c>
      <c r="CW705" s="19" t="s">
        <v>190</v>
      </c>
    </row>
    <row r="706" spans="1:101" ht="15" x14ac:dyDescent="0.25">
      <c r="A706" s="19" t="s">
        <v>190</v>
      </c>
      <c r="B706" s="19" t="s">
        <v>190</v>
      </c>
      <c r="C706" s="19" t="s">
        <v>190</v>
      </c>
      <c r="E706" s="19" t="s">
        <v>190</v>
      </c>
      <c r="F706" s="19" t="s">
        <v>190</v>
      </c>
      <c r="G706" s="19" t="s">
        <v>190</v>
      </c>
      <c r="H706" s="14"/>
      <c r="I706" s="14"/>
      <c r="J706"/>
      <c r="K706" s="19" t="s">
        <v>190</v>
      </c>
      <c r="L706" s="19" t="s">
        <v>190</v>
      </c>
      <c r="M706" s="19" t="s">
        <v>190</v>
      </c>
      <c r="N706" s="19" t="s">
        <v>190</v>
      </c>
      <c r="O706"/>
      <c r="P706" s="19" t="s">
        <v>190</v>
      </c>
      <c r="Q706"/>
      <c r="S706" s="19" t="s">
        <v>190</v>
      </c>
      <c r="T706" s="19" t="s">
        <v>190</v>
      </c>
      <c r="U706" s="19" t="s">
        <v>190</v>
      </c>
      <c r="W706" s="19" t="s">
        <v>190</v>
      </c>
      <c r="X706" s="19" t="s">
        <v>190</v>
      </c>
      <c r="Y706" s="19" t="s">
        <v>190</v>
      </c>
      <c r="Z706" s="19" t="s">
        <v>190</v>
      </c>
      <c r="AB706" s="19" t="s">
        <v>190</v>
      </c>
      <c r="AC706" s="19" t="s">
        <v>190</v>
      </c>
      <c r="AE706" s="19" t="s">
        <v>190</v>
      </c>
      <c r="AF706" s="19" t="s">
        <v>190</v>
      </c>
      <c r="AH706" s="19" t="s">
        <v>190</v>
      </c>
      <c r="AI706" s="19" t="s">
        <v>190</v>
      </c>
      <c r="AJ706" s="19" t="s">
        <v>190</v>
      </c>
      <c r="AK706" s="19" t="s">
        <v>190</v>
      </c>
      <c r="AL706" s="19" t="s">
        <v>190</v>
      </c>
      <c r="AM706" s="19" t="s">
        <v>190</v>
      </c>
      <c r="AN706" s="19" t="s">
        <v>190</v>
      </c>
      <c r="AO706" s="19" t="s">
        <v>190</v>
      </c>
      <c r="AP706" s="19" t="s">
        <v>190</v>
      </c>
      <c r="AQ706" s="19" t="s">
        <v>190</v>
      </c>
      <c r="AR706" s="19" t="s">
        <v>190</v>
      </c>
      <c r="AS706" s="19" t="s">
        <v>190</v>
      </c>
      <c r="AT706" s="19" t="s">
        <v>190</v>
      </c>
      <c r="AU706" s="19" t="s">
        <v>190</v>
      </c>
      <c r="AV706" s="19" t="s">
        <v>190</v>
      </c>
      <c r="AW706" s="19" t="s">
        <v>190</v>
      </c>
      <c r="AX706" s="19" t="s">
        <v>190</v>
      </c>
      <c r="AY706" s="19" t="s">
        <v>190</v>
      </c>
      <c r="AZ706" s="19" t="s">
        <v>190</v>
      </c>
      <c r="BA706" s="19" t="s">
        <v>190</v>
      </c>
      <c r="BB706" s="19" t="s">
        <v>190</v>
      </c>
      <c r="BC706" s="19" t="s">
        <v>190</v>
      </c>
      <c r="BD706" s="19" t="s">
        <v>190</v>
      </c>
      <c r="BE706" s="19" t="s">
        <v>190</v>
      </c>
      <c r="BF706" s="19" t="s">
        <v>190</v>
      </c>
      <c r="BG706" s="19" t="s">
        <v>190</v>
      </c>
      <c r="BH706" s="19" t="s">
        <v>190</v>
      </c>
      <c r="BI706" s="19" t="s">
        <v>190</v>
      </c>
      <c r="BJ706" s="19" t="s">
        <v>190</v>
      </c>
      <c r="BK706" s="19" t="s">
        <v>190</v>
      </c>
      <c r="BL706" s="19" t="s">
        <v>190</v>
      </c>
      <c r="BM706" s="19" t="s">
        <v>190</v>
      </c>
      <c r="BN706" s="19" t="s">
        <v>190</v>
      </c>
      <c r="BO706" s="19" t="s">
        <v>190</v>
      </c>
      <c r="BP706" s="19" t="s">
        <v>190</v>
      </c>
      <c r="BQ706" s="19" t="s">
        <v>190</v>
      </c>
      <c r="BR706" s="19" t="s">
        <v>190</v>
      </c>
      <c r="BS706" s="19" t="s">
        <v>190</v>
      </c>
      <c r="BT706" s="19" t="s">
        <v>190</v>
      </c>
      <c r="BU706" s="19" t="s">
        <v>190</v>
      </c>
      <c r="BV706" s="19" t="s">
        <v>190</v>
      </c>
      <c r="BW706" s="19" t="s">
        <v>190</v>
      </c>
      <c r="BX706" s="19" t="s">
        <v>190</v>
      </c>
      <c r="BY706" s="19" t="s">
        <v>190</v>
      </c>
      <c r="BZ706" s="19" t="s">
        <v>190</v>
      </c>
      <c r="CA706" s="19" t="s">
        <v>190</v>
      </c>
      <c r="CB706" s="19" t="s">
        <v>190</v>
      </c>
      <c r="CC706" s="19" t="s">
        <v>190</v>
      </c>
      <c r="CD706" s="19" t="s">
        <v>190</v>
      </c>
      <c r="CE706" s="19" t="s">
        <v>190</v>
      </c>
      <c r="CF706" s="19" t="s">
        <v>190</v>
      </c>
      <c r="CG706" s="19" t="s">
        <v>190</v>
      </c>
      <c r="CH706" s="14"/>
      <c r="CI706" s="14"/>
      <c r="CJ706" s="19" t="s">
        <v>190</v>
      </c>
      <c r="CK706" s="19" t="s">
        <v>190</v>
      </c>
      <c r="CL706" s="19" t="s">
        <v>190</v>
      </c>
      <c r="CM706" s="19" t="s">
        <v>190</v>
      </c>
      <c r="CN706" s="19" t="s">
        <v>190</v>
      </c>
      <c r="CO706" s="19" t="s">
        <v>190</v>
      </c>
      <c r="CP706" s="19" t="s">
        <v>190</v>
      </c>
      <c r="CQ706" s="19" t="s">
        <v>190</v>
      </c>
      <c r="CR706" s="19" t="s">
        <v>190</v>
      </c>
      <c r="CS706" s="19" t="s">
        <v>190</v>
      </c>
      <c r="CT706" s="19" t="s">
        <v>190</v>
      </c>
      <c r="CU706" s="19" t="s">
        <v>190</v>
      </c>
      <c r="CV706" s="19" t="s">
        <v>190</v>
      </c>
      <c r="CW706" s="19" t="s">
        <v>190</v>
      </c>
    </row>
    <row r="707" spans="1:101" ht="15" x14ac:dyDescent="0.25">
      <c r="A707" s="19" t="s">
        <v>190</v>
      </c>
      <c r="B707" s="19" t="s">
        <v>190</v>
      </c>
      <c r="C707" s="19" t="s">
        <v>190</v>
      </c>
      <c r="E707" s="19" t="s">
        <v>190</v>
      </c>
      <c r="F707" s="19" t="s">
        <v>190</v>
      </c>
      <c r="G707" s="19" t="s">
        <v>190</v>
      </c>
      <c r="H707" s="14"/>
      <c r="I707" s="14"/>
      <c r="J707"/>
      <c r="K707" s="19" t="s">
        <v>190</v>
      </c>
      <c r="L707" s="19" t="s">
        <v>190</v>
      </c>
      <c r="M707" s="19" t="s">
        <v>190</v>
      </c>
      <c r="N707" s="19" t="s">
        <v>190</v>
      </c>
      <c r="O707"/>
      <c r="P707" s="19" t="s">
        <v>190</v>
      </c>
      <c r="Q707"/>
      <c r="S707" s="19" t="s">
        <v>190</v>
      </c>
      <c r="T707" s="19" t="s">
        <v>190</v>
      </c>
      <c r="U707" s="19" t="s">
        <v>190</v>
      </c>
      <c r="W707" s="19" t="s">
        <v>190</v>
      </c>
      <c r="X707" s="19" t="s">
        <v>190</v>
      </c>
      <c r="Y707" s="19" t="s">
        <v>190</v>
      </c>
      <c r="Z707" s="19" t="s">
        <v>190</v>
      </c>
      <c r="AB707" s="19" t="s">
        <v>190</v>
      </c>
      <c r="AC707" s="19" t="s">
        <v>190</v>
      </c>
      <c r="AE707" s="19" t="s">
        <v>190</v>
      </c>
      <c r="AF707" s="19" t="s">
        <v>190</v>
      </c>
      <c r="AH707" s="19" t="s">
        <v>190</v>
      </c>
      <c r="AI707" s="19" t="s">
        <v>190</v>
      </c>
      <c r="AJ707" s="19" t="s">
        <v>190</v>
      </c>
      <c r="AK707" s="19" t="s">
        <v>190</v>
      </c>
      <c r="AL707" s="19" t="s">
        <v>190</v>
      </c>
      <c r="AM707" s="19" t="s">
        <v>190</v>
      </c>
      <c r="AN707" s="19" t="s">
        <v>190</v>
      </c>
      <c r="AO707" s="19" t="s">
        <v>190</v>
      </c>
      <c r="AP707" s="19" t="s">
        <v>190</v>
      </c>
      <c r="AQ707" s="19" t="s">
        <v>190</v>
      </c>
      <c r="AR707" s="19" t="s">
        <v>190</v>
      </c>
      <c r="AS707" s="19" t="s">
        <v>190</v>
      </c>
      <c r="AT707" s="19" t="s">
        <v>190</v>
      </c>
      <c r="AU707" s="19" t="s">
        <v>190</v>
      </c>
      <c r="AV707" s="19" t="s">
        <v>190</v>
      </c>
      <c r="AW707" s="19" t="s">
        <v>190</v>
      </c>
      <c r="AX707" s="19" t="s">
        <v>190</v>
      </c>
      <c r="AY707" s="19" t="s">
        <v>190</v>
      </c>
      <c r="AZ707" s="19" t="s">
        <v>190</v>
      </c>
      <c r="BA707" s="19" t="s">
        <v>190</v>
      </c>
      <c r="BB707" s="19" t="s">
        <v>190</v>
      </c>
      <c r="BC707" s="19" t="s">
        <v>190</v>
      </c>
      <c r="BD707" s="19" t="s">
        <v>190</v>
      </c>
      <c r="BE707" s="19" t="s">
        <v>190</v>
      </c>
      <c r="BF707" s="19" t="s">
        <v>190</v>
      </c>
      <c r="BG707" s="19" t="s">
        <v>190</v>
      </c>
      <c r="BH707" s="19" t="s">
        <v>190</v>
      </c>
      <c r="BI707" s="19" t="s">
        <v>190</v>
      </c>
      <c r="BJ707" s="19" t="s">
        <v>190</v>
      </c>
      <c r="BK707" s="19" t="s">
        <v>190</v>
      </c>
      <c r="BL707" s="19" t="s">
        <v>190</v>
      </c>
      <c r="BM707" s="19" t="s">
        <v>190</v>
      </c>
      <c r="BN707" s="19" t="s">
        <v>190</v>
      </c>
      <c r="BO707" s="19" t="s">
        <v>190</v>
      </c>
      <c r="BP707" s="19" t="s">
        <v>190</v>
      </c>
      <c r="BQ707" s="19" t="s">
        <v>190</v>
      </c>
      <c r="BR707" s="19" t="s">
        <v>190</v>
      </c>
      <c r="BS707" s="19" t="s">
        <v>190</v>
      </c>
      <c r="BT707" s="19" t="s">
        <v>190</v>
      </c>
      <c r="BU707" s="19" t="s">
        <v>190</v>
      </c>
      <c r="BV707" s="19" t="s">
        <v>190</v>
      </c>
      <c r="BW707" s="19" t="s">
        <v>190</v>
      </c>
      <c r="BX707" s="19" t="s">
        <v>190</v>
      </c>
      <c r="BY707" s="19" t="s">
        <v>190</v>
      </c>
      <c r="BZ707" s="19" t="s">
        <v>190</v>
      </c>
      <c r="CA707" s="19" t="s">
        <v>190</v>
      </c>
      <c r="CB707" s="19" t="s">
        <v>190</v>
      </c>
      <c r="CC707" s="19" t="s">
        <v>190</v>
      </c>
      <c r="CD707" s="19" t="s">
        <v>190</v>
      </c>
      <c r="CE707" s="19" t="s">
        <v>190</v>
      </c>
      <c r="CF707" s="19" t="s">
        <v>190</v>
      </c>
      <c r="CG707" s="19" t="s">
        <v>190</v>
      </c>
      <c r="CH707" s="14"/>
      <c r="CI707" s="14"/>
      <c r="CJ707" s="19" t="s">
        <v>190</v>
      </c>
      <c r="CK707" s="19" t="s">
        <v>190</v>
      </c>
      <c r="CL707" s="19" t="s">
        <v>190</v>
      </c>
      <c r="CM707" s="19" t="s">
        <v>190</v>
      </c>
      <c r="CN707" s="19" t="s">
        <v>190</v>
      </c>
      <c r="CO707" s="19" t="s">
        <v>190</v>
      </c>
      <c r="CP707" s="19" t="s">
        <v>190</v>
      </c>
      <c r="CQ707" s="19" t="s">
        <v>190</v>
      </c>
      <c r="CR707" s="19" t="s">
        <v>190</v>
      </c>
      <c r="CS707" s="19" t="s">
        <v>190</v>
      </c>
      <c r="CT707" s="19" t="s">
        <v>190</v>
      </c>
      <c r="CU707" s="19" t="s">
        <v>190</v>
      </c>
      <c r="CV707" s="19" t="s">
        <v>190</v>
      </c>
      <c r="CW707" s="19" t="s">
        <v>190</v>
      </c>
    </row>
    <row r="708" spans="1:101" ht="15" x14ac:dyDescent="0.25">
      <c r="A708" s="19" t="s">
        <v>190</v>
      </c>
      <c r="B708" s="19" t="s">
        <v>190</v>
      </c>
      <c r="C708" s="19" t="s">
        <v>190</v>
      </c>
      <c r="E708" s="19" t="s">
        <v>190</v>
      </c>
      <c r="F708" s="19" t="s">
        <v>190</v>
      </c>
      <c r="G708" s="19" t="s">
        <v>190</v>
      </c>
      <c r="H708" s="14"/>
      <c r="I708" s="14"/>
      <c r="J708"/>
      <c r="K708" s="19" t="s">
        <v>190</v>
      </c>
      <c r="L708" s="19" t="s">
        <v>190</v>
      </c>
      <c r="M708" s="19" t="s">
        <v>190</v>
      </c>
      <c r="N708" s="19" t="s">
        <v>190</v>
      </c>
      <c r="O708"/>
      <c r="P708" s="19" t="s">
        <v>190</v>
      </c>
      <c r="Q708"/>
      <c r="S708" s="19" t="s">
        <v>190</v>
      </c>
      <c r="T708" s="19" t="s">
        <v>190</v>
      </c>
      <c r="U708" s="19" t="s">
        <v>190</v>
      </c>
      <c r="W708" s="19" t="s">
        <v>190</v>
      </c>
      <c r="X708" s="19" t="s">
        <v>190</v>
      </c>
      <c r="Y708" s="19" t="s">
        <v>190</v>
      </c>
      <c r="Z708" s="19" t="s">
        <v>190</v>
      </c>
      <c r="AB708" s="19" t="s">
        <v>190</v>
      </c>
      <c r="AC708" s="19" t="s">
        <v>190</v>
      </c>
      <c r="AE708" s="19" t="s">
        <v>190</v>
      </c>
      <c r="AF708" s="19" t="s">
        <v>190</v>
      </c>
      <c r="AH708" s="19" t="s">
        <v>190</v>
      </c>
      <c r="AI708" s="19" t="s">
        <v>190</v>
      </c>
      <c r="AJ708" s="19" t="s">
        <v>190</v>
      </c>
      <c r="AK708" s="19" t="s">
        <v>190</v>
      </c>
      <c r="AL708" s="19" t="s">
        <v>190</v>
      </c>
      <c r="AM708" s="19" t="s">
        <v>190</v>
      </c>
      <c r="AN708" s="19" t="s">
        <v>190</v>
      </c>
      <c r="AO708" s="19" t="s">
        <v>190</v>
      </c>
      <c r="AP708" s="19" t="s">
        <v>190</v>
      </c>
      <c r="AQ708" s="19" t="s">
        <v>190</v>
      </c>
      <c r="AR708" s="19" t="s">
        <v>190</v>
      </c>
      <c r="AS708" s="19" t="s">
        <v>190</v>
      </c>
      <c r="AT708" s="19" t="s">
        <v>190</v>
      </c>
      <c r="AU708" s="19" t="s">
        <v>190</v>
      </c>
      <c r="AV708" s="19" t="s">
        <v>190</v>
      </c>
      <c r="AW708" s="19" t="s">
        <v>190</v>
      </c>
      <c r="AX708" s="19" t="s">
        <v>190</v>
      </c>
      <c r="AY708" s="19" t="s">
        <v>190</v>
      </c>
      <c r="AZ708" s="19" t="s">
        <v>190</v>
      </c>
      <c r="BA708" s="19" t="s">
        <v>190</v>
      </c>
      <c r="BB708" s="19" t="s">
        <v>190</v>
      </c>
      <c r="BC708" s="19" t="s">
        <v>190</v>
      </c>
      <c r="BD708" s="19" t="s">
        <v>190</v>
      </c>
      <c r="BE708" s="19" t="s">
        <v>190</v>
      </c>
      <c r="BF708" s="19" t="s">
        <v>190</v>
      </c>
      <c r="BG708" s="19" t="s">
        <v>190</v>
      </c>
      <c r="BH708" s="19" t="s">
        <v>190</v>
      </c>
      <c r="BI708" s="19" t="s">
        <v>190</v>
      </c>
      <c r="BJ708" s="19" t="s">
        <v>190</v>
      </c>
      <c r="BK708" s="19" t="s">
        <v>190</v>
      </c>
      <c r="BL708" s="19" t="s">
        <v>190</v>
      </c>
      <c r="BM708" s="19" t="s">
        <v>190</v>
      </c>
      <c r="BN708" s="19" t="s">
        <v>190</v>
      </c>
      <c r="BO708" s="19" t="s">
        <v>190</v>
      </c>
      <c r="BP708" s="19" t="s">
        <v>190</v>
      </c>
      <c r="BQ708" s="19" t="s">
        <v>190</v>
      </c>
      <c r="BR708" s="19" t="s">
        <v>190</v>
      </c>
      <c r="BS708" s="19" t="s">
        <v>190</v>
      </c>
      <c r="BT708" s="19" t="s">
        <v>190</v>
      </c>
      <c r="BU708" s="19" t="s">
        <v>190</v>
      </c>
      <c r="BV708" s="19" t="s">
        <v>190</v>
      </c>
      <c r="BW708" s="19" t="s">
        <v>190</v>
      </c>
      <c r="BX708" s="19" t="s">
        <v>190</v>
      </c>
      <c r="BY708" s="19" t="s">
        <v>190</v>
      </c>
      <c r="BZ708" s="19" t="s">
        <v>190</v>
      </c>
      <c r="CA708" s="19" t="s">
        <v>190</v>
      </c>
      <c r="CB708" s="19" t="s">
        <v>190</v>
      </c>
      <c r="CC708" s="19" t="s">
        <v>190</v>
      </c>
      <c r="CD708" s="19" t="s">
        <v>190</v>
      </c>
      <c r="CE708" s="19" t="s">
        <v>190</v>
      </c>
      <c r="CF708" s="19" t="s">
        <v>190</v>
      </c>
      <c r="CG708" s="19" t="s">
        <v>190</v>
      </c>
      <c r="CH708" s="14"/>
      <c r="CI708" s="14"/>
      <c r="CJ708" s="19" t="s">
        <v>190</v>
      </c>
      <c r="CK708" s="19" t="s">
        <v>190</v>
      </c>
      <c r="CL708" s="19" t="s">
        <v>190</v>
      </c>
      <c r="CM708" s="19" t="s">
        <v>190</v>
      </c>
      <c r="CN708" s="19" t="s">
        <v>190</v>
      </c>
      <c r="CO708" s="19" t="s">
        <v>190</v>
      </c>
      <c r="CP708" s="19" t="s">
        <v>190</v>
      </c>
      <c r="CQ708" s="19" t="s">
        <v>190</v>
      </c>
      <c r="CR708" s="19" t="s">
        <v>190</v>
      </c>
      <c r="CS708" s="19" t="s">
        <v>190</v>
      </c>
      <c r="CT708" s="19" t="s">
        <v>190</v>
      </c>
      <c r="CU708" s="19" t="s">
        <v>190</v>
      </c>
      <c r="CV708" s="19" t="s">
        <v>190</v>
      </c>
      <c r="CW708" s="19" t="s">
        <v>190</v>
      </c>
    </row>
    <row r="709" spans="1:101" ht="15" x14ac:dyDescent="0.25">
      <c r="A709" s="19" t="s">
        <v>190</v>
      </c>
      <c r="B709" s="19" t="s">
        <v>190</v>
      </c>
      <c r="C709" s="19" t="s">
        <v>190</v>
      </c>
      <c r="E709" s="19" t="s">
        <v>190</v>
      </c>
      <c r="F709" s="19" t="s">
        <v>190</v>
      </c>
      <c r="G709" s="19" t="s">
        <v>190</v>
      </c>
      <c r="H709" s="14"/>
      <c r="I709" s="14"/>
      <c r="J709"/>
      <c r="K709" s="19" t="s">
        <v>190</v>
      </c>
      <c r="L709" s="19" t="s">
        <v>190</v>
      </c>
      <c r="M709" s="19" t="s">
        <v>190</v>
      </c>
      <c r="N709" s="19" t="s">
        <v>190</v>
      </c>
      <c r="O709"/>
      <c r="P709" s="19" t="s">
        <v>190</v>
      </c>
      <c r="Q709"/>
      <c r="S709" s="19" t="s">
        <v>190</v>
      </c>
      <c r="T709" s="19" t="s">
        <v>190</v>
      </c>
      <c r="U709" s="19" t="s">
        <v>190</v>
      </c>
      <c r="W709" s="19" t="s">
        <v>190</v>
      </c>
      <c r="X709" s="19" t="s">
        <v>190</v>
      </c>
      <c r="Y709" s="19" t="s">
        <v>190</v>
      </c>
      <c r="Z709" s="19" t="s">
        <v>190</v>
      </c>
      <c r="AB709" s="19" t="s">
        <v>190</v>
      </c>
      <c r="AC709" s="19" t="s">
        <v>190</v>
      </c>
      <c r="AE709" s="19" t="s">
        <v>190</v>
      </c>
      <c r="AF709" s="19" t="s">
        <v>190</v>
      </c>
      <c r="AH709" s="19" t="s">
        <v>190</v>
      </c>
      <c r="AI709" s="19" t="s">
        <v>190</v>
      </c>
      <c r="AJ709" s="19" t="s">
        <v>190</v>
      </c>
      <c r="AK709" s="19" t="s">
        <v>190</v>
      </c>
      <c r="AL709" s="19" t="s">
        <v>190</v>
      </c>
      <c r="AM709" s="19" t="s">
        <v>190</v>
      </c>
      <c r="AN709" s="19" t="s">
        <v>190</v>
      </c>
      <c r="AO709" s="19" t="s">
        <v>190</v>
      </c>
      <c r="AP709" s="19" t="s">
        <v>190</v>
      </c>
      <c r="AQ709" s="19" t="s">
        <v>190</v>
      </c>
      <c r="AR709" s="19" t="s">
        <v>190</v>
      </c>
      <c r="AS709" s="19" t="s">
        <v>190</v>
      </c>
      <c r="AT709" s="19" t="s">
        <v>190</v>
      </c>
      <c r="AU709" s="19" t="s">
        <v>190</v>
      </c>
      <c r="AV709" s="19" t="s">
        <v>190</v>
      </c>
      <c r="AW709" s="19" t="s">
        <v>190</v>
      </c>
      <c r="AX709" s="19" t="s">
        <v>190</v>
      </c>
      <c r="AY709" s="19" t="s">
        <v>190</v>
      </c>
      <c r="AZ709" s="19" t="s">
        <v>190</v>
      </c>
      <c r="BA709" s="19" t="s">
        <v>190</v>
      </c>
      <c r="BB709" s="19" t="s">
        <v>190</v>
      </c>
      <c r="BC709" s="19" t="s">
        <v>190</v>
      </c>
      <c r="BD709" s="19" t="s">
        <v>190</v>
      </c>
      <c r="BE709" s="19" t="s">
        <v>190</v>
      </c>
      <c r="BF709" s="19" t="s">
        <v>190</v>
      </c>
      <c r="BG709" s="19" t="s">
        <v>190</v>
      </c>
      <c r="BH709" s="19" t="s">
        <v>190</v>
      </c>
      <c r="BI709" s="19" t="s">
        <v>190</v>
      </c>
      <c r="BJ709" s="19" t="s">
        <v>190</v>
      </c>
      <c r="BK709" s="19" t="s">
        <v>190</v>
      </c>
      <c r="BL709" s="19" t="s">
        <v>190</v>
      </c>
      <c r="BM709" s="19" t="s">
        <v>190</v>
      </c>
      <c r="BN709" s="19" t="s">
        <v>190</v>
      </c>
      <c r="BO709" s="19" t="s">
        <v>190</v>
      </c>
      <c r="BP709" s="19" t="s">
        <v>190</v>
      </c>
      <c r="BQ709" s="19" t="s">
        <v>190</v>
      </c>
      <c r="BR709" s="19" t="s">
        <v>190</v>
      </c>
      <c r="BS709" s="19" t="s">
        <v>190</v>
      </c>
      <c r="BT709" s="19" t="s">
        <v>190</v>
      </c>
      <c r="BU709" s="19" t="s">
        <v>190</v>
      </c>
      <c r="BV709" s="19" t="s">
        <v>190</v>
      </c>
      <c r="BW709" s="19" t="s">
        <v>190</v>
      </c>
      <c r="BX709" s="19" t="s">
        <v>190</v>
      </c>
      <c r="BY709" s="19" t="s">
        <v>190</v>
      </c>
      <c r="BZ709" s="19" t="s">
        <v>190</v>
      </c>
      <c r="CA709" s="19" t="s">
        <v>190</v>
      </c>
      <c r="CB709" s="19" t="s">
        <v>190</v>
      </c>
      <c r="CC709" s="19" t="s">
        <v>190</v>
      </c>
      <c r="CD709" s="19" t="s">
        <v>190</v>
      </c>
      <c r="CE709" s="19" t="s">
        <v>190</v>
      </c>
      <c r="CF709" s="19" t="s">
        <v>190</v>
      </c>
      <c r="CG709" s="19" t="s">
        <v>190</v>
      </c>
      <c r="CH709" s="14"/>
      <c r="CI709" s="14"/>
      <c r="CJ709" s="19" t="s">
        <v>190</v>
      </c>
      <c r="CK709" s="19" t="s">
        <v>190</v>
      </c>
      <c r="CL709" s="19" t="s">
        <v>190</v>
      </c>
      <c r="CM709" s="19" t="s">
        <v>190</v>
      </c>
      <c r="CN709" s="19" t="s">
        <v>190</v>
      </c>
      <c r="CO709" s="19" t="s">
        <v>190</v>
      </c>
      <c r="CP709" s="19" t="s">
        <v>190</v>
      </c>
      <c r="CQ709" s="19" t="s">
        <v>190</v>
      </c>
      <c r="CR709" s="19" t="s">
        <v>190</v>
      </c>
      <c r="CS709" s="19" t="s">
        <v>190</v>
      </c>
      <c r="CT709" s="19" t="s">
        <v>190</v>
      </c>
      <c r="CU709" s="19" t="s">
        <v>190</v>
      </c>
      <c r="CV709" s="19" t="s">
        <v>190</v>
      </c>
      <c r="CW709" s="19" t="s">
        <v>190</v>
      </c>
    </row>
    <row r="710" spans="1:101" ht="15" x14ac:dyDescent="0.25">
      <c r="A710" s="19" t="s">
        <v>190</v>
      </c>
      <c r="B710" s="19" t="s">
        <v>190</v>
      </c>
      <c r="C710" s="19" t="s">
        <v>190</v>
      </c>
      <c r="E710" s="19" t="s">
        <v>190</v>
      </c>
      <c r="F710" s="19" t="s">
        <v>190</v>
      </c>
      <c r="G710" s="19" t="s">
        <v>190</v>
      </c>
      <c r="H710" s="14"/>
      <c r="I710" s="14"/>
      <c r="J710"/>
      <c r="K710" s="19" t="s">
        <v>190</v>
      </c>
      <c r="L710" s="19" t="s">
        <v>190</v>
      </c>
      <c r="M710" s="19" t="s">
        <v>190</v>
      </c>
      <c r="N710" s="19" t="s">
        <v>190</v>
      </c>
      <c r="O710"/>
      <c r="P710" s="19" t="s">
        <v>190</v>
      </c>
      <c r="Q710"/>
      <c r="S710" s="19" t="s">
        <v>190</v>
      </c>
      <c r="T710" s="19" t="s">
        <v>190</v>
      </c>
      <c r="U710" s="19" t="s">
        <v>190</v>
      </c>
      <c r="W710" s="19" t="s">
        <v>190</v>
      </c>
      <c r="X710" s="19" t="s">
        <v>190</v>
      </c>
      <c r="Y710" s="19" t="s">
        <v>190</v>
      </c>
      <c r="Z710" s="19" t="s">
        <v>190</v>
      </c>
      <c r="AB710" s="19" t="s">
        <v>190</v>
      </c>
      <c r="AC710" s="19" t="s">
        <v>190</v>
      </c>
      <c r="AE710" s="19" t="s">
        <v>190</v>
      </c>
      <c r="AF710" s="19" t="s">
        <v>190</v>
      </c>
      <c r="AH710" s="19" t="s">
        <v>190</v>
      </c>
      <c r="AI710" s="19" t="s">
        <v>190</v>
      </c>
      <c r="AJ710" s="19" t="s">
        <v>190</v>
      </c>
      <c r="AK710" s="19" t="s">
        <v>190</v>
      </c>
      <c r="AL710" s="19" t="s">
        <v>190</v>
      </c>
      <c r="AM710" s="19" t="s">
        <v>190</v>
      </c>
      <c r="AN710" s="19" t="s">
        <v>190</v>
      </c>
      <c r="AO710" s="19" t="s">
        <v>190</v>
      </c>
      <c r="AP710" s="19" t="s">
        <v>190</v>
      </c>
      <c r="AQ710" s="19" t="s">
        <v>190</v>
      </c>
      <c r="AR710" s="19" t="s">
        <v>190</v>
      </c>
      <c r="AS710" s="19" t="s">
        <v>190</v>
      </c>
      <c r="AT710" s="19" t="s">
        <v>190</v>
      </c>
      <c r="AU710" s="19" t="s">
        <v>190</v>
      </c>
      <c r="AV710" s="19" t="s">
        <v>190</v>
      </c>
      <c r="AW710" s="19" t="s">
        <v>190</v>
      </c>
      <c r="AX710" s="19" t="s">
        <v>190</v>
      </c>
      <c r="AY710" s="19" t="s">
        <v>190</v>
      </c>
      <c r="AZ710" s="19" t="s">
        <v>190</v>
      </c>
      <c r="BA710" s="19" t="s">
        <v>190</v>
      </c>
      <c r="BB710" s="19" t="s">
        <v>190</v>
      </c>
      <c r="BC710" s="19" t="s">
        <v>190</v>
      </c>
      <c r="BD710" s="19" t="s">
        <v>190</v>
      </c>
      <c r="BE710" s="19" t="s">
        <v>190</v>
      </c>
      <c r="BF710" s="19" t="s">
        <v>190</v>
      </c>
      <c r="BG710" s="19" t="s">
        <v>190</v>
      </c>
      <c r="BH710" s="19" t="s">
        <v>190</v>
      </c>
      <c r="BI710" s="19" t="s">
        <v>190</v>
      </c>
      <c r="BJ710" s="19" t="s">
        <v>190</v>
      </c>
      <c r="BK710" s="19" t="s">
        <v>190</v>
      </c>
      <c r="BL710" s="19" t="s">
        <v>190</v>
      </c>
      <c r="BM710" s="19" t="s">
        <v>190</v>
      </c>
      <c r="BN710" s="19" t="s">
        <v>190</v>
      </c>
      <c r="BO710" s="19" t="s">
        <v>190</v>
      </c>
      <c r="BP710" s="19" t="s">
        <v>190</v>
      </c>
      <c r="BQ710" s="19" t="s">
        <v>190</v>
      </c>
      <c r="BR710" s="19" t="s">
        <v>190</v>
      </c>
      <c r="BS710" s="19" t="s">
        <v>190</v>
      </c>
      <c r="BT710" s="19" t="s">
        <v>190</v>
      </c>
      <c r="BU710" s="19" t="s">
        <v>190</v>
      </c>
      <c r="BV710" s="19" t="s">
        <v>190</v>
      </c>
      <c r="BW710" s="19" t="s">
        <v>190</v>
      </c>
      <c r="BX710" s="19" t="s">
        <v>190</v>
      </c>
      <c r="BY710" s="19" t="s">
        <v>190</v>
      </c>
      <c r="BZ710" s="19" t="s">
        <v>190</v>
      </c>
      <c r="CA710" s="19" t="s">
        <v>190</v>
      </c>
      <c r="CB710" s="19" t="s">
        <v>190</v>
      </c>
      <c r="CC710" s="19" t="s">
        <v>190</v>
      </c>
      <c r="CD710" s="19" t="s">
        <v>190</v>
      </c>
      <c r="CE710" s="19" t="s">
        <v>190</v>
      </c>
      <c r="CF710" s="19" t="s">
        <v>190</v>
      </c>
      <c r="CG710" s="19" t="s">
        <v>190</v>
      </c>
      <c r="CH710" s="14"/>
      <c r="CI710" s="14"/>
      <c r="CJ710" s="19" t="s">
        <v>190</v>
      </c>
      <c r="CK710" s="19" t="s">
        <v>190</v>
      </c>
      <c r="CL710" s="19" t="s">
        <v>190</v>
      </c>
      <c r="CM710" s="19" t="s">
        <v>190</v>
      </c>
      <c r="CN710" s="19" t="s">
        <v>190</v>
      </c>
      <c r="CO710" s="19" t="s">
        <v>190</v>
      </c>
      <c r="CP710" s="19" t="s">
        <v>190</v>
      </c>
      <c r="CQ710" s="19" t="s">
        <v>190</v>
      </c>
      <c r="CR710" s="19" t="s">
        <v>190</v>
      </c>
      <c r="CS710" s="19" t="s">
        <v>190</v>
      </c>
      <c r="CT710" s="19" t="s">
        <v>190</v>
      </c>
      <c r="CU710" s="19" t="s">
        <v>190</v>
      </c>
      <c r="CV710" s="19" t="s">
        <v>190</v>
      </c>
      <c r="CW710" s="19" t="s">
        <v>190</v>
      </c>
    </row>
    <row r="711" spans="1:101" ht="15" x14ac:dyDescent="0.25">
      <c r="A711" s="19" t="s">
        <v>190</v>
      </c>
      <c r="B711" s="19" t="s">
        <v>190</v>
      </c>
      <c r="C711" s="19" t="s">
        <v>190</v>
      </c>
      <c r="E711" s="19" t="s">
        <v>190</v>
      </c>
      <c r="F711" s="19" t="s">
        <v>190</v>
      </c>
      <c r="G711" s="19" t="s">
        <v>190</v>
      </c>
      <c r="H711" s="14"/>
      <c r="I711" s="14"/>
      <c r="J711"/>
      <c r="K711" s="19" t="s">
        <v>190</v>
      </c>
      <c r="L711" s="19" t="s">
        <v>190</v>
      </c>
      <c r="M711" s="19" t="s">
        <v>190</v>
      </c>
      <c r="N711" s="19" t="s">
        <v>190</v>
      </c>
      <c r="O711"/>
      <c r="P711" s="19" t="s">
        <v>190</v>
      </c>
      <c r="Q711"/>
      <c r="S711" s="19" t="s">
        <v>190</v>
      </c>
      <c r="T711" s="19" t="s">
        <v>190</v>
      </c>
      <c r="U711" s="19" t="s">
        <v>190</v>
      </c>
      <c r="W711" s="19" t="s">
        <v>190</v>
      </c>
      <c r="X711" s="19" t="s">
        <v>190</v>
      </c>
      <c r="Y711" s="19" t="s">
        <v>190</v>
      </c>
      <c r="Z711" s="19" t="s">
        <v>190</v>
      </c>
      <c r="AB711" s="19" t="s">
        <v>190</v>
      </c>
      <c r="AC711" s="19" t="s">
        <v>190</v>
      </c>
      <c r="AE711" s="19" t="s">
        <v>190</v>
      </c>
      <c r="AF711" s="19" t="s">
        <v>190</v>
      </c>
      <c r="AH711" s="19" t="s">
        <v>190</v>
      </c>
      <c r="AI711" s="19" t="s">
        <v>190</v>
      </c>
      <c r="AJ711" s="19" t="s">
        <v>190</v>
      </c>
      <c r="AK711" s="19" t="s">
        <v>190</v>
      </c>
      <c r="AL711" s="19" t="s">
        <v>190</v>
      </c>
      <c r="AM711" s="19" t="s">
        <v>190</v>
      </c>
      <c r="AN711" s="19" t="s">
        <v>190</v>
      </c>
      <c r="AO711" s="19" t="s">
        <v>190</v>
      </c>
      <c r="AP711" s="19" t="s">
        <v>190</v>
      </c>
      <c r="AQ711" s="19" t="s">
        <v>190</v>
      </c>
      <c r="AR711" s="19" t="s">
        <v>190</v>
      </c>
      <c r="AS711" s="19" t="s">
        <v>190</v>
      </c>
      <c r="AT711" s="19" t="s">
        <v>190</v>
      </c>
      <c r="AU711" s="19" t="s">
        <v>190</v>
      </c>
      <c r="AV711" s="19" t="s">
        <v>190</v>
      </c>
      <c r="AW711" s="19" t="s">
        <v>190</v>
      </c>
      <c r="AX711" s="19" t="s">
        <v>190</v>
      </c>
      <c r="AY711" s="19" t="s">
        <v>190</v>
      </c>
      <c r="AZ711" s="19" t="s">
        <v>190</v>
      </c>
      <c r="BA711" s="19" t="s">
        <v>190</v>
      </c>
      <c r="BB711" s="19" t="s">
        <v>190</v>
      </c>
      <c r="BC711" s="19" t="s">
        <v>190</v>
      </c>
      <c r="BD711" s="19" t="s">
        <v>190</v>
      </c>
      <c r="BE711" s="19" t="s">
        <v>190</v>
      </c>
      <c r="BF711" s="19" t="s">
        <v>190</v>
      </c>
      <c r="BG711" s="19" t="s">
        <v>190</v>
      </c>
      <c r="BH711" s="19" t="s">
        <v>190</v>
      </c>
      <c r="BI711" s="19" t="s">
        <v>190</v>
      </c>
      <c r="BJ711" s="19" t="s">
        <v>190</v>
      </c>
      <c r="BK711" s="19" t="s">
        <v>190</v>
      </c>
      <c r="BL711" s="19" t="s">
        <v>190</v>
      </c>
      <c r="BM711" s="19" t="s">
        <v>190</v>
      </c>
      <c r="BN711" s="19" t="s">
        <v>190</v>
      </c>
      <c r="BO711" s="19" t="s">
        <v>190</v>
      </c>
      <c r="BP711" s="19" t="s">
        <v>190</v>
      </c>
      <c r="BQ711" s="19" t="s">
        <v>190</v>
      </c>
      <c r="BR711" s="19" t="s">
        <v>190</v>
      </c>
      <c r="BS711" s="19" t="s">
        <v>190</v>
      </c>
      <c r="BT711" s="19" t="s">
        <v>190</v>
      </c>
      <c r="BU711" s="19" t="s">
        <v>190</v>
      </c>
      <c r="BV711" s="19" t="s">
        <v>190</v>
      </c>
      <c r="BW711" s="19" t="s">
        <v>190</v>
      </c>
      <c r="BX711" s="19" t="s">
        <v>190</v>
      </c>
      <c r="BY711" s="19" t="s">
        <v>190</v>
      </c>
      <c r="BZ711" s="19" t="s">
        <v>190</v>
      </c>
      <c r="CA711" s="19" t="s">
        <v>190</v>
      </c>
      <c r="CB711" s="19" t="s">
        <v>190</v>
      </c>
      <c r="CC711" s="19" t="s">
        <v>190</v>
      </c>
      <c r="CD711" s="19" t="s">
        <v>190</v>
      </c>
      <c r="CE711" s="19" t="s">
        <v>190</v>
      </c>
      <c r="CF711" s="19" t="s">
        <v>190</v>
      </c>
      <c r="CG711" s="19" t="s">
        <v>190</v>
      </c>
      <c r="CH711" s="14"/>
      <c r="CI711" s="14"/>
      <c r="CJ711" s="19" t="s">
        <v>190</v>
      </c>
      <c r="CK711" s="19" t="s">
        <v>190</v>
      </c>
      <c r="CL711" s="19" t="s">
        <v>190</v>
      </c>
      <c r="CM711" s="19" t="s">
        <v>190</v>
      </c>
      <c r="CN711" s="19" t="s">
        <v>190</v>
      </c>
      <c r="CO711" s="19" t="s">
        <v>190</v>
      </c>
      <c r="CP711" s="19" t="s">
        <v>190</v>
      </c>
      <c r="CQ711" s="19" t="s">
        <v>190</v>
      </c>
      <c r="CR711" s="19" t="s">
        <v>190</v>
      </c>
      <c r="CS711" s="19" t="s">
        <v>190</v>
      </c>
      <c r="CT711" s="19" t="s">
        <v>190</v>
      </c>
      <c r="CU711" s="19" t="s">
        <v>190</v>
      </c>
      <c r="CV711" s="19" t="s">
        <v>190</v>
      </c>
      <c r="CW711" s="19" t="s">
        <v>190</v>
      </c>
    </row>
    <row r="712" spans="1:101" ht="15" x14ac:dyDescent="0.25">
      <c r="A712" s="19" t="s">
        <v>190</v>
      </c>
      <c r="B712" s="19" t="s">
        <v>190</v>
      </c>
      <c r="C712" s="19" t="s">
        <v>190</v>
      </c>
      <c r="E712" s="19" t="s">
        <v>190</v>
      </c>
      <c r="F712" s="19" t="s">
        <v>190</v>
      </c>
      <c r="G712" s="19" t="s">
        <v>190</v>
      </c>
      <c r="H712" s="14"/>
      <c r="I712" s="14"/>
      <c r="J712"/>
      <c r="K712" s="19" t="s">
        <v>190</v>
      </c>
      <c r="L712" s="19" t="s">
        <v>190</v>
      </c>
      <c r="M712" s="19" t="s">
        <v>190</v>
      </c>
      <c r="N712" s="19" t="s">
        <v>190</v>
      </c>
      <c r="O712"/>
      <c r="P712" s="19" t="s">
        <v>190</v>
      </c>
      <c r="Q712"/>
      <c r="S712" s="19" t="s">
        <v>190</v>
      </c>
      <c r="T712" s="19" t="s">
        <v>190</v>
      </c>
      <c r="U712" s="19" t="s">
        <v>190</v>
      </c>
      <c r="W712" s="19" t="s">
        <v>190</v>
      </c>
      <c r="X712" s="19" t="s">
        <v>190</v>
      </c>
      <c r="Y712" s="19" t="s">
        <v>190</v>
      </c>
      <c r="Z712" s="19" t="s">
        <v>190</v>
      </c>
      <c r="AB712" s="19" t="s">
        <v>190</v>
      </c>
      <c r="AC712" s="19" t="s">
        <v>190</v>
      </c>
      <c r="AE712" s="19" t="s">
        <v>190</v>
      </c>
      <c r="AF712" s="19" t="s">
        <v>190</v>
      </c>
      <c r="AH712" s="19" t="s">
        <v>190</v>
      </c>
      <c r="AI712" s="19" t="s">
        <v>190</v>
      </c>
      <c r="AJ712" s="19" t="s">
        <v>190</v>
      </c>
      <c r="AK712" s="19" t="s">
        <v>190</v>
      </c>
      <c r="AL712" s="19" t="s">
        <v>190</v>
      </c>
      <c r="AM712" s="19" t="s">
        <v>190</v>
      </c>
      <c r="AN712" s="19" t="s">
        <v>190</v>
      </c>
      <c r="AO712" s="19" t="s">
        <v>190</v>
      </c>
      <c r="AP712" s="19" t="s">
        <v>190</v>
      </c>
      <c r="AQ712" s="19" t="s">
        <v>190</v>
      </c>
      <c r="AR712" s="19" t="s">
        <v>190</v>
      </c>
      <c r="AS712" s="19" t="s">
        <v>190</v>
      </c>
      <c r="AT712" s="19" t="s">
        <v>190</v>
      </c>
      <c r="AU712" s="19" t="s">
        <v>190</v>
      </c>
      <c r="AV712" s="19" t="s">
        <v>190</v>
      </c>
      <c r="AW712" s="19" t="s">
        <v>190</v>
      </c>
      <c r="AX712" s="19" t="s">
        <v>190</v>
      </c>
      <c r="AY712" s="19" t="s">
        <v>190</v>
      </c>
      <c r="AZ712" s="19" t="s">
        <v>190</v>
      </c>
      <c r="BA712" s="19" t="s">
        <v>190</v>
      </c>
      <c r="BB712" s="19" t="s">
        <v>190</v>
      </c>
      <c r="BC712" s="19" t="s">
        <v>190</v>
      </c>
      <c r="BD712" s="19" t="s">
        <v>190</v>
      </c>
      <c r="BE712" s="19" t="s">
        <v>190</v>
      </c>
      <c r="BF712" s="19" t="s">
        <v>190</v>
      </c>
      <c r="BG712" s="19" t="s">
        <v>190</v>
      </c>
      <c r="BH712" s="19" t="s">
        <v>190</v>
      </c>
      <c r="BI712" s="19" t="s">
        <v>190</v>
      </c>
      <c r="BJ712" s="19" t="s">
        <v>190</v>
      </c>
      <c r="BK712" s="19" t="s">
        <v>190</v>
      </c>
      <c r="BL712" s="19" t="s">
        <v>190</v>
      </c>
      <c r="BM712" s="19" t="s">
        <v>190</v>
      </c>
      <c r="BN712" s="19" t="s">
        <v>190</v>
      </c>
      <c r="BO712" s="19" t="s">
        <v>190</v>
      </c>
      <c r="BP712" s="19" t="s">
        <v>190</v>
      </c>
      <c r="BQ712" s="19" t="s">
        <v>190</v>
      </c>
      <c r="BR712" s="19" t="s">
        <v>190</v>
      </c>
      <c r="BS712" s="19" t="s">
        <v>190</v>
      </c>
      <c r="BT712" s="19" t="s">
        <v>190</v>
      </c>
      <c r="BU712" s="19" t="s">
        <v>190</v>
      </c>
      <c r="BV712" s="19" t="s">
        <v>190</v>
      </c>
      <c r="BW712" s="19" t="s">
        <v>190</v>
      </c>
      <c r="BX712" s="19" t="s">
        <v>190</v>
      </c>
      <c r="BY712" s="19" t="s">
        <v>190</v>
      </c>
      <c r="BZ712" s="19" t="s">
        <v>190</v>
      </c>
      <c r="CA712" s="19" t="s">
        <v>190</v>
      </c>
      <c r="CB712" s="19" t="s">
        <v>190</v>
      </c>
      <c r="CC712" s="19" t="s">
        <v>190</v>
      </c>
      <c r="CD712" s="19" t="s">
        <v>190</v>
      </c>
      <c r="CE712" s="19" t="s">
        <v>190</v>
      </c>
      <c r="CF712" s="19" t="s">
        <v>190</v>
      </c>
      <c r="CG712" s="19" t="s">
        <v>190</v>
      </c>
      <c r="CH712" s="14"/>
      <c r="CI712" s="14"/>
      <c r="CJ712" s="19" t="s">
        <v>190</v>
      </c>
      <c r="CK712" s="19" t="s">
        <v>190</v>
      </c>
      <c r="CL712" s="19" t="s">
        <v>190</v>
      </c>
      <c r="CM712" s="19" t="s">
        <v>190</v>
      </c>
      <c r="CN712" s="19" t="s">
        <v>190</v>
      </c>
      <c r="CO712" s="19" t="s">
        <v>190</v>
      </c>
      <c r="CP712" s="19" t="s">
        <v>190</v>
      </c>
      <c r="CQ712" s="19" t="s">
        <v>190</v>
      </c>
      <c r="CR712" s="19" t="s">
        <v>190</v>
      </c>
      <c r="CS712" s="19" t="s">
        <v>190</v>
      </c>
      <c r="CT712" s="19" t="s">
        <v>190</v>
      </c>
      <c r="CU712" s="19" t="s">
        <v>190</v>
      </c>
      <c r="CV712" s="19" t="s">
        <v>190</v>
      </c>
      <c r="CW712" s="19" t="s">
        <v>190</v>
      </c>
    </row>
    <row r="713" spans="1:101" ht="15" x14ac:dyDescent="0.25">
      <c r="A713" s="19" t="s">
        <v>190</v>
      </c>
      <c r="B713" s="19" t="s">
        <v>190</v>
      </c>
      <c r="C713" s="19" t="s">
        <v>190</v>
      </c>
      <c r="E713" s="19" t="s">
        <v>190</v>
      </c>
      <c r="F713" s="19" t="s">
        <v>190</v>
      </c>
      <c r="G713" s="19" t="s">
        <v>190</v>
      </c>
      <c r="H713" s="14"/>
      <c r="I713" s="14"/>
      <c r="J713"/>
      <c r="K713" s="19" t="s">
        <v>190</v>
      </c>
      <c r="L713" s="19" t="s">
        <v>190</v>
      </c>
      <c r="M713" s="19" t="s">
        <v>190</v>
      </c>
      <c r="N713" s="19" t="s">
        <v>190</v>
      </c>
      <c r="O713"/>
      <c r="P713" s="19" t="s">
        <v>190</v>
      </c>
      <c r="Q713"/>
      <c r="S713" s="19" t="s">
        <v>190</v>
      </c>
      <c r="T713" s="19" t="s">
        <v>190</v>
      </c>
      <c r="U713" s="19" t="s">
        <v>190</v>
      </c>
      <c r="W713" s="19" t="s">
        <v>190</v>
      </c>
      <c r="X713" s="19" t="s">
        <v>190</v>
      </c>
      <c r="Y713" s="19" t="s">
        <v>190</v>
      </c>
      <c r="Z713" s="19" t="s">
        <v>190</v>
      </c>
      <c r="AB713" s="19" t="s">
        <v>190</v>
      </c>
      <c r="AC713" s="19" t="s">
        <v>190</v>
      </c>
      <c r="AE713" s="19" t="s">
        <v>190</v>
      </c>
      <c r="AF713" s="19" t="s">
        <v>190</v>
      </c>
      <c r="AH713" s="19" t="s">
        <v>190</v>
      </c>
      <c r="AI713" s="19" t="s">
        <v>190</v>
      </c>
      <c r="AJ713" s="19" t="s">
        <v>190</v>
      </c>
      <c r="AK713" s="19" t="s">
        <v>190</v>
      </c>
      <c r="AL713" s="19" t="s">
        <v>190</v>
      </c>
      <c r="AM713" s="19" t="s">
        <v>190</v>
      </c>
      <c r="AN713" s="19" t="s">
        <v>190</v>
      </c>
      <c r="AO713" s="19" t="s">
        <v>190</v>
      </c>
      <c r="AP713" s="19" t="s">
        <v>190</v>
      </c>
      <c r="AQ713" s="19" t="s">
        <v>190</v>
      </c>
      <c r="AR713" s="19" t="s">
        <v>190</v>
      </c>
      <c r="AS713" s="19" t="s">
        <v>190</v>
      </c>
      <c r="AT713" s="19" t="s">
        <v>190</v>
      </c>
      <c r="AU713" s="19" t="s">
        <v>190</v>
      </c>
      <c r="AV713" s="19" t="s">
        <v>190</v>
      </c>
      <c r="AW713" s="19" t="s">
        <v>190</v>
      </c>
      <c r="AX713" s="19" t="s">
        <v>190</v>
      </c>
      <c r="AY713" s="19" t="s">
        <v>190</v>
      </c>
      <c r="AZ713" s="19" t="s">
        <v>190</v>
      </c>
      <c r="BA713" s="19" t="s">
        <v>190</v>
      </c>
      <c r="BB713" s="19" t="s">
        <v>190</v>
      </c>
      <c r="BC713" s="19" t="s">
        <v>190</v>
      </c>
      <c r="BD713" s="19" t="s">
        <v>190</v>
      </c>
      <c r="BE713" s="19" t="s">
        <v>190</v>
      </c>
      <c r="BF713" s="19" t="s">
        <v>190</v>
      </c>
      <c r="BG713" s="19" t="s">
        <v>190</v>
      </c>
      <c r="BH713" s="19" t="s">
        <v>190</v>
      </c>
      <c r="BI713" s="19" t="s">
        <v>190</v>
      </c>
      <c r="BJ713" s="19" t="s">
        <v>190</v>
      </c>
      <c r="BK713" s="19" t="s">
        <v>190</v>
      </c>
      <c r="BL713" s="19" t="s">
        <v>190</v>
      </c>
      <c r="BM713" s="19" t="s">
        <v>190</v>
      </c>
      <c r="BN713" s="19" t="s">
        <v>190</v>
      </c>
      <c r="BO713" s="19" t="s">
        <v>190</v>
      </c>
      <c r="BP713" s="19" t="s">
        <v>190</v>
      </c>
      <c r="BQ713" s="19" t="s">
        <v>190</v>
      </c>
      <c r="BR713" s="19" t="s">
        <v>190</v>
      </c>
      <c r="BS713" s="19" t="s">
        <v>190</v>
      </c>
      <c r="BT713" s="19" t="s">
        <v>190</v>
      </c>
      <c r="BU713" s="19" t="s">
        <v>190</v>
      </c>
      <c r="BV713" s="19" t="s">
        <v>190</v>
      </c>
      <c r="BW713" s="19" t="s">
        <v>190</v>
      </c>
      <c r="BX713" s="19" t="s">
        <v>190</v>
      </c>
      <c r="BY713" s="19" t="s">
        <v>190</v>
      </c>
      <c r="BZ713" s="19" t="s">
        <v>190</v>
      </c>
      <c r="CA713" s="19" t="s">
        <v>190</v>
      </c>
      <c r="CB713" s="19" t="s">
        <v>190</v>
      </c>
      <c r="CC713" s="19" t="s">
        <v>190</v>
      </c>
      <c r="CD713" s="19" t="s">
        <v>190</v>
      </c>
      <c r="CE713" s="19" t="s">
        <v>190</v>
      </c>
      <c r="CF713" s="19" t="s">
        <v>190</v>
      </c>
      <c r="CG713" s="19" t="s">
        <v>190</v>
      </c>
      <c r="CH713" s="14"/>
      <c r="CI713" s="14"/>
      <c r="CJ713" s="19" t="s">
        <v>190</v>
      </c>
      <c r="CK713" s="19" t="s">
        <v>190</v>
      </c>
      <c r="CL713" s="19" t="s">
        <v>190</v>
      </c>
      <c r="CM713" s="19" t="s">
        <v>190</v>
      </c>
      <c r="CN713" s="19" t="s">
        <v>190</v>
      </c>
      <c r="CO713" s="19" t="s">
        <v>190</v>
      </c>
      <c r="CP713" s="19" t="s">
        <v>190</v>
      </c>
      <c r="CQ713" s="19" t="s">
        <v>190</v>
      </c>
      <c r="CR713" s="19" t="s">
        <v>190</v>
      </c>
      <c r="CS713" s="19" t="s">
        <v>190</v>
      </c>
      <c r="CT713" s="19" t="s">
        <v>190</v>
      </c>
      <c r="CU713" s="19" t="s">
        <v>190</v>
      </c>
      <c r="CV713" s="19" t="s">
        <v>190</v>
      </c>
      <c r="CW713" s="19" t="s">
        <v>190</v>
      </c>
    </row>
    <row r="714" spans="1:101" ht="15" x14ac:dyDescent="0.25">
      <c r="A714" s="19" t="s">
        <v>190</v>
      </c>
      <c r="B714" s="19" t="s">
        <v>190</v>
      </c>
      <c r="C714" s="19" t="s">
        <v>190</v>
      </c>
      <c r="E714" s="19" t="s">
        <v>190</v>
      </c>
      <c r="F714" s="19" t="s">
        <v>190</v>
      </c>
      <c r="G714" s="19" t="s">
        <v>190</v>
      </c>
      <c r="H714" s="14"/>
      <c r="I714" s="14"/>
      <c r="J714"/>
      <c r="K714" s="19" t="s">
        <v>190</v>
      </c>
      <c r="L714" s="19" t="s">
        <v>190</v>
      </c>
      <c r="M714" s="19" t="s">
        <v>190</v>
      </c>
      <c r="N714" s="19" t="s">
        <v>190</v>
      </c>
      <c r="O714"/>
      <c r="P714" s="19" t="s">
        <v>190</v>
      </c>
      <c r="Q714"/>
      <c r="S714" s="19" t="s">
        <v>190</v>
      </c>
      <c r="T714" s="19" t="s">
        <v>190</v>
      </c>
      <c r="U714" s="19" t="s">
        <v>190</v>
      </c>
      <c r="W714" s="19" t="s">
        <v>190</v>
      </c>
      <c r="X714" s="19" t="s">
        <v>190</v>
      </c>
      <c r="Y714" s="19" t="s">
        <v>190</v>
      </c>
      <c r="Z714" s="19" t="s">
        <v>190</v>
      </c>
      <c r="AB714" s="19" t="s">
        <v>190</v>
      </c>
      <c r="AC714" s="19" t="s">
        <v>190</v>
      </c>
      <c r="AE714" s="19" t="s">
        <v>190</v>
      </c>
      <c r="AF714" s="19" t="s">
        <v>190</v>
      </c>
      <c r="AH714" s="19" t="s">
        <v>190</v>
      </c>
      <c r="AI714" s="19" t="s">
        <v>190</v>
      </c>
      <c r="AJ714" s="19" t="s">
        <v>190</v>
      </c>
      <c r="AK714" s="19" t="s">
        <v>190</v>
      </c>
      <c r="AL714" s="19" t="s">
        <v>190</v>
      </c>
      <c r="AM714" s="19" t="s">
        <v>190</v>
      </c>
      <c r="AN714" s="19" t="s">
        <v>190</v>
      </c>
      <c r="AO714" s="19" t="s">
        <v>190</v>
      </c>
      <c r="AP714" s="19" t="s">
        <v>190</v>
      </c>
      <c r="AQ714" s="19" t="s">
        <v>190</v>
      </c>
      <c r="AR714" s="19" t="s">
        <v>190</v>
      </c>
      <c r="AS714" s="19" t="s">
        <v>190</v>
      </c>
      <c r="AT714" s="19" t="s">
        <v>190</v>
      </c>
      <c r="AU714" s="19" t="s">
        <v>190</v>
      </c>
      <c r="AV714" s="19" t="s">
        <v>190</v>
      </c>
      <c r="AW714" s="19" t="s">
        <v>190</v>
      </c>
      <c r="AX714" s="19" t="s">
        <v>190</v>
      </c>
      <c r="AY714" s="19" t="s">
        <v>190</v>
      </c>
      <c r="AZ714" s="19" t="s">
        <v>190</v>
      </c>
      <c r="BA714" s="19" t="s">
        <v>190</v>
      </c>
      <c r="BB714" s="19" t="s">
        <v>190</v>
      </c>
      <c r="BC714" s="19" t="s">
        <v>190</v>
      </c>
      <c r="BD714" s="19" t="s">
        <v>190</v>
      </c>
      <c r="BE714" s="19" t="s">
        <v>190</v>
      </c>
      <c r="BF714" s="19" t="s">
        <v>190</v>
      </c>
      <c r="BG714" s="19" t="s">
        <v>190</v>
      </c>
      <c r="BH714" s="19" t="s">
        <v>190</v>
      </c>
      <c r="BI714" s="19" t="s">
        <v>190</v>
      </c>
      <c r="BJ714" s="19" t="s">
        <v>190</v>
      </c>
      <c r="BK714" s="19" t="s">
        <v>190</v>
      </c>
      <c r="BL714" s="19" t="s">
        <v>190</v>
      </c>
      <c r="BM714" s="19" t="s">
        <v>190</v>
      </c>
      <c r="BN714" s="19" t="s">
        <v>190</v>
      </c>
      <c r="BO714" s="19" t="s">
        <v>190</v>
      </c>
      <c r="BP714" s="19" t="s">
        <v>190</v>
      </c>
      <c r="BQ714" s="19" t="s">
        <v>190</v>
      </c>
      <c r="BR714" s="19" t="s">
        <v>190</v>
      </c>
      <c r="BS714" s="19" t="s">
        <v>190</v>
      </c>
      <c r="BT714" s="19" t="s">
        <v>190</v>
      </c>
      <c r="BU714" s="19" t="s">
        <v>190</v>
      </c>
      <c r="BV714" s="19" t="s">
        <v>190</v>
      </c>
      <c r="BW714" s="19" t="s">
        <v>190</v>
      </c>
      <c r="BX714" s="19" t="s">
        <v>190</v>
      </c>
      <c r="BY714" s="19" t="s">
        <v>190</v>
      </c>
      <c r="BZ714" s="19" t="s">
        <v>190</v>
      </c>
      <c r="CA714" s="19" t="s">
        <v>190</v>
      </c>
      <c r="CB714" s="19" t="s">
        <v>190</v>
      </c>
      <c r="CC714" s="19" t="s">
        <v>190</v>
      </c>
      <c r="CD714" s="19" t="s">
        <v>190</v>
      </c>
      <c r="CE714" s="19" t="s">
        <v>190</v>
      </c>
      <c r="CF714" s="19" t="s">
        <v>190</v>
      </c>
      <c r="CG714" s="19" t="s">
        <v>190</v>
      </c>
      <c r="CH714" s="14"/>
      <c r="CI714" s="14"/>
      <c r="CJ714" s="19" t="s">
        <v>190</v>
      </c>
      <c r="CK714" s="19" t="s">
        <v>190</v>
      </c>
      <c r="CL714" s="19" t="s">
        <v>190</v>
      </c>
      <c r="CM714" s="19" t="s">
        <v>190</v>
      </c>
      <c r="CN714" s="19" t="s">
        <v>190</v>
      </c>
      <c r="CO714" s="19" t="s">
        <v>190</v>
      </c>
      <c r="CP714" s="19" t="s">
        <v>190</v>
      </c>
      <c r="CQ714" s="19" t="s">
        <v>190</v>
      </c>
      <c r="CR714" s="19" t="s">
        <v>190</v>
      </c>
      <c r="CS714" s="19" t="s">
        <v>190</v>
      </c>
      <c r="CT714" s="19" t="s">
        <v>190</v>
      </c>
      <c r="CU714" s="19" t="s">
        <v>190</v>
      </c>
      <c r="CV714" s="19" t="s">
        <v>190</v>
      </c>
      <c r="CW714" s="19" t="s">
        <v>190</v>
      </c>
    </row>
    <row r="715" spans="1:101" ht="15" x14ac:dyDescent="0.25">
      <c r="A715" s="19" t="s">
        <v>190</v>
      </c>
      <c r="B715" s="19" t="s">
        <v>190</v>
      </c>
      <c r="C715" s="19" t="s">
        <v>190</v>
      </c>
      <c r="E715" s="19" t="s">
        <v>190</v>
      </c>
      <c r="F715" s="19" t="s">
        <v>190</v>
      </c>
      <c r="G715" s="19" t="s">
        <v>190</v>
      </c>
      <c r="H715" s="14"/>
      <c r="I715" s="14"/>
      <c r="J715"/>
      <c r="K715" s="19" t="s">
        <v>190</v>
      </c>
      <c r="L715" s="19" t="s">
        <v>190</v>
      </c>
      <c r="M715" s="19" t="s">
        <v>190</v>
      </c>
      <c r="N715" s="19" t="s">
        <v>190</v>
      </c>
      <c r="O715"/>
      <c r="P715" s="19" t="s">
        <v>190</v>
      </c>
      <c r="Q715"/>
      <c r="S715" s="19" t="s">
        <v>190</v>
      </c>
      <c r="T715" s="19" t="s">
        <v>190</v>
      </c>
      <c r="U715" s="19" t="s">
        <v>190</v>
      </c>
      <c r="W715" s="19" t="s">
        <v>190</v>
      </c>
      <c r="X715" s="19" t="s">
        <v>190</v>
      </c>
      <c r="Y715" s="19" t="s">
        <v>190</v>
      </c>
      <c r="Z715" s="19" t="s">
        <v>190</v>
      </c>
      <c r="AB715" s="19" t="s">
        <v>190</v>
      </c>
      <c r="AC715" s="19" t="s">
        <v>190</v>
      </c>
      <c r="AE715" s="19" t="s">
        <v>190</v>
      </c>
      <c r="AF715" s="19" t="s">
        <v>190</v>
      </c>
      <c r="AH715" s="19" t="s">
        <v>190</v>
      </c>
      <c r="AI715" s="19" t="s">
        <v>190</v>
      </c>
      <c r="AJ715" s="19" t="s">
        <v>190</v>
      </c>
      <c r="AK715" s="19" t="s">
        <v>190</v>
      </c>
      <c r="AL715" s="19" t="s">
        <v>190</v>
      </c>
      <c r="AM715" s="19" t="s">
        <v>190</v>
      </c>
      <c r="AN715" s="19" t="s">
        <v>190</v>
      </c>
      <c r="AO715" s="19" t="s">
        <v>190</v>
      </c>
      <c r="AP715" s="19" t="s">
        <v>190</v>
      </c>
      <c r="AQ715" s="19" t="s">
        <v>190</v>
      </c>
      <c r="AR715" s="19" t="s">
        <v>190</v>
      </c>
      <c r="AS715" s="19" t="s">
        <v>190</v>
      </c>
      <c r="AT715" s="19" t="s">
        <v>190</v>
      </c>
      <c r="AU715" s="19" t="s">
        <v>190</v>
      </c>
      <c r="AV715" s="19" t="s">
        <v>190</v>
      </c>
      <c r="AW715" s="19" t="s">
        <v>190</v>
      </c>
      <c r="AX715" s="19" t="s">
        <v>190</v>
      </c>
      <c r="AY715" s="19" t="s">
        <v>190</v>
      </c>
      <c r="AZ715" s="19" t="s">
        <v>190</v>
      </c>
      <c r="BA715" s="19" t="s">
        <v>190</v>
      </c>
      <c r="BB715" s="19" t="s">
        <v>190</v>
      </c>
      <c r="BC715" s="19" t="s">
        <v>190</v>
      </c>
      <c r="BD715" s="19" t="s">
        <v>190</v>
      </c>
      <c r="BE715" s="19" t="s">
        <v>190</v>
      </c>
      <c r="BF715" s="19" t="s">
        <v>190</v>
      </c>
      <c r="BG715" s="19" t="s">
        <v>190</v>
      </c>
      <c r="BH715" s="19" t="s">
        <v>190</v>
      </c>
      <c r="BI715" s="19" t="s">
        <v>190</v>
      </c>
      <c r="BJ715" s="19" t="s">
        <v>190</v>
      </c>
      <c r="BK715" s="19" t="s">
        <v>190</v>
      </c>
      <c r="BL715" s="19" t="s">
        <v>190</v>
      </c>
      <c r="BM715" s="19" t="s">
        <v>190</v>
      </c>
      <c r="BN715" s="19" t="s">
        <v>190</v>
      </c>
      <c r="BO715" s="19" t="s">
        <v>190</v>
      </c>
      <c r="BP715" s="19" t="s">
        <v>190</v>
      </c>
      <c r="BQ715" s="19" t="s">
        <v>190</v>
      </c>
      <c r="BR715" s="19" t="s">
        <v>190</v>
      </c>
      <c r="BS715" s="19" t="s">
        <v>190</v>
      </c>
      <c r="BT715" s="19" t="s">
        <v>190</v>
      </c>
      <c r="BU715" s="19" t="s">
        <v>190</v>
      </c>
      <c r="BV715" s="19" t="s">
        <v>190</v>
      </c>
      <c r="BW715" s="19" t="s">
        <v>190</v>
      </c>
      <c r="BX715" s="19" t="s">
        <v>190</v>
      </c>
      <c r="BY715" s="19" t="s">
        <v>190</v>
      </c>
      <c r="BZ715" s="19" t="s">
        <v>190</v>
      </c>
      <c r="CA715" s="19" t="s">
        <v>190</v>
      </c>
      <c r="CB715" s="19" t="s">
        <v>190</v>
      </c>
      <c r="CC715" s="19" t="s">
        <v>190</v>
      </c>
      <c r="CD715" s="19" t="s">
        <v>190</v>
      </c>
      <c r="CE715" s="19" t="s">
        <v>190</v>
      </c>
      <c r="CF715" s="19" t="s">
        <v>190</v>
      </c>
      <c r="CG715" s="19" t="s">
        <v>190</v>
      </c>
      <c r="CH715" s="14"/>
      <c r="CI715" s="14"/>
      <c r="CJ715" s="19" t="s">
        <v>190</v>
      </c>
      <c r="CK715" s="19" t="s">
        <v>190</v>
      </c>
      <c r="CL715" s="19" t="s">
        <v>190</v>
      </c>
      <c r="CM715" s="19" t="s">
        <v>190</v>
      </c>
      <c r="CN715" s="19" t="s">
        <v>190</v>
      </c>
      <c r="CO715" s="19" t="s">
        <v>190</v>
      </c>
      <c r="CP715" s="19" t="s">
        <v>190</v>
      </c>
      <c r="CQ715" s="19" t="s">
        <v>190</v>
      </c>
      <c r="CR715" s="19" t="s">
        <v>190</v>
      </c>
      <c r="CS715" s="19" t="s">
        <v>190</v>
      </c>
      <c r="CT715" s="19" t="s">
        <v>190</v>
      </c>
      <c r="CU715" s="19" t="s">
        <v>190</v>
      </c>
      <c r="CV715" s="19" t="s">
        <v>190</v>
      </c>
      <c r="CW715" s="19" t="s">
        <v>190</v>
      </c>
    </row>
    <row r="716" spans="1:101" ht="15" x14ac:dyDescent="0.25">
      <c r="A716" s="19" t="s">
        <v>190</v>
      </c>
      <c r="B716" s="19" t="s">
        <v>190</v>
      </c>
      <c r="C716" s="19" t="s">
        <v>190</v>
      </c>
      <c r="E716" s="19" t="s">
        <v>190</v>
      </c>
      <c r="F716" s="19" t="s">
        <v>190</v>
      </c>
      <c r="G716" s="19" t="s">
        <v>190</v>
      </c>
      <c r="H716" s="14"/>
      <c r="I716" s="14"/>
      <c r="J716"/>
      <c r="K716" s="19" t="s">
        <v>190</v>
      </c>
      <c r="L716" s="19" t="s">
        <v>190</v>
      </c>
      <c r="M716" s="19" t="s">
        <v>190</v>
      </c>
      <c r="N716" s="19" t="s">
        <v>190</v>
      </c>
      <c r="O716"/>
      <c r="P716" s="19" t="s">
        <v>190</v>
      </c>
      <c r="Q716"/>
      <c r="S716" s="19" t="s">
        <v>190</v>
      </c>
      <c r="T716" s="19" t="s">
        <v>190</v>
      </c>
      <c r="U716" s="19" t="s">
        <v>190</v>
      </c>
      <c r="W716" s="19" t="s">
        <v>190</v>
      </c>
      <c r="X716" s="19" t="s">
        <v>190</v>
      </c>
      <c r="Y716" s="19" t="s">
        <v>190</v>
      </c>
      <c r="Z716" s="19" t="s">
        <v>190</v>
      </c>
      <c r="AB716" s="19" t="s">
        <v>190</v>
      </c>
      <c r="AC716" s="19" t="s">
        <v>190</v>
      </c>
      <c r="AE716" s="19" t="s">
        <v>190</v>
      </c>
      <c r="AF716" s="19" t="s">
        <v>190</v>
      </c>
      <c r="AH716" s="19" t="s">
        <v>190</v>
      </c>
      <c r="AI716" s="19" t="s">
        <v>190</v>
      </c>
      <c r="AJ716" s="19" t="s">
        <v>190</v>
      </c>
      <c r="AK716" s="19" t="s">
        <v>190</v>
      </c>
      <c r="AL716" s="19" t="s">
        <v>190</v>
      </c>
      <c r="AM716" s="19" t="s">
        <v>190</v>
      </c>
      <c r="AN716" s="19" t="s">
        <v>190</v>
      </c>
      <c r="AO716" s="19" t="s">
        <v>190</v>
      </c>
      <c r="AP716" s="19" t="s">
        <v>190</v>
      </c>
      <c r="AQ716" s="19" t="s">
        <v>190</v>
      </c>
      <c r="AR716" s="19" t="s">
        <v>190</v>
      </c>
      <c r="AS716" s="19" t="s">
        <v>190</v>
      </c>
      <c r="AT716" s="19" t="s">
        <v>190</v>
      </c>
      <c r="AU716" s="19" t="s">
        <v>190</v>
      </c>
      <c r="AV716" s="19" t="s">
        <v>190</v>
      </c>
      <c r="AW716" s="19" t="s">
        <v>190</v>
      </c>
      <c r="AX716" s="19" t="s">
        <v>190</v>
      </c>
      <c r="AY716" s="19" t="s">
        <v>190</v>
      </c>
      <c r="AZ716" s="19" t="s">
        <v>190</v>
      </c>
      <c r="BA716" s="19" t="s">
        <v>190</v>
      </c>
      <c r="BB716" s="19" t="s">
        <v>190</v>
      </c>
      <c r="BC716" s="19" t="s">
        <v>190</v>
      </c>
      <c r="BD716" s="19" t="s">
        <v>190</v>
      </c>
      <c r="BE716" s="19" t="s">
        <v>190</v>
      </c>
      <c r="BF716" s="19" t="s">
        <v>190</v>
      </c>
      <c r="BG716" s="19" t="s">
        <v>190</v>
      </c>
      <c r="BH716" s="19" t="s">
        <v>190</v>
      </c>
      <c r="BI716" s="19" t="s">
        <v>190</v>
      </c>
      <c r="BJ716" s="19" t="s">
        <v>190</v>
      </c>
      <c r="BK716" s="19" t="s">
        <v>190</v>
      </c>
      <c r="BL716" s="19" t="s">
        <v>190</v>
      </c>
      <c r="BM716" s="19" t="s">
        <v>190</v>
      </c>
      <c r="BN716" s="19" t="s">
        <v>190</v>
      </c>
      <c r="BO716" s="19" t="s">
        <v>190</v>
      </c>
      <c r="BP716" s="19" t="s">
        <v>190</v>
      </c>
      <c r="BQ716" s="19" t="s">
        <v>190</v>
      </c>
      <c r="BR716" s="19" t="s">
        <v>190</v>
      </c>
      <c r="BS716" s="19" t="s">
        <v>190</v>
      </c>
      <c r="BT716" s="19" t="s">
        <v>190</v>
      </c>
      <c r="BU716" s="19" t="s">
        <v>190</v>
      </c>
      <c r="BV716" s="19" t="s">
        <v>190</v>
      </c>
      <c r="BW716" s="19" t="s">
        <v>190</v>
      </c>
      <c r="BX716" s="19" t="s">
        <v>190</v>
      </c>
      <c r="BY716" s="19" t="s">
        <v>190</v>
      </c>
      <c r="BZ716" s="19" t="s">
        <v>190</v>
      </c>
      <c r="CA716" s="19" t="s">
        <v>190</v>
      </c>
      <c r="CB716" s="19" t="s">
        <v>190</v>
      </c>
      <c r="CC716" s="19" t="s">
        <v>190</v>
      </c>
      <c r="CD716" s="19" t="s">
        <v>190</v>
      </c>
      <c r="CE716" s="19" t="s">
        <v>190</v>
      </c>
      <c r="CF716" s="19" t="s">
        <v>190</v>
      </c>
      <c r="CG716" s="19" t="s">
        <v>190</v>
      </c>
      <c r="CH716" s="14"/>
      <c r="CI716" s="14"/>
      <c r="CJ716" s="19" t="s">
        <v>190</v>
      </c>
      <c r="CK716" s="19" t="s">
        <v>190</v>
      </c>
      <c r="CL716" s="19" t="s">
        <v>190</v>
      </c>
      <c r="CM716" s="19" t="s">
        <v>190</v>
      </c>
      <c r="CN716" s="19" t="s">
        <v>190</v>
      </c>
      <c r="CO716" s="19" t="s">
        <v>190</v>
      </c>
      <c r="CP716" s="19" t="s">
        <v>190</v>
      </c>
      <c r="CQ716" s="19" t="s">
        <v>190</v>
      </c>
      <c r="CR716" s="19" t="s">
        <v>190</v>
      </c>
      <c r="CS716" s="19" t="s">
        <v>190</v>
      </c>
      <c r="CT716" s="19" t="s">
        <v>190</v>
      </c>
      <c r="CU716" s="19" t="s">
        <v>190</v>
      </c>
      <c r="CV716" s="19" t="s">
        <v>190</v>
      </c>
      <c r="CW716" s="19" t="s">
        <v>190</v>
      </c>
    </row>
    <row r="717" spans="1:101" ht="15" x14ac:dyDescent="0.25">
      <c r="A717" s="19" t="s">
        <v>190</v>
      </c>
      <c r="B717" s="19" t="s">
        <v>190</v>
      </c>
      <c r="C717" s="19" t="s">
        <v>190</v>
      </c>
      <c r="E717" s="19" t="s">
        <v>190</v>
      </c>
      <c r="F717" s="19" t="s">
        <v>190</v>
      </c>
      <c r="G717" s="19" t="s">
        <v>190</v>
      </c>
      <c r="H717" s="14"/>
      <c r="I717" s="14"/>
      <c r="J717"/>
      <c r="K717" s="19" t="s">
        <v>190</v>
      </c>
      <c r="L717" s="19" t="s">
        <v>190</v>
      </c>
      <c r="M717" s="19" t="s">
        <v>190</v>
      </c>
      <c r="N717" s="19" t="s">
        <v>190</v>
      </c>
      <c r="O717"/>
      <c r="P717" s="19" t="s">
        <v>190</v>
      </c>
      <c r="Q717"/>
      <c r="S717" s="19" t="s">
        <v>190</v>
      </c>
      <c r="T717" s="19" t="s">
        <v>190</v>
      </c>
      <c r="U717" s="19" t="s">
        <v>190</v>
      </c>
      <c r="W717" s="19" t="s">
        <v>190</v>
      </c>
      <c r="X717" s="19" t="s">
        <v>190</v>
      </c>
      <c r="Y717" s="19" t="s">
        <v>190</v>
      </c>
      <c r="Z717" s="19" t="s">
        <v>190</v>
      </c>
      <c r="AB717" s="19" t="s">
        <v>190</v>
      </c>
      <c r="AC717" s="19" t="s">
        <v>190</v>
      </c>
      <c r="AE717" s="19" t="s">
        <v>190</v>
      </c>
      <c r="AF717" s="19" t="s">
        <v>190</v>
      </c>
      <c r="AH717" s="19" t="s">
        <v>190</v>
      </c>
      <c r="AI717" s="19" t="s">
        <v>190</v>
      </c>
      <c r="AJ717" s="19" t="s">
        <v>190</v>
      </c>
      <c r="AK717" s="19" t="s">
        <v>190</v>
      </c>
      <c r="AL717" s="19" t="s">
        <v>190</v>
      </c>
      <c r="AM717" s="19" t="s">
        <v>190</v>
      </c>
      <c r="AN717" s="19" t="s">
        <v>190</v>
      </c>
      <c r="AO717" s="19" t="s">
        <v>190</v>
      </c>
      <c r="AP717" s="19" t="s">
        <v>190</v>
      </c>
      <c r="AQ717" s="19" t="s">
        <v>190</v>
      </c>
      <c r="AR717" s="19" t="s">
        <v>190</v>
      </c>
      <c r="AS717" s="19" t="s">
        <v>190</v>
      </c>
      <c r="AT717" s="19" t="s">
        <v>190</v>
      </c>
      <c r="AU717" s="19" t="s">
        <v>190</v>
      </c>
      <c r="AV717" s="19" t="s">
        <v>190</v>
      </c>
      <c r="AW717" s="19" t="s">
        <v>190</v>
      </c>
      <c r="AX717" s="19" t="s">
        <v>190</v>
      </c>
      <c r="AY717" s="19" t="s">
        <v>190</v>
      </c>
      <c r="AZ717" s="19" t="s">
        <v>190</v>
      </c>
      <c r="BA717" s="19" t="s">
        <v>190</v>
      </c>
      <c r="BB717" s="19" t="s">
        <v>190</v>
      </c>
      <c r="BC717" s="19" t="s">
        <v>190</v>
      </c>
      <c r="BD717" s="19" t="s">
        <v>190</v>
      </c>
      <c r="BE717" s="19" t="s">
        <v>190</v>
      </c>
      <c r="BF717" s="19" t="s">
        <v>190</v>
      </c>
      <c r="BG717" s="19" t="s">
        <v>190</v>
      </c>
      <c r="BH717" s="19" t="s">
        <v>190</v>
      </c>
      <c r="BI717" s="19" t="s">
        <v>190</v>
      </c>
      <c r="BJ717" s="19" t="s">
        <v>190</v>
      </c>
      <c r="BK717" s="19" t="s">
        <v>190</v>
      </c>
      <c r="BL717" s="19" t="s">
        <v>190</v>
      </c>
      <c r="BM717" s="19" t="s">
        <v>190</v>
      </c>
      <c r="BN717" s="19" t="s">
        <v>190</v>
      </c>
      <c r="BO717" s="19" t="s">
        <v>190</v>
      </c>
      <c r="BP717" s="19" t="s">
        <v>190</v>
      </c>
      <c r="BQ717" s="19" t="s">
        <v>190</v>
      </c>
      <c r="BR717" s="19" t="s">
        <v>190</v>
      </c>
      <c r="BS717" s="19" t="s">
        <v>190</v>
      </c>
      <c r="BT717" s="19" t="s">
        <v>190</v>
      </c>
      <c r="BU717" s="19" t="s">
        <v>190</v>
      </c>
      <c r="BV717" s="19" t="s">
        <v>190</v>
      </c>
      <c r="BW717" s="19" t="s">
        <v>190</v>
      </c>
      <c r="BX717" s="19" t="s">
        <v>190</v>
      </c>
      <c r="BY717" s="19" t="s">
        <v>190</v>
      </c>
      <c r="BZ717" s="19" t="s">
        <v>190</v>
      </c>
      <c r="CA717" s="19" t="s">
        <v>190</v>
      </c>
      <c r="CB717" s="19" t="s">
        <v>190</v>
      </c>
      <c r="CC717" s="19" t="s">
        <v>190</v>
      </c>
      <c r="CD717" s="19" t="s">
        <v>190</v>
      </c>
      <c r="CE717" s="19" t="s">
        <v>190</v>
      </c>
      <c r="CF717" s="19" t="s">
        <v>190</v>
      </c>
      <c r="CG717" s="19" t="s">
        <v>190</v>
      </c>
      <c r="CH717" s="14"/>
      <c r="CI717" s="14"/>
      <c r="CJ717" s="19" t="s">
        <v>190</v>
      </c>
      <c r="CK717" s="19" t="s">
        <v>190</v>
      </c>
      <c r="CL717" s="19" t="s">
        <v>190</v>
      </c>
      <c r="CM717" s="19" t="s">
        <v>190</v>
      </c>
      <c r="CN717" s="19" t="s">
        <v>190</v>
      </c>
      <c r="CO717" s="19" t="s">
        <v>190</v>
      </c>
      <c r="CP717" s="19" t="s">
        <v>190</v>
      </c>
      <c r="CQ717" s="19" t="s">
        <v>190</v>
      </c>
      <c r="CR717" s="19" t="s">
        <v>190</v>
      </c>
      <c r="CS717" s="19" t="s">
        <v>190</v>
      </c>
      <c r="CT717" s="19" t="s">
        <v>190</v>
      </c>
      <c r="CU717" s="19" t="s">
        <v>190</v>
      </c>
      <c r="CV717" s="19" t="s">
        <v>190</v>
      </c>
      <c r="CW717" s="19" t="s">
        <v>190</v>
      </c>
    </row>
    <row r="718" spans="1:101" ht="15" x14ac:dyDescent="0.25">
      <c r="A718" s="19" t="s">
        <v>190</v>
      </c>
      <c r="B718" s="19" t="s">
        <v>190</v>
      </c>
      <c r="C718" s="19" t="s">
        <v>190</v>
      </c>
      <c r="E718" s="19" t="s">
        <v>190</v>
      </c>
      <c r="F718" s="19" t="s">
        <v>190</v>
      </c>
      <c r="G718" s="19" t="s">
        <v>190</v>
      </c>
      <c r="H718" s="14"/>
      <c r="I718" s="14"/>
      <c r="J718"/>
      <c r="K718" s="19" t="s">
        <v>190</v>
      </c>
      <c r="L718" s="19" t="s">
        <v>190</v>
      </c>
      <c r="M718" s="19" t="s">
        <v>190</v>
      </c>
      <c r="N718" s="19" t="s">
        <v>190</v>
      </c>
      <c r="O718"/>
      <c r="P718" s="19" t="s">
        <v>190</v>
      </c>
      <c r="Q718"/>
      <c r="S718" s="19" t="s">
        <v>190</v>
      </c>
      <c r="T718" s="19" t="s">
        <v>190</v>
      </c>
      <c r="U718" s="19" t="s">
        <v>190</v>
      </c>
      <c r="W718" s="19" t="s">
        <v>190</v>
      </c>
      <c r="X718" s="19" t="s">
        <v>190</v>
      </c>
      <c r="Y718" s="19" t="s">
        <v>190</v>
      </c>
      <c r="Z718" s="19" t="s">
        <v>190</v>
      </c>
      <c r="AB718" s="19" t="s">
        <v>190</v>
      </c>
      <c r="AC718" s="19" t="s">
        <v>190</v>
      </c>
      <c r="AE718" s="19" t="s">
        <v>190</v>
      </c>
      <c r="AF718" s="19" t="s">
        <v>190</v>
      </c>
      <c r="AH718" s="19" t="s">
        <v>190</v>
      </c>
      <c r="AI718" s="19" t="s">
        <v>190</v>
      </c>
      <c r="AJ718" s="19" t="s">
        <v>190</v>
      </c>
      <c r="AK718" s="19" t="s">
        <v>190</v>
      </c>
      <c r="AL718" s="19" t="s">
        <v>190</v>
      </c>
      <c r="AM718" s="19" t="s">
        <v>190</v>
      </c>
      <c r="AN718" s="19" t="s">
        <v>190</v>
      </c>
      <c r="AO718" s="19" t="s">
        <v>190</v>
      </c>
      <c r="AP718" s="19" t="s">
        <v>190</v>
      </c>
      <c r="AQ718" s="19" t="s">
        <v>190</v>
      </c>
      <c r="AR718" s="19" t="s">
        <v>190</v>
      </c>
      <c r="AS718" s="19" t="s">
        <v>190</v>
      </c>
      <c r="AT718" s="19" t="s">
        <v>190</v>
      </c>
      <c r="AU718" s="19" t="s">
        <v>190</v>
      </c>
      <c r="AV718" s="19" t="s">
        <v>190</v>
      </c>
      <c r="AW718" s="19" t="s">
        <v>190</v>
      </c>
      <c r="AX718" s="19" t="s">
        <v>190</v>
      </c>
      <c r="AY718" s="19" t="s">
        <v>190</v>
      </c>
      <c r="AZ718" s="19" t="s">
        <v>190</v>
      </c>
      <c r="BA718" s="19" t="s">
        <v>190</v>
      </c>
      <c r="BB718" s="19" t="s">
        <v>190</v>
      </c>
      <c r="BC718" s="19" t="s">
        <v>190</v>
      </c>
      <c r="BD718" s="19" t="s">
        <v>190</v>
      </c>
      <c r="BE718" s="19" t="s">
        <v>190</v>
      </c>
      <c r="BF718" s="19" t="s">
        <v>190</v>
      </c>
      <c r="BG718" s="19" t="s">
        <v>190</v>
      </c>
      <c r="BH718" s="19" t="s">
        <v>190</v>
      </c>
      <c r="BI718" s="19" t="s">
        <v>190</v>
      </c>
      <c r="BJ718" s="19" t="s">
        <v>190</v>
      </c>
      <c r="BK718" s="19" t="s">
        <v>190</v>
      </c>
      <c r="BL718" s="19" t="s">
        <v>190</v>
      </c>
      <c r="BM718" s="19" t="s">
        <v>190</v>
      </c>
      <c r="BN718" s="19" t="s">
        <v>190</v>
      </c>
      <c r="BO718" s="19" t="s">
        <v>190</v>
      </c>
      <c r="BP718" s="19" t="s">
        <v>190</v>
      </c>
      <c r="BQ718" s="19" t="s">
        <v>190</v>
      </c>
      <c r="BR718" s="19" t="s">
        <v>190</v>
      </c>
      <c r="BS718" s="19" t="s">
        <v>190</v>
      </c>
      <c r="BT718" s="19" t="s">
        <v>190</v>
      </c>
      <c r="BU718" s="19" t="s">
        <v>190</v>
      </c>
      <c r="BV718" s="19" t="s">
        <v>190</v>
      </c>
      <c r="BW718" s="19" t="s">
        <v>190</v>
      </c>
      <c r="BX718" s="19" t="s">
        <v>190</v>
      </c>
      <c r="BY718" s="19" t="s">
        <v>190</v>
      </c>
      <c r="BZ718" s="19" t="s">
        <v>190</v>
      </c>
      <c r="CA718" s="19" t="s">
        <v>190</v>
      </c>
      <c r="CB718" s="19" t="s">
        <v>190</v>
      </c>
      <c r="CC718" s="19" t="s">
        <v>190</v>
      </c>
      <c r="CD718" s="19" t="s">
        <v>190</v>
      </c>
      <c r="CE718" s="19" t="s">
        <v>190</v>
      </c>
      <c r="CF718" s="19" t="s">
        <v>190</v>
      </c>
      <c r="CG718" s="19" t="s">
        <v>190</v>
      </c>
      <c r="CH718" s="14"/>
      <c r="CI718" s="14"/>
      <c r="CJ718" s="19" t="s">
        <v>190</v>
      </c>
      <c r="CK718" s="19" t="s">
        <v>190</v>
      </c>
      <c r="CL718" s="19" t="s">
        <v>190</v>
      </c>
      <c r="CM718" s="19" t="s">
        <v>190</v>
      </c>
      <c r="CN718" s="19" t="s">
        <v>190</v>
      </c>
      <c r="CO718" s="19" t="s">
        <v>190</v>
      </c>
      <c r="CP718" s="19" t="s">
        <v>190</v>
      </c>
      <c r="CQ718" s="19" t="s">
        <v>190</v>
      </c>
      <c r="CR718" s="19" t="s">
        <v>190</v>
      </c>
      <c r="CS718" s="19" t="s">
        <v>190</v>
      </c>
      <c r="CT718" s="19" t="s">
        <v>190</v>
      </c>
      <c r="CU718" s="19" t="s">
        <v>190</v>
      </c>
      <c r="CV718" s="19" t="s">
        <v>190</v>
      </c>
      <c r="CW718" s="19" t="s">
        <v>190</v>
      </c>
    </row>
    <row r="719" spans="1:101" ht="15" x14ac:dyDescent="0.25">
      <c r="A719" s="19" t="s">
        <v>190</v>
      </c>
      <c r="B719" s="19" t="s">
        <v>190</v>
      </c>
      <c r="C719" s="19" t="s">
        <v>190</v>
      </c>
      <c r="E719" s="19" t="s">
        <v>190</v>
      </c>
      <c r="F719" s="19" t="s">
        <v>190</v>
      </c>
      <c r="G719" s="19" t="s">
        <v>190</v>
      </c>
      <c r="H719" s="14"/>
      <c r="I719" s="14"/>
      <c r="J719"/>
      <c r="K719" s="19" t="s">
        <v>190</v>
      </c>
      <c r="L719" s="19" t="s">
        <v>190</v>
      </c>
      <c r="M719" s="19" t="s">
        <v>190</v>
      </c>
      <c r="N719" s="19" t="s">
        <v>190</v>
      </c>
      <c r="O719"/>
      <c r="P719" s="19" t="s">
        <v>190</v>
      </c>
      <c r="Q719"/>
      <c r="S719" s="19" t="s">
        <v>190</v>
      </c>
      <c r="T719" s="19" t="s">
        <v>190</v>
      </c>
      <c r="U719" s="19" t="s">
        <v>190</v>
      </c>
      <c r="W719" s="19" t="s">
        <v>190</v>
      </c>
      <c r="X719" s="19" t="s">
        <v>190</v>
      </c>
      <c r="Y719" s="19" t="s">
        <v>190</v>
      </c>
      <c r="Z719" s="19" t="s">
        <v>190</v>
      </c>
      <c r="AB719" s="19" t="s">
        <v>190</v>
      </c>
      <c r="AC719" s="19" t="s">
        <v>190</v>
      </c>
      <c r="AE719" s="19" t="s">
        <v>190</v>
      </c>
      <c r="AF719" s="19" t="s">
        <v>190</v>
      </c>
      <c r="AH719" s="19" t="s">
        <v>190</v>
      </c>
      <c r="AI719" s="19" t="s">
        <v>190</v>
      </c>
      <c r="AJ719" s="19" t="s">
        <v>190</v>
      </c>
      <c r="AK719" s="19" t="s">
        <v>190</v>
      </c>
      <c r="AL719" s="19" t="s">
        <v>190</v>
      </c>
      <c r="AM719" s="19" t="s">
        <v>190</v>
      </c>
      <c r="AN719" s="19" t="s">
        <v>190</v>
      </c>
      <c r="AO719" s="19" t="s">
        <v>190</v>
      </c>
      <c r="AP719" s="19" t="s">
        <v>190</v>
      </c>
      <c r="AQ719" s="19" t="s">
        <v>190</v>
      </c>
      <c r="AR719" s="19" t="s">
        <v>190</v>
      </c>
      <c r="AS719" s="19" t="s">
        <v>190</v>
      </c>
      <c r="AT719" s="19" t="s">
        <v>190</v>
      </c>
      <c r="AU719" s="19" t="s">
        <v>190</v>
      </c>
      <c r="AV719" s="19" t="s">
        <v>190</v>
      </c>
      <c r="AW719" s="19" t="s">
        <v>190</v>
      </c>
      <c r="AX719" s="19" t="s">
        <v>190</v>
      </c>
      <c r="AY719" s="19" t="s">
        <v>190</v>
      </c>
      <c r="AZ719" s="19" t="s">
        <v>190</v>
      </c>
      <c r="BA719" s="19" t="s">
        <v>190</v>
      </c>
      <c r="BB719" s="19" t="s">
        <v>190</v>
      </c>
      <c r="BC719" s="19" t="s">
        <v>190</v>
      </c>
      <c r="BD719" s="19" t="s">
        <v>190</v>
      </c>
      <c r="BE719" s="19" t="s">
        <v>190</v>
      </c>
      <c r="BF719" s="19" t="s">
        <v>190</v>
      </c>
      <c r="BG719" s="19" t="s">
        <v>190</v>
      </c>
      <c r="BH719" s="19" t="s">
        <v>190</v>
      </c>
      <c r="BI719" s="19" t="s">
        <v>190</v>
      </c>
      <c r="BJ719" s="19" t="s">
        <v>190</v>
      </c>
      <c r="BK719" s="19" t="s">
        <v>190</v>
      </c>
      <c r="BL719" s="19" t="s">
        <v>190</v>
      </c>
      <c r="BM719" s="19" t="s">
        <v>190</v>
      </c>
      <c r="BN719" s="19" t="s">
        <v>190</v>
      </c>
      <c r="BO719" s="19" t="s">
        <v>190</v>
      </c>
      <c r="BP719" s="19" t="s">
        <v>190</v>
      </c>
      <c r="BQ719" s="19" t="s">
        <v>190</v>
      </c>
      <c r="BR719" s="19" t="s">
        <v>190</v>
      </c>
      <c r="BS719" s="19" t="s">
        <v>190</v>
      </c>
      <c r="BT719" s="19" t="s">
        <v>190</v>
      </c>
      <c r="BU719" s="19" t="s">
        <v>190</v>
      </c>
      <c r="BV719" s="19" t="s">
        <v>190</v>
      </c>
      <c r="BW719" s="19" t="s">
        <v>190</v>
      </c>
      <c r="BX719" s="19" t="s">
        <v>190</v>
      </c>
      <c r="BY719" s="19" t="s">
        <v>190</v>
      </c>
      <c r="BZ719" s="19" t="s">
        <v>190</v>
      </c>
      <c r="CA719" s="19" t="s">
        <v>190</v>
      </c>
      <c r="CB719" s="19" t="s">
        <v>190</v>
      </c>
      <c r="CC719" s="19" t="s">
        <v>190</v>
      </c>
      <c r="CD719" s="19" t="s">
        <v>190</v>
      </c>
      <c r="CE719" s="19" t="s">
        <v>190</v>
      </c>
      <c r="CF719" s="19" t="s">
        <v>190</v>
      </c>
      <c r="CG719" s="19" t="s">
        <v>190</v>
      </c>
      <c r="CH719" s="14"/>
      <c r="CI719" s="14"/>
      <c r="CJ719" s="19" t="s">
        <v>190</v>
      </c>
      <c r="CK719" s="19" t="s">
        <v>190</v>
      </c>
      <c r="CL719" s="19" t="s">
        <v>190</v>
      </c>
      <c r="CM719" s="19" t="s">
        <v>190</v>
      </c>
      <c r="CN719" s="19" t="s">
        <v>190</v>
      </c>
      <c r="CO719" s="19" t="s">
        <v>190</v>
      </c>
      <c r="CP719" s="19" t="s">
        <v>190</v>
      </c>
      <c r="CQ719" s="19" t="s">
        <v>190</v>
      </c>
      <c r="CR719" s="19" t="s">
        <v>190</v>
      </c>
      <c r="CS719" s="19" t="s">
        <v>190</v>
      </c>
      <c r="CT719" s="19" t="s">
        <v>190</v>
      </c>
      <c r="CU719" s="19" t="s">
        <v>190</v>
      </c>
      <c r="CV719" s="19" t="s">
        <v>190</v>
      </c>
      <c r="CW719" s="19" t="s">
        <v>190</v>
      </c>
    </row>
    <row r="720" spans="1:101" ht="15" x14ac:dyDescent="0.25">
      <c r="A720" s="19" t="s">
        <v>190</v>
      </c>
      <c r="B720" s="19" t="s">
        <v>190</v>
      </c>
      <c r="C720" s="19" t="s">
        <v>190</v>
      </c>
      <c r="E720" s="19" t="s">
        <v>190</v>
      </c>
      <c r="F720" s="19" t="s">
        <v>190</v>
      </c>
      <c r="G720" s="19" t="s">
        <v>190</v>
      </c>
      <c r="H720" s="14"/>
      <c r="I720" s="14"/>
      <c r="J720"/>
      <c r="K720" s="19" t="s">
        <v>190</v>
      </c>
      <c r="L720" s="19" t="s">
        <v>190</v>
      </c>
      <c r="M720" s="19" t="s">
        <v>190</v>
      </c>
      <c r="N720" s="19" t="s">
        <v>190</v>
      </c>
      <c r="O720"/>
      <c r="P720" s="19" t="s">
        <v>190</v>
      </c>
      <c r="Q720"/>
      <c r="S720" s="19" t="s">
        <v>190</v>
      </c>
      <c r="T720" s="19" t="s">
        <v>190</v>
      </c>
      <c r="U720" s="19" t="s">
        <v>190</v>
      </c>
      <c r="W720" s="19" t="s">
        <v>190</v>
      </c>
      <c r="X720" s="19" t="s">
        <v>190</v>
      </c>
      <c r="Y720" s="19" t="s">
        <v>190</v>
      </c>
      <c r="Z720" s="19" t="s">
        <v>190</v>
      </c>
      <c r="AB720" s="19" t="s">
        <v>190</v>
      </c>
      <c r="AC720" s="19" t="s">
        <v>190</v>
      </c>
      <c r="AE720" s="19" t="s">
        <v>190</v>
      </c>
      <c r="AF720" s="19" t="s">
        <v>190</v>
      </c>
      <c r="AH720" s="19" t="s">
        <v>190</v>
      </c>
      <c r="AI720" s="19" t="s">
        <v>190</v>
      </c>
      <c r="AJ720" s="19" t="s">
        <v>190</v>
      </c>
      <c r="AK720" s="19" t="s">
        <v>190</v>
      </c>
      <c r="AL720" s="19" t="s">
        <v>190</v>
      </c>
      <c r="AM720" s="19" t="s">
        <v>190</v>
      </c>
      <c r="AN720" s="19" t="s">
        <v>190</v>
      </c>
      <c r="AO720" s="19" t="s">
        <v>190</v>
      </c>
      <c r="AP720" s="19" t="s">
        <v>190</v>
      </c>
      <c r="AQ720" s="19" t="s">
        <v>190</v>
      </c>
      <c r="AR720" s="19" t="s">
        <v>190</v>
      </c>
      <c r="AS720" s="19" t="s">
        <v>190</v>
      </c>
      <c r="AT720" s="19" t="s">
        <v>190</v>
      </c>
      <c r="AU720" s="19" t="s">
        <v>190</v>
      </c>
      <c r="AV720" s="19" t="s">
        <v>190</v>
      </c>
      <c r="AW720" s="19" t="s">
        <v>190</v>
      </c>
      <c r="AX720" s="19" t="s">
        <v>190</v>
      </c>
      <c r="AY720" s="19" t="s">
        <v>190</v>
      </c>
      <c r="AZ720" s="19" t="s">
        <v>190</v>
      </c>
      <c r="BA720" s="19" t="s">
        <v>190</v>
      </c>
      <c r="BB720" s="19" t="s">
        <v>190</v>
      </c>
      <c r="BC720" s="19" t="s">
        <v>190</v>
      </c>
      <c r="BD720" s="19" t="s">
        <v>190</v>
      </c>
      <c r="BE720" s="19" t="s">
        <v>190</v>
      </c>
      <c r="BF720" s="19" t="s">
        <v>190</v>
      </c>
      <c r="BG720" s="19" t="s">
        <v>190</v>
      </c>
      <c r="BH720" s="19" t="s">
        <v>190</v>
      </c>
      <c r="BI720" s="19" t="s">
        <v>190</v>
      </c>
      <c r="BJ720" s="19" t="s">
        <v>190</v>
      </c>
      <c r="BK720" s="19" t="s">
        <v>190</v>
      </c>
      <c r="BL720" s="19" t="s">
        <v>190</v>
      </c>
      <c r="BM720" s="19" t="s">
        <v>190</v>
      </c>
      <c r="BN720" s="19" t="s">
        <v>190</v>
      </c>
      <c r="BO720" s="19" t="s">
        <v>190</v>
      </c>
      <c r="BP720" s="19" t="s">
        <v>190</v>
      </c>
      <c r="BQ720" s="19" t="s">
        <v>190</v>
      </c>
      <c r="BR720" s="19" t="s">
        <v>190</v>
      </c>
      <c r="BS720" s="19" t="s">
        <v>190</v>
      </c>
      <c r="BT720" s="19" t="s">
        <v>190</v>
      </c>
      <c r="BU720" s="19" t="s">
        <v>190</v>
      </c>
      <c r="BV720" s="19" t="s">
        <v>190</v>
      </c>
      <c r="BW720" s="19" t="s">
        <v>190</v>
      </c>
      <c r="BX720" s="19" t="s">
        <v>190</v>
      </c>
      <c r="BY720" s="19" t="s">
        <v>190</v>
      </c>
      <c r="BZ720" s="19" t="s">
        <v>190</v>
      </c>
      <c r="CA720" s="19" t="s">
        <v>190</v>
      </c>
      <c r="CB720" s="19" t="s">
        <v>190</v>
      </c>
      <c r="CC720" s="19" t="s">
        <v>190</v>
      </c>
      <c r="CD720" s="19" t="s">
        <v>190</v>
      </c>
      <c r="CE720" s="19" t="s">
        <v>190</v>
      </c>
      <c r="CF720" s="19" t="s">
        <v>190</v>
      </c>
      <c r="CG720" s="19" t="s">
        <v>190</v>
      </c>
      <c r="CH720" s="14"/>
      <c r="CI720" s="14"/>
      <c r="CJ720" s="19" t="s">
        <v>190</v>
      </c>
      <c r="CK720" s="19" t="s">
        <v>190</v>
      </c>
      <c r="CL720" s="19" t="s">
        <v>190</v>
      </c>
      <c r="CM720" s="19" t="s">
        <v>190</v>
      </c>
      <c r="CN720" s="19" t="s">
        <v>190</v>
      </c>
      <c r="CO720" s="19" t="s">
        <v>190</v>
      </c>
      <c r="CP720" s="19" t="s">
        <v>190</v>
      </c>
      <c r="CQ720" s="19" t="s">
        <v>190</v>
      </c>
      <c r="CR720" s="19" t="s">
        <v>190</v>
      </c>
      <c r="CS720" s="19" t="s">
        <v>190</v>
      </c>
      <c r="CT720" s="19" t="s">
        <v>190</v>
      </c>
      <c r="CU720" s="19" t="s">
        <v>190</v>
      </c>
      <c r="CV720" s="19" t="s">
        <v>190</v>
      </c>
      <c r="CW720" s="19" t="s">
        <v>190</v>
      </c>
    </row>
    <row r="721" spans="1:101" ht="15" x14ac:dyDescent="0.25">
      <c r="A721" s="19" t="s">
        <v>190</v>
      </c>
      <c r="B721" s="19" t="s">
        <v>190</v>
      </c>
      <c r="C721" s="19" t="s">
        <v>190</v>
      </c>
      <c r="E721" s="19" t="s">
        <v>190</v>
      </c>
      <c r="F721" s="19" t="s">
        <v>190</v>
      </c>
      <c r="G721" s="19" t="s">
        <v>190</v>
      </c>
      <c r="H721" s="14"/>
      <c r="I721" s="14"/>
      <c r="J721"/>
      <c r="K721" s="19" t="s">
        <v>190</v>
      </c>
      <c r="L721" s="19" t="s">
        <v>190</v>
      </c>
      <c r="M721" s="19" t="s">
        <v>190</v>
      </c>
      <c r="N721" s="19" t="s">
        <v>190</v>
      </c>
      <c r="O721"/>
      <c r="P721" s="19" t="s">
        <v>190</v>
      </c>
      <c r="Q721"/>
      <c r="S721" s="19" t="s">
        <v>190</v>
      </c>
      <c r="T721" s="19" t="s">
        <v>190</v>
      </c>
      <c r="U721" s="19" t="s">
        <v>190</v>
      </c>
      <c r="W721" s="19" t="s">
        <v>190</v>
      </c>
      <c r="X721" s="19" t="s">
        <v>190</v>
      </c>
      <c r="Y721" s="19" t="s">
        <v>190</v>
      </c>
      <c r="Z721" s="19" t="s">
        <v>190</v>
      </c>
      <c r="AB721" s="19" t="s">
        <v>190</v>
      </c>
      <c r="AC721" s="19" t="s">
        <v>190</v>
      </c>
      <c r="AE721" s="19" t="s">
        <v>190</v>
      </c>
      <c r="AF721" s="19" t="s">
        <v>190</v>
      </c>
      <c r="AH721" s="19" t="s">
        <v>190</v>
      </c>
      <c r="AI721" s="19" t="s">
        <v>190</v>
      </c>
      <c r="AJ721" s="19" t="s">
        <v>190</v>
      </c>
      <c r="AK721" s="19" t="s">
        <v>190</v>
      </c>
      <c r="AL721" s="19" t="s">
        <v>190</v>
      </c>
      <c r="AM721" s="19" t="s">
        <v>190</v>
      </c>
      <c r="AN721" s="19" t="s">
        <v>190</v>
      </c>
      <c r="AO721" s="19" t="s">
        <v>190</v>
      </c>
      <c r="AP721" s="19" t="s">
        <v>190</v>
      </c>
      <c r="AQ721" s="19" t="s">
        <v>190</v>
      </c>
      <c r="AR721" s="19" t="s">
        <v>190</v>
      </c>
      <c r="AS721" s="19" t="s">
        <v>190</v>
      </c>
      <c r="AT721" s="19" t="s">
        <v>190</v>
      </c>
      <c r="AU721" s="19" t="s">
        <v>190</v>
      </c>
      <c r="AV721" s="19" t="s">
        <v>190</v>
      </c>
      <c r="AW721" s="19" t="s">
        <v>190</v>
      </c>
      <c r="AX721" s="19" t="s">
        <v>190</v>
      </c>
      <c r="AY721" s="19" t="s">
        <v>190</v>
      </c>
      <c r="AZ721" s="19" t="s">
        <v>190</v>
      </c>
      <c r="BA721" s="19" t="s">
        <v>190</v>
      </c>
      <c r="BB721" s="19" t="s">
        <v>190</v>
      </c>
      <c r="BC721" s="19" t="s">
        <v>190</v>
      </c>
      <c r="BD721" s="19" t="s">
        <v>190</v>
      </c>
      <c r="BE721" s="19" t="s">
        <v>190</v>
      </c>
      <c r="BF721" s="19" t="s">
        <v>190</v>
      </c>
      <c r="BG721" s="19" t="s">
        <v>190</v>
      </c>
      <c r="BH721" s="19" t="s">
        <v>190</v>
      </c>
      <c r="BI721" s="19" t="s">
        <v>190</v>
      </c>
      <c r="BJ721" s="19" t="s">
        <v>190</v>
      </c>
      <c r="BK721" s="19" t="s">
        <v>190</v>
      </c>
      <c r="BL721" s="19" t="s">
        <v>190</v>
      </c>
      <c r="BM721" s="19" t="s">
        <v>190</v>
      </c>
      <c r="BN721" s="19" t="s">
        <v>190</v>
      </c>
      <c r="BO721" s="19" t="s">
        <v>190</v>
      </c>
      <c r="BP721" s="19" t="s">
        <v>190</v>
      </c>
      <c r="BQ721" s="19" t="s">
        <v>190</v>
      </c>
      <c r="BR721" s="19" t="s">
        <v>190</v>
      </c>
      <c r="BS721" s="19" t="s">
        <v>190</v>
      </c>
      <c r="BT721" s="19" t="s">
        <v>190</v>
      </c>
      <c r="BU721" s="19" t="s">
        <v>190</v>
      </c>
      <c r="BV721" s="19" t="s">
        <v>190</v>
      </c>
      <c r="BW721" s="19" t="s">
        <v>190</v>
      </c>
      <c r="BX721" s="19" t="s">
        <v>190</v>
      </c>
      <c r="BY721" s="19" t="s">
        <v>190</v>
      </c>
      <c r="BZ721" s="19" t="s">
        <v>190</v>
      </c>
      <c r="CA721" s="19" t="s">
        <v>190</v>
      </c>
      <c r="CB721" s="19" t="s">
        <v>190</v>
      </c>
      <c r="CC721" s="19" t="s">
        <v>190</v>
      </c>
      <c r="CD721" s="19" t="s">
        <v>190</v>
      </c>
      <c r="CE721" s="19" t="s">
        <v>190</v>
      </c>
      <c r="CF721" s="19" t="s">
        <v>190</v>
      </c>
      <c r="CG721" s="19" t="s">
        <v>190</v>
      </c>
      <c r="CH721" s="14"/>
      <c r="CI721" s="14"/>
      <c r="CJ721" s="19" t="s">
        <v>190</v>
      </c>
      <c r="CK721" s="19" t="s">
        <v>190</v>
      </c>
      <c r="CL721" s="19" t="s">
        <v>190</v>
      </c>
      <c r="CM721" s="19" t="s">
        <v>190</v>
      </c>
      <c r="CN721" s="19" t="s">
        <v>190</v>
      </c>
      <c r="CO721" s="19" t="s">
        <v>190</v>
      </c>
      <c r="CP721" s="19" t="s">
        <v>190</v>
      </c>
      <c r="CQ721" s="19" t="s">
        <v>190</v>
      </c>
      <c r="CR721" s="19" t="s">
        <v>190</v>
      </c>
      <c r="CS721" s="19" t="s">
        <v>190</v>
      </c>
      <c r="CT721" s="19" t="s">
        <v>190</v>
      </c>
      <c r="CU721" s="19" t="s">
        <v>190</v>
      </c>
      <c r="CV721" s="19" t="s">
        <v>190</v>
      </c>
      <c r="CW721" s="19" t="s">
        <v>190</v>
      </c>
    </row>
    <row r="722" spans="1:101" ht="15" x14ac:dyDescent="0.25">
      <c r="A722" s="19" t="s">
        <v>190</v>
      </c>
      <c r="B722" s="19" t="s">
        <v>190</v>
      </c>
      <c r="C722" s="19" t="s">
        <v>190</v>
      </c>
      <c r="E722" s="19" t="s">
        <v>190</v>
      </c>
      <c r="F722" s="19" t="s">
        <v>190</v>
      </c>
      <c r="G722" s="19" t="s">
        <v>190</v>
      </c>
      <c r="H722" s="14"/>
      <c r="I722" s="14"/>
      <c r="J722"/>
      <c r="K722" s="19" t="s">
        <v>190</v>
      </c>
      <c r="L722" s="19" t="s">
        <v>190</v>
      </c>
      <c r="M722" s="19" t="s">
        <v>190</v>
      </c>
      <c r="N722" s="19" t="s">
        <v>190</v>
      </c>
      <c r="O722"/>
      <c r="P722" s="19" t="s">
        <v>190</v>
      </c>
      <c r="Q722"/>
      <c r="S722" s="19" t="s">
        <v>190</v>
      </c>
      <c r="T722" s="19" t="s">
        <v>190</v>
      </c>
      <c r="U722" s="19" t="s">
        <v>190</v>
      </c>
      <c r="W722" s="19" t="s">
        <v>190</v>
      </c>
      <c r="X722" s="19" t="s">
        <v>190</v>
      </c>
      <c r="Y722" s="19" t="s">
        <v>190</v>
      </c>
      <c r="Z722" s="19" t="s">
        <v>190</v>
      </c>
      <c r="AB722" s="19" t="s">
        <v>190</v>
      </c>
      <c r="AC722" s="19" t="s">
        <v>190</v>
      </c>
      <c r="AE722" s="19" t="s">
        <v>190</v>
      </c>
      <c r="AF722" s="19" t="s">
        <v>190</v>
      </c>
      <c r="AH722" s="19" t="s">
        <v>190</v>
      </c>
      <c r="AI722" s="19" t="s">
        <v>190</v>
      </c>
      <c r="AJ722" s="19" t="s">
        <v>190</v>
      </c>
      <c r="AK722" s="19" t="s">
        <v>190</v>
      </c>
      <c r="AL722" s="19" t="s">
        <v>190</v>
      </c>
      <c r="AM722" s="19" t="s">
        <v>190</v>
      </c>
      <c r="AN722" s="19" t="s">
        <v>190</v>
      </c>
      <c r="AO722" s="19" t="s">
        <v>190</v>
      </c>
      <c r="AP722" s="19" t="s">
        <v>190</v>
      </c>
      <c r="AQ722" s="19" t="s">
        <v>190</v>
      </c>
      <c r="AR722" s="19" t="s">
        <v>190</v>
      </c>
      <c r="AS722" s="19" t="s">
        <v>190</v>
      </c>
      <c r="AT722" s="19" t="s">
        <v>190</v>
      </c>
      <c r="AU722" s="19" t="s">
        <v>190</v>
      </c>
      <c r="AV722" s="19" t="s">
        <v>190</v>
      </c>
      <c r="AW722" s="19" t="s">
        <v>190</v>
      </c>
      <c r="AX722" s="19" t="s">
        <v>190</v>
      </c>
      <c r="AY722" s="19" t="s">
        <v>190</v>
      </c>
      <c r="AZ722" s="19" t="s">
        <v>190</v>
      </c>
      <c r="BA722" s="19" t="s">
        <v>190</v>
      </c>
      <c r="BB722" s="19" t="s">
        <v>190</v>
      </c>
      <c r="BC722" s="19" t="s">
        <v>190</v>
      </c>
      <c r="BD722" s="19" t="s">
        <v>190</v>
      </c>
      <c r="BE722" s="19" t="s">
        <v>190</v>
      </c>
      <c r="BF722" s="19" t="s">
        <v>190</v>
      </c>
      <c r="BG722" s="19" t="s">
        <v>190</v>
      </c>
      <c r="BH722" s="19" t="s">
        <v>190</v>
      </c>
      <c r="BI722" s="19" t="s">
        <v>190</v>
      </c>
      <c r="BJ722" s="19" t="s">
        <v>190</v>
      </c>
      <c r="BK722" s="19" t="s">
        <v>190</v>
      </c>
      <c r="BL722" s="19" t="s">
        <v>190</v>
      </c>
      <c r="BM722" s="19" t="s">
        <v>190</v>
      </c>
      <c r="BN722" s="19" t="s">
        <v>190</v>
      </c>
      <c r="BO722" s="19" t="s">
        <v>190</v>
      </c>
      <c r="BP722" s="19" t="s">
        <v>190</v>
      </c>
      <c r="BQ722" s="19" t="s">
        <v>190</v>
      </c>
      <c r="BR722" s="19" t="s">
        <v>190</v>
      </c>
      <c r="BS722" s="19" t="s">
        <v>190</v>
      </c>
      <c r="BT722" s="19" t="s">
        <v>190</v>
      </c>
      <c r="BU722" s="19" t="s">
        <v>190</v>
      </c>
      <c r="BV722" s="19" t="s">
        <v>190</v>
      </c>
      <c r="BW722" s="19" t="s">
        <v>190</v>
      </c>
      <c r="BX722" s="19" t="s">
        <v>190</v>
      </c>
      <c r="BY722" s="19" t="s">
        <v>190</v>
      </c>
      <c r="BZ722" s="19" t="s">
        <v>190</v>
      </c>
      <c r="CA722" s="19" t="s">
        <v>190</v>
      </c>
      <c r="CB722" s="19" t="s">
        <v>190</v>
      </c>
      <c r="CC722" s="19" t="s">
        <v>190</v>
      </c>
      <c r="CD722" s="19" t="s">
        <v>190</v>
      </c>
      <c r="CE722" s="19" t="s">
        <v>190</v>
      </c>
      <c r="CF722" s="19" t="s">
        <v>190</v>
      </c>
      <c r="CG722" s="19" t="s">
        <v>190</v>
      </c>
      <c r="CH722" s="14"/>
      <c r="CI722" s="14"/>
      <c r="CJ722" s="19" t="s">
        <v>190</v>
      </c>
      <c r="CK722" s="19" t="s">
        <v>190</v>
      </c>
      <c r="CL722" s="19" t="s">
        <v>190</v>
      </c>
      <c r="CM722" s="19" t="s">
        <v>190</v>
      </c>
      <c r="CN722" s="19" t="s">
        <v>190</v>
      </c>
      <c r="CO722" s="19" t="s">
        <v>190</v>
      </c>
      <c r="CP722" s="19" t="s">
        <v>190</v>
      </c>
      <c r="CQ722" s="19" t="s">
        <v>190</v>
      </c>
      <c r="CR722" s="19" t="s">
        <v>190</v>
      </c>
      <c r="CS722" s="19" t="s">
        <v>190</v>
      </c>
      <c r="CT722" s="19" t="s">
        <v>190</v>
      </c>
      <c r="CU722" s="19" t="s">
        <v>190</v>
      </c>
      <c r="CV722" s="19" t="s">
        <v>190</v>
      </c>
      <c r="CW722" s="19" t="s">
        <v>190</v>
      </c>
    </row>
    <row r="723" spans="1:101" ht="15" x14ac:dyDescent="0.25">
      <c r="A723" s="19" t="s">
        <v>190</v>
      </c>
      <c r="B723" s="19" t="s">
        <v>190</v>
      </c>
      <c r="C723" s="19" t="s">
        <v>190</v>
      </c>
      <c r="E723" s="19" t="s">
        <v>190</v>
      </c>
      <c r="F723" s="19" t="s">
        <v>190</v>
      </c>
      <c r="G723" s="19" t="s">
        <v>190</v>
      </c>
      <c r="H723" s="14"/>
      <c r="I723" s="14"/>
      <c r="J723"/>
      <c r="K723" s="19" t="s">
        <v>190</v>
      </c>
      <c r="L723" s="19" t="s">
        <v>190</v>
      </c>
      <c r="M723" s="19" t="s">
        <v>190</v>
      </c>
      <c r="N723" s="19" t="s">
        <v>190</v>
      </c>
      <c r="O723"/>
      <c r="P723" s="19" t="s">
        <v>190</v>
      </c>
      <c r="Q723"/>
      <c r="S723" s="19" t="s">
        <v>190</v>
      </c>
      <c r="T723" s="19" t="s">
        <v>190</v>
      </c>
      <c r="U723" s="19" t="s">
        <v>190</v>
      </c>
      <c r="W723" s="19" t="s">
        <v>190</v>
      </c>
      <c r="X723" s="19" t="s">
        <v>190</v>
      </c>
      <c r="Y723" s="19" t="s">
        <v>190</v>
      </c>
      <c r="Z723" s="19" t="s">
        <v>190</v>
      </c>
      <c r="AB723" s="19" t="s">
        <v>190</v>
      </c>
      <c r="AC723" s="19" t="s">
        <v>190</v>
      </c>
      <c r="AE723" s="19" t="s">
        <v>190</v>
      </c>
      <c r="AF723" s="19" t="s">
        <v>190</v>
      </c>
      <c r="AH723" s="19" t="s">
        <v>190</v>
      </c>
      <c r="AI723" s="19" t="s">
        <v>190</v>
      </c>
      <c r="AJ723" s="19" t="s">
        <v>190</v>
      </c>
      <c r="AK723" s="19" t="s">
        <v>190</v>
      </c>
      <c r="AL723" s="19" t="s">
        <v>190</v>
      </c>
      <c r="AM723" s="19" t="s">
        <v>190</v>
      </c>
      <c r="AN723" s="19" t="s">
        <v>190</v>
      </c>
      <c r="AO723" s="19" t="s">
        <v>190</v>
      </c>
      <c r="AP723" s="19" t="s">
        <v>190</v>
      </c>
      <c r="AQ723" s="19" t="s">
        <v>190</v>
      </c>
      <c r="AR723" s="19" t="s">
        <v>190</v>
      </c>
      <c r="AS723" s="19" t="s">
        <v>190</v>
      </c>
      <c r="AT723" s="19" t="s">
        <v>190</v>
      </c>
      <c r="AU723" s="19" t="s">
        <v>190</v>
      </c>
      <c r="AV723" s="19" t="s">
        <v>190</v>
      </c>
      <c r="AW723" s="19" t="s">
        <v>190</v>
      </c>
      <c r="AX723" s="19" t="s">
        <v>190</v>
      </c>
      <c r="AY723" s="19" t="s">
        <v>190</v>
      </c>
      <c r="AZ723" s="19" t="s">
        <v>190</v>
      </c>
      <c r="BA723" s="19" t="s">
        <v>190</v>
      </c>
      <c r="BB723" s="19" t="s">
        <v>190</v>
      </c>
      <c r="BC723" s="19" t="s">
        <v>190</v>
      </c>
      <c r="BD723" s="19" t="s">
        <v>190</v>
      </c>
      <c r="BE723" s="19" t="s">
        <v>190</v>
      </c>
      <c r="BF723" s="19" t="s">
        <v>190</v>
      </c>
      <c r="BG723" s="19" t="s">
        <v>190</v>
      </c>
      <c r="BH723" s="19" t="s">
        <v>190</v>
      </c>
      <c r="BI723" s="19" t="s">
        <v>190</v>
      </c>
      <c r="BJ723" s="19" t="s">
        <v>190</v>
      </c>
      <c r="BK723" s="19" t="s">
        <v>190</v>
      </c>
      <c r="BL723" s="19" t="s">
        <v>190</v>
      </c>
      <c r="BM723" s="19" t="s">
        <v>190</v>
      </c>
      <c r="BN723" s="19" t="s">
        <v>190</v>
      </c>
      <c r="BO723" s="19" t="s">
        <v>190</v>
      </c>
      <c r="BP723" s="19" t="s">
        <v>190</v>
      </c>
      <c r="BQ723" s="19" t="s">
        <v>190</v>
      </c>
      <c r="BR723" s="19" t="s">
        <v>190</v>
      </c>
      <c r="BS723" s="19" t="s">
        <v>190</v>
      </c>
      <c r="BT723" s="19" t="s">
        <v>190</v>
      </c>
      <c r="BU723" s="19" t="s">
        <v>190</v>
      </c>
      <c r="BV723" s="19" t="s">
        <v>190</v>
      </c>
      <c r="BW723" s="19" t="s">
        <v>190</v>
      </c>
      <c r="BX723" s="19" t="s">
        <v>190</v>
      </c>
      <c r="BY723" s="19" t="s">
        <v>190</v>
      </c>
      <c r="BZ723" s="19" t="s">
        <v>190</v>
      </c>
      <c r="CA723" s="19" t="s">
        <v>190</v>
      </c>
      <c r="CB723" s="19" t="s">
        <v>190</v>
      </c>
      <c r="CC723" s="19" t="s">
        <v>190</v>
      </c>
      <c r="CD723" s="19" t="s">
        <v>190</v>
      </c>
      <c r="CE723" s="19" t="s">
        <v>190</v>
      </c>
      <c r="CF723" s="19" t="s">
        <v>190</v>
      </c>
      <c r="CG723" s="19" t="s">
        <v>190</v>
      </c>
      <c r="CH723" s="14"/>
      <c r="CI723" s="14"/>
      <c r="CJ723" s="19" t="s">
        <v>190</v>
      </c>
      <c r="CK723" s="19" t="s">
        <v>190</v>
      </c>
      <c r="CL723" s="19" t="s">
        <v>190</v>
      </c>
      <c r="CM723" s="19" t="s">
        <v>190</v>
      </c>
      <c r="CN723" s="19" t="s">
        <v>190</v>
      </c>
      <c r="CO723" s="19" t="s">
        <v>190</v>
      </c>
      <c r="CP723" s="19" t="s">
        <v>190</v>
      </c>
      <c r="CQ723" s="19" t="s">
        <v>190</v>
      </c>
      <c r="CR723" s="19" t="s">
        <v>190</v>
      </c>
      <c r="CS723" s="19" t="s">
        <v>190</v>
      </c>
      <c r="CT723" s="19" t="s">
        <v>190</v>
      </c>
      <c r="CU723" s="19" t="s">
        <v>190</v>
      </c>
      <c r="CV723" s="19" t="s">
        <v>190</v>
      </c>
      <c r="CW723" s="19" t="s">
        <v>190</v>
      </c>
    </row>
    <row r="724" spans="1:101" ht="15" x14ac:dyDescent="0.25">
      <c r="A724" s="19" t="s">
        <v>190</v>
      </c>
      <c r="B724" s="19" t="s">
        <v>190</v>
      </c>
      <c r="C724" s="19" t="s">
        <v>190</v>
      </c>
      <c r="E724" s="19" t="s">
        <v>190</v>
      </c>
      <c r="F724" s="19" t="s">
        <v>190</v>
      </c>
      <c r="G724" s="19" t="s">
        <v>190</v>
      </c>
      <c r="H724" s="14"/>
      <c r="I724" s="14"/>
      <c r="J724"/>
      <c r="K724" s="19" t="s">
        <v>190</v>
      </c>
      <c r="L724" s="19" t="s">
        <v>190</v>
      </c>
      <c r="M724" s="19" t="s">
        <v>190</v>
      </c>
      <c r="N724" s="19" t="s">
        <v>190</v>
      </c>
      <c r="O724"/>
      <c r="P724" s="19" t="s">
        <v>190</v>
      </c>
      <c r="Q724"/>
      <c r="S724" s="19" t="s">
        <v>190</v>
      </c>
      <c r="T724" s="19" t="s">
        <v>190</v>
      </c>
      <c r="U724" s="19" t="s">
        <v>190</v>
      </c>
      <c r="W724" s="19" t="s">
        <v>190</v>
      </c>
      <c r="X724" s="19" t="s">
        <v>190</v>
      </c>
      <c r="Y724" s="19" t="s">
        <v>190</v>
      </c>
      <c r="Z724" s="19" t="s">
        <v>190</v>
      </c>
      <c r="AB724" s="19" t="s">
        <v>190</v>
      </c>
      <c r="AC724" s="19" t="s">
        <v>190</v>
      </c>
      <c r="AE724" s="19" t="s">
        <v>190</v>
      </c>
      <c r="AF724" s="19" t="s">
        <v>190</v>
      </c>
      <c r="AH724" s="19" t="s">
        <v>190</v>
      </c>
      <c r="AI724" s="19" t="s">
        <v>190</v>
      </c>
      <c r="AJ724" s="19" t="s">
        <v>190</v>
      </c>
      <c r="AK724" s="19" t="s">
        <v>190</v>
      </c>
      <c r="AL724" s="19" t="s">
        <v>190</v>
      </c>
      <c r="AM724" s="19" t="s">
        <v>190</v>
      </c>
      <c r="AN724" s="19" t="s">
        <v>190</v>
      </c>
      <c r="AO724" s="19" t="s">
        <v>190</v>
      </c>
      <c r="AP724" s="19" t="s">
        <v>190</v>
      </c>
      <c r="AQ724" s="19" t="s">
        <v>190</v>
      </c>
      <c r="AR724" s="19" t="s">
        <v>190</v>
      </c>
      <c r="AS724" s="19" t="s">
        <v>190</v>
      </c>
      <c r="AT724" s="19" t="s">
        <v>190</v>
      </c>
      <c r="AU724" s="19" t="s">
        <v>190</v>
      </c>
      <c r="AV724" s="19" t="s">
        <v>190</v>
      </c>
      <c r="AW724" s="19" t="s">
        <v>190</v>
      </c>
      <c r="AX724" s="19" t="s">
        <v>190</v>
      </c>
      <c r="AY724" s="19" t="s">
        <v>190</v>
      </c>
      <c r="AZ724" s="19" t="s">
        <v>190</v>
      </c>
      <c r="BA724" s="19" t="s">
        <v>190</v>
      </c>
      <c r="BB724" s="19" t="s">
        <v>190</v>
      </c>
      <c r="BC724" s="19" t="s">
        <v>190</v>
      </c>
      <c r="BD724" s="19" t="s">
        <v>190</v>
      </c>
      <c r="BE724" s="19" t="s">
        <v>190</v>
      </c>
      <c r="BF724" s="19" t="s">
        <v>190</v>
      </c>
      <c r="BG724" s="19" t="s">
        <v>190</v>
      </c>
      <c r="BH724" s="19" t="s">
        <v>190</v>
      </c>
      <c r="BI724" s="19" t="s">
        <v>190</v>
      </c>
      <c r="BJ724" s="19" t="s">
        <v>190</v>
      </c>
      <c r="BK724" s="19" t="s">
        <v>190</v>
      </c>
      <c r="BL724" s="19" t="s">
        <v>190</v>
      </c>
      <c r="BM724" s="19" t="s">
        <v>190</v>
      </c>
      <c r="BN724" s="19" t="s">
        <v>190</v>
      </c>
      <c r="BO724" s="19" t="s">
        <v>190</v>
      </c>
      <c r="BP724" s="19" t="s">
        <v>190</v>
      </c>
      <c r="BQ724" s="19" t="s">
        <v>190</v>
      </c>
      <c r="BR724" s="19" t="s">
        <v>190</v>
      </c>
      <c r="BS724" s="19" t="s">
        <v>190</v>
      </c>
      <c r="BT724" s="19" t="s">
        <v>190</v>
      </c>
      <c r="BU724" s="19" t="s">
        <v>190</v>
      </c>
      <c r="BV724" s="19" t="s">
        <v>190</v>
      </c>
      <c r="BW724" s="19" t="s">
        <v>190</v>
      </c>
      <c r="BX724" s="19" t="s">
        <v>190</v>
      </c>
      <c r="BY724" s="19" t="s">
        <v>190</v>
      </c>
      <c r="BZ724" s="19" t="s">
        <v>190</v>
      </c>
      <c r="CA724" s="19" t="s">
        <v>190</v>
      </c>
      <c r="CB724" s="19" t="s">
        <v>190</v>
      </c>
      <c r="CC724" s="19" t="s">
        <v>190</v>
      </c>
      <c r="CD724" s="19" t="s">
        <v>190</v>
      </c>
      <c r="CE724" s="19" t="s">
        <v>190</v>
      </c>
      <c r="CF724" s="19" t="s">
        <v>190</v>
      </c>
      <c r="CG724" s="19" t="s">
        <v>190</v>
      </c>
      <c r="CH724" s="14"/>
      <c r="CI724" s="14"/>
      <c r="CJ724" s="19" t="s">
        <v>190</v>
      </c>
      <c r="CK724" s="19" t="s">
        <v>190</v>
      </c>
      <c r="CL724" s="19" t="s">
        <v>190</v>
      </c>
      <c r="CM724" s="19" t="s">
        <v>190</v>
      </c>
      <c r="CN724" s="19" t="s">
        <v>190</v>
      </c>
      <c r="CO724" s="19" t="s">
        <v>190</v>
      </c>
      <c r="CP724" s="19" t="s">
        <v>190</v>
      </c>
      <c r="CQ724" s="19" t="s">
        <v>190</v>
      </c>
      <c r="CR724" s="19" t="s">
        <v>190</v>
      </c>
      <c r="CS724" s="19" t="s">
        <v>190</v>
      </c>
      <c r="CT724" s="19" t="s">
        <v>190</v>
      </c>
      <c r="CU724" s="19" t="s">
        <v>190</v>
      </c>
      <c r="CV724" s="19" t="s">
        <v>190</v>
      </c>
      <c r="CW724" s="19" t="s">
        <v>190</v>
      </c>
    </row>
    <row r="725" spans="1:101" ht="15" x14ac:dyDescent="0.25">
      <c r="A725" s="19" t="s">
        <v>190</v>
      </c>
      <c r="B725" s="19" t="s">
        <v>190</v>
      </c>
      <c r="C725" s="19" t="s">
        <v>190</v>
      </c>
      <c r="E725" s="19" t="s">
        <v>190</v>
      </c>
      <c r="F725" s="19" t="s">
        <v>190</v>
      </c>
      <c r="G725" s="19" t="s">
        <v>190</v>
      </c>
      <c r="H725" s="14"/>
      <c r="I725" s="14"/>
      <c r="J725"/>
      <c r="K725" s="19" t="s">
        <v>190</v>
      </c>
      <c r="L725" s="19" t="s">
        <v>190</v>
      </c>
      <c r="M725" s="19" t="s">
        <v>190</v>
      </c>
      <c r="N725" s="19" t="s">
        <v>190</v>
      </c>
      <c r="O725"/>
      <c r="P725" s="19" t="s">
        <v>190</v>
      </c>
      <c r="Q725"/>
      <c r="S725" s="19" t="s">
        <v>190</v>
      </c>
      <c r="T725" s="19" t="s">
        <v>190</v>
      </c>
      <c r="U725" s="19" t="s">
        <v>190</v>
      </c>
      <c r="W725" s="19" t="s">
        <v>190</v>
      </c>
      <c r="X725" s="19" t="s">
        <v>190</v>
      </c>
      <c r="Y725" s="19" t="s">
        <v>190</v>
      </c>
      <c r="Z725" s="19" t="s">
        <v>190</v>
      </c>
      <c r="AB725" s="19" t="s">
        <v>190</v>
      </c>
      <c r="AC725" s="19" t="s">
        <v>190</v>
      </c>
      <c r="AE725" s="19" t="s">
        <v>190</v>
      </c>
      <c r="AF725" s="19" t="s">
        <v>190</v>
      </c>
      <c r="AH725" s="19" t="s">
        <v>190</v>
      </c>
      <c r="AI725" s="19" t="s">
        <v>190</v>
      </c>
      <c r="AJ725" s="19" t="s">
        <v>190</v>
      </c>
      <c r="AK725" s="19" t="s">
        <v>190</v>
      </c>
      <c r="AL725" s="19" t="s">
        <v>190</v>
      </c>
      <c r="AM725" s="19" t="s">
        <v>190</v>
      </c>
      <c r="AN725" s="19" t="s">
        <v>190</v>
      </c>
      <c r="AO725" s="19" t="s">
        <v>190</v>
      </c>
      <c r="AP725" s="19" t="s">
        <v>190</v>
      </c>
      <c r="AQ725" s="19" t="s">
        <v>190</v>
      </c>
      <c r="AR725" s="19" t="s">
        <v>190</v>
      </c>
      <c r="AS725" s="19" t="s">
        <v>190</v>
      </c>
      <c r="AT725" s="19" t="s">
        <v>190</v>
      </c>
      <c r="AU725" s="19" t="s">
        <v>190</v>
      </c>
      <c r="AV725" s="19" t="s">
        <v>190</v>
      </c>
      <c r="AW725" s="19" t="s">
        <v>190</v>
      </c>
      <c r="AX725" s="19" t="s">
        <v>190</v>
      </c>
      <c r="AY725" s="19" t="s">
        <v>190</v>
      </c>
      <c r="AZ725" s="19" t="s">
        <v>190</v>
      </c>
      <c r="BA725" s="19" t="s">
        <v>190</v>
      </c>
      <c r="BB725" s="19" t="s">
        <v>190</v>
      </c>
      <c r="BC725" s="19" t="s">
        <v>190</v>
      </c>
      <c r="BD725" s="19" t="s">
        <v>190</v>
      </c>
      <c r="BE725" s="19" t="s">
        <v>190</v>
      </c>
      <c r="BF725" s="19" t="s">
        <v>190</v>
      </c>
      <c r="BG725" s="19" t="s">
        <v>190</v>
      </c>
      <c r="BH725" s="19" t="s">
        <v>190</v>
      </c>
      <c r="BI725" s="19" t="s">
        <v>190</v>
      </c>
      <c r="BJ725" s="19" t="s">
        <v>190</v>
      </c>
      <c r="BK725" s="19" t="s">
        <v>190</v>
      </c>
      <c r="BL725" s="19" t="s">
        <v>190</v>
      </c>
      <c r="BM725" s="19" t="s">
        <v>190</v>
      </c>
      <c r="BN725" s="19" t="s">
        <v>190</v>
      </c>
      <c r="BO725" s="19" t="s">
        <v>190</v>
      </c>
      <c r="BP725" s="19" t="s">
        <v>190</v>
      </c>
      <c r="BQ725" s="19" t="s">
        <v>190</v>
      </c>
      <c r="BR725" s="19" t="s">
        <v>190</v>
      </c>
      <c r="BS725" s="19" t="s">
        <v>190</v>
      </c>
      <c r="BT725" s="19" t="s">
        <v>190</v>
      </c>
      <c r="BU725" s="19" t="s">
        <v>190</v>
      </c>
      <c r="BV725" s="19" t="s">
        <v>190</v>
      </c>
      <c r="BW725" s="19" t="s">
        <v>190</v>
      </c>
      <c r="BX725" s="19" t="s">
        <v>190</v>
      </c>
      <c r="BY725" s="19" t="s">
        <v>190</v>
      </c>
      <c r="BZ725" s="19" t="s">
        <v>190</v>
      </c>
      <c r="CA725" s="19" t="s">
        <v>190</v>
      </c>
      <c r="CB725" s="19" t="s">
        <v>190</v>
      </c>
      <c r="CC725" s="19" t="s">
        <v>190</v>
      </c>
      <c r="CD725" s="19" t="s">
        <v>190</v>
      </c>
      <c r="CE725" s="19" t="s">
        <v>190</v>
      </c>
      <c r="CF725" s="19" t="s">
        <v>190</v>
      </c>
      <c r="CG725" s="19" t="s">
        <v>190</v>
      </c>
      <c r="CH725" s="14"/>
      <c r="CI725" s="14"/>
      <c r="CJ725" s="19" t="s">
        <v>190</v>
      </c>
      <c r="CK725" s="19" t="s">
        <v>190</v>
      </c>
      <c r="CL725" s="19" t="s">
        <v>190</v>
      </c>
      <c r="CM725" s="19" t="s">
        <v>190</v>
      </c>
      <c r="CN725" s="19" t="s">
        <v>190</v>
      </c>
      <c r="CO725" s="19" t="s">
        <v>190</v>
      </c>
      <c r="CP725" s="19" t="s">
        <v>190</v>
      </c>
      <c r="CQ725" s="19" t="s">
        <v>190</v>
      </c>
      <c r="CR725" s="19" t="s">
        <v>190</v>
      </c>
      <c r="CS725" s="19" t="s">
        <v>190</v>
      </c>
      <c r="CT725" s="19" t="s">
        <v>190</v>
      </c>
      <c r="CU725" s="19" t="s">
        <v>190</v>
      </c>
      <c r="CV725" s="19" t="s">
        <v>190</v>
      </c>
      <c r="CW725" s="19" t="s">
        <v>190</v>
      </c>
    </row>
    <row r="726" spans="1:101" ht="15" x14ac:dyDescent="0.25">
      <c r="A726" s="19" t="s">
        <v>190</v>
      </c>
      <c r="B726" s="19" t="s">
        <v>190</v>
      </c>
      <c r="C726" s="19" t="s">
        <v>190</v>
      </c>
      <c r="E726" s="19" t="s">
        <v>190</v>
      </c>
      <c r="F726" s="19" t="s">
        <v>190</v>
      </c>
      <c r="G726" s="19" t="s">
        <v>190</v>
      </c>
      <c r="H726" s="14"/>
      <c r="I726" s="14"/>
      <c r="J726"/>
      <c r="K726" s="19" t="s">
        <v>190</v>
      </c>
      <c r="L726" s="19" t="s">
        <v>190</v>
      </c>
      <c r="M726" s="19" t="s">
        <v>190</v>
      </c>
      <c r="N726" s="19" t="s">
        <v>190</v>
      </c>
      <c r="O726"/>
      <c r="P726" s="19" t="s">
        <v>190</v>
      </c>
      <c r="Q726"/>
      <c r="S726" s="19" t="s">
        <v>190</v>
      </c>
      <c r="T726" s="19" t="s">
        <v>190</v>
      </c>
      <c r="U726" s="19" t="s">
        <v>190</v>
      </c>
      <c r="W726" s="19" t="s">
        <v>190</v>
      </c>
      <c r="X726" s="19" t="s">
        <v>190</v>
      </c>
      <c r="Y726" s="19" t="s">
        <v>190</v>
      </c>
      <c r="Z726" s="19" t="s">
        <v>190</v>
      </c>
      <c r="AB726" s="19" t="s">
        <v>190</v>
      </c>
      <c r="AC726" s="19" t="s">
        <v>190</v>
      </c>
      <c r="AE726" s="19" t="s">
        <v>190</v>
      </c>
      <c r="AF726" s="19" t="s">
        <v>190</v>
      </c>
      <c r="AH726" s="19" t="s">
        <v>190</v>
      </c>
      <c r="AI726" s="19" t="s">
        <v>190</v>
      </c>
      <c r="AJ726" s="19" t="s">
        <v>190</v>
      </c>
      <c r="AK726" s="19" t="s">
        <v>190</v>
      </c>
      <c r="AL726" s="19" t="s">
        <v>190</v>
      </c>
      <c r="AM726" s="19" t="s">
        <v>190</v>
      </c>
      <c r="AN726" s="19" t="s">
        <v>190</v>
      </c>
      <c r="AO726" s="19" t="s">
        <v>190</v>
      </c>
      <c r="AP726" s="19" t="s">
        <v>190</v>
      </c>
      <c r="AQ726" s="19" t="s">
        <v>190</v>
      </c>
      <c r="AR726" s="19" t="s">
        <v>190</v>
      </c>
      <c r="AS726" s="19" t="s">
        <v>190</v>
      </c>
      <c r="AT726" s="19" t="s">
        <v>190</v>
      </c>
      <c r="AU726" s="19" t="s">
        <v>190</v>
      </c>
      <c r="AV726" s="19" t="s">
        <v>190</v>
      </c>
      <c r="AW726" s="19" t="s">
        <v>190</v>
      </c>
      <c r="AX726" s="19" t="s">
        <v>190</v>
      </c>
      <c r="AY726" s="19" t="s">
        <v>190</v>
      </c>
      <c r="AZ726" s="19" t="s">
        <v>190</v>
      </c>
      <c r="BA726" s="19" t="s">
        <v>190</v>
      </c>
      <c r="BB726" s="19" t="s">
        <v>190</v>
      </c>
      <c r="BC726" s="19" t="s">
        <v>190</v>
      </c>
      <c r="BD726" s="19" t="s">
        <v>190</v>
      </c>
      <c r="BE726" s="19" t="s">
        <v>190</v>
      </c>
      <c r="BF726" s="19" t="s">
        <v>190</v>
      </c>
      <c r="BG726" s="19" t="s">
        <v>190</v>
      </c>
      <c r="BH726" s="19" t="s">
        <v>190</v>
      </c>
      <c r="BI726" s="19" t="s">
        <v>190</v>
      </c>
      <c r="BJ726" s="19" t="s">
        <v>190</v>
      </c>
      <c r="BK726" s="19" t="s">
        <v>190</v>
      </c>
      <c r="BL726" s="19" t="s">
        <v>190</v>
      </c>
      <c r="BM726" s="19" t="s">
        <v>190</v>
      </c>
      <c r="BN726" s="19" t="s">
        <v>190</v>
      </c>
      <c r="BO726" s="19" t="s">
        <v>190</v>
      </c>
      <c r="BP726" s="19" t="s">
        <v>190</v>
      </c>
      <c r="BQ726" s="19" t="s">
        <v>190</v>
      </c>
      <c r="BR726" s="19" t="s">
        <v>190</v>
      </c>
      <c r="BS726" s="19" t="s">
        <v>190</v>
      </c>
      <c r="BT726" s="19" t="s">
        <v>190</v>
      </c>
      <c r="BU726" s="19" t="s">
        <v>190</v>
      </c>
      <c r="BV726" s="19" t="s">
        <v>190</v>
      </c>
      <c r="BW726" s="19" t="s">
        <v>190</v>
      </c>
      <c r="BX726" s="19" t="s">
        <v>190</v>
      </c>
      <c r="BY726" s="19" t="s">
        <v>190</v>
      </c>
      <c r="BZ726" s="19" t="s">
        <v>190</v>
      </c>
      <c r="CA726" s="19" t="s">
        <v>190</v>
      </c>
      <c r="CB726" s="19" t="s">
        <v>190</v>
      </c>
      <c r="CC726" s="19" t="s">
        <v>190</v>
      </c>
      <c r="CD726" s="19" t="s">
        <v>190</v>
      </c>
      <c r="CE726" s="19" t="s">
        <v>190</v>
      </c>
      <c r="CF726" s="19" t="s">
        <v>190</v>
      </c>
      <c r="CG726" s="19" t="s">
        <v>190</v>
      </c>
      <c r="CH726" s="14"/>
      <c r="CI726" s="14"/>
      <c r="CJ726" s="19" t="s">
        <v>190</v>
      </c>
      <c r="CK726" s="19" t="s">
        <v>190</v>
      </c>
      <c r="CL726" s="19" t="s">
        <v>190</v>
      </c>
      <c r="CM726" s="19" t="s">
        <v>190</v>
      </c>
      <c r="CN726" s="19" t="s">
        <v>190</v>
      </c>
      <c r="CO726" s="19" t="s">
        <v>190</v>
      </c>
      <c r="CP726" s="19" t="s">
        <v>190</v>
      </c>
      <c r="CQ726" s="19" t="s">
        <v>190</v>
      </c>
      <c r="CR726" s="19" t="s">
        <v>190</v>
      </c>
      <c r="CS726" s="19" t="s">
        <v>190</v>
      </c>
      <c r="CT726" s="19" t="s">
        <v>190</v>
      </c>
      <c r="CU726" s="19" t="s">
        <v>190</v>
      </c>
      <c r="CV726" s="19" t="s">
        <v>190</v>
      </c>
      <c r="CW726" s="19" t="s">
        <v>190</v>
      </c>
    </row>
    <row r="727" spans="1:101" ht="15" x14ac:dyDescent="0.25">
      <c r="A727" s="19" t="s">
        <v>190</v>
      </c>
      <c r="B727" s="19" t="s">
        <v>190</v>
      </c>
      <c r="C727" s="19" t="s">
        <v>190</v>
      </c>
      <c r="E727" s="19" t="s">
        <v>190</v>
      </c>
      <c r="F727" s="19" t="s">
        <v>190</v>
      </c>
      <c r="G727" s="19" t="s">
        <v>190</v>
      </c>
      <c r="H727" s="14"/>
      <c r="I727" s="14"/>
      <c r="J727"/>
      <c r="K727" s="19" t="s">
        <v>190</v>
      </c>
      <c r="L727" s="19" t="s">
        <v>190</v>
      </c>
      <c r="M727" s="19" t="s">
        <v>190</v>
      </c>
      <c r="N727" s="19" t="s">
        <v>190</v>
      </c>
      <c r="O727"/>
      <c r="P727" s="19" t="s">
        <v>190</v>
      </c>
      <c r="Q727"/>
      <c r="S727" s="19" t="s">
        <v>190</v>
      </c>
      <c r="T727" s="19" t="s">
        <v>190</v>
      </c>
      <c r="U727" s="19" t="s">
        <v>190</v>
      </c>
      <c r="W727" s="19" t="s">
        <v>190</v>
      </c>
      <c r="X727" s="19" t="s">
        <v>190</v>
      </c>
      <c r="Y727" s="19" t="s">
        <v>190</v>
      </c>
      <c r="Z727" s="19" t="s">
        <v>190</v>
      </c>
      <c r="AB727" s="19" t="s">
        <v>190</v>
      </c>
      <c r="AC727" s="19" t="s">
        <v>190</v>
      </c>
      <c r="AE727" s="19" t="s">
        <v>190</v>
      </c>
      <c r="AF727" s="19" t="s">
        <v>190</v>
      </c>
      <c r="AH727" s="19" t="s">
        <v>190</v>
      </c>
      <c r="AI727" s="19" t="s">
        <v>190</v>
      </c>
      <c r="AJ727" s="19" t="s">
        <v>190</v>
      </c>
      <c r="AK727" s="19" t="s">
        <v>190</v>
      </c>
      <c r="AL727" s="19" t="s">
        <v>190</v>
      </c>
      <c r="AM727" s="19" t="s">
        <v>190</v>
      </c>
      <c r="AN727" s="19" t="s">
        <v>190</v>
      </c>
      <c r="AO727" s="19" t="s">
        <v>190</v>
      </c>
      <c r="AP727" s="19" t="s">
        <v>190</v>
      </c>
      <c r="AQ727" s="19" t="s">
        <v>190</v>
      </c>
      <c r="AR727" s="19" t="s">
        <v>190</v>
      </c>
      <c r="AS727" s="19" t="s">
        <v>190</v>
      </c>
      <c r="AT727" s="19" t="s">
        <v>190</v>
      </c>
      <c r="AU727" s="19" t="s">
        <v>190</v>
      </c>
      <c r="AV727" s="19" t="s">
        <v>190</v>
      </c>
      <c r="AW727" s="19" t="s">
        <v>190</v>
      </c>
      <c r="AX727" s="19" t="s">
        <v>190</v>
      </c>
      <c r="AY727" s="19" t="s">
        <v>190</v>
      </c>
      <c r="AZ727" s="19" t="s">
        <v>190</v>
      </c>
      <c r="BA727" s="19" t="s">
        <v>190</v>
      </c>
      <c r="BB727" s="19" t="s">
        <v>190</v>
      </c>
      <c r="BC727" s="19" t="s">
        <v>190</v>
      </c>
      <c r="BD727" s="19" t="s">
        <v>190</v>
      </c>
      <c r="BE727" s="19" t="s">
        <v>190</v>
      </c>
      <c r="BF727" s="19" t="s">
        <v>190</v>
      </c>
      <c r="BG727" s="19" t="s">
        <v>190</v>
      </c>
      <c r="BH727" s="19" t="s">
        <v>190</v>
      </c>
      <c r="BI727" s="19" t="s">
        <v>190</v>
      </c>
      <c r="BJ727" s="19" t="s">
        <v>190</v>
      </c>
      <c r="BK727" s="19" t="s">
        <v>190</v>
      </c>
      <c r="BL727" s="19" t="s">
        <v>190</v>
      </c>
      <c r="BM727" s="19" t="s">
        <v>190</v>
      </c>
      <c r="BN727" s="19" t="s">
        <v>190</v>
      </c>
      <c r="BO727" s="19" t="s">
        <v>190</v>
      </c>
      <c r="BP727" s="19" t="s">
        <v>190</v>
      </c>
      <c r="BQ727" s="19" t="s">
        <v>190</v>
      </c>
      <c r="BR727" s="19" t="s">
        <v>190</v>
      </c>
      <c r="BS727" s="19" t="s">
        <v>190</v>
      </c>
      <c r="BT727" s="19" t="s">
        <v>190</v>
      </c>
      <c r="BU727" s="19" t="s">
        <v>190</v>
      </c>
      <c r="BV727" s="19" t="s">
        <v>190</v>
      </c>
      <c r="BW727" s="19" t="s">
        <v>190</v>
      </c>
      <c r="BX727" s="19" t="s">
        <v>190</v>
      </c>
      <c r="BY727" s="19" t="s">
        <v>190</v>
      </c>
      <c r="BZ727" s="19" t="s">
        <v>190</v>
      </c>
      <c r="CA727" s="19" t="s">
        <v>190</v>
      </c>
      <c r="CB727" s="19" t="s">
        <v>190</v>
      </c>
      <c r="CC727" s="19" t="s">
        <v>190</v>
      </c>
      <c r="CD727" s="19" t="s">
        <v>190</v>
      </c>
      <c r="CE727" s="19" t="s">
        <v>190</v>
      </c>
      <c r="CF727" s="19" t="s">
        <v>190</v>
      </c>
      <c r="CG727" s="19" t="s">
        <v>190</v>
      </c>
      <c r="CH727" s="14"/>
      <c r="CI727" s="14"/>
      <c r="CJ727" s="19" t="s">
        <v>190</v>
      </c>
      <c r="CK727" s="19" t="s">
        <v>190</v>
      </c>
      <c r="CL727" s="19" t="s">
        <v>190</v>
      </c>
      <c r="CM727" s="19" t="s">
        <v>190</v>
      </c>
      <c r="CN727" s="19" t="s">
        <v>190</v>
      </c>
      <c r="CO727" s="19" t="s">
        <v>190</v>
      </c>
      <c r="CP727" s="19" t="s">
        <v>190</v>
      </c>
      <c r="CQ727" s="19" t="s">
        <v>190</v>
      </c>
      <c r="CR727" s="19" t="s">
        <v>190</v>
      </c>
      <c r="CS727" s="19" t="s">
        <v>190</v>
      </c>
      <c r="CT727" s="19" t="s">
        <v>190</v>
      </c>
      <c r="CU727" s="19" t="s">
        <v>190</v>
      </c>
      <c r="CV727" s="19" t="s">
        <v>190</v>
      </c>
      <c r="CW727" s="19" t="s">
        <v>190</v>
      </c>
    </row>
    <row r="728" spans="1:101" ht="15" x14ac:dyDescent="0.25">
      <c r="A728" s="19" t="s">
        <v>190</v>
      </c>
      <c r="B728" s="19" t="s">
        <v>190</v>
      </c>
      <c r="C728" s="19" t="s">
        <v>190</v>
      </c>
      <c r="E728" s="19" t="s">
        <v>190</v>
      </c>
      <c r="F728" s="19" t="s">
        <v>190</v>
      </c>
      <c r="G728" s="19" t="s">
        <v>190</v>
      </c>
      <c r="H728" s="14"/>
      <c r="I728" s="14"/>
      <c r="J728"/>
      <c r="K728" s="19" t="s">
        <v>190</v>
      </c>
      <c r="L728" s="19" t="s">
        <v>190</v>
      </c>
      <c r="M728" s="19" t="s">
        <v>190</v>
      </c>
      <c r="N728" s="19" t="s">
        <v>190</v>
      </c>
      <c r="O728"/>
      <c r="P728" s="19" t="s">
        <v>190</v>
      </c>
      <c r="Q728"/>
      <c r="S728" s="19" t="s">
        <v>190</v>
      </c>
      <c r="T728" s="19" t="s">
        <v>190</v>
      </c>
      <c r="U728" s="19" t="s">
        <v>190</v>
      </c>
      <c r="W728" s="19" t="s">
        <v>190</v>
      </c>
      <c r="X728" s="19" t="s">
        <v>190</v>
      </c>
      <c r="Y728" s="19" t="s">
        <v>190</v>
      </c>
      <c r="Z728" s="19" t="s">
        <v>190</v>
      </c>
      <c r="AB728" s="19" t="s">
        <v>190</v>
      </c>
      <c r="AC728" s="19" t="s">
        <v>190</v>
      </c>
      <c r="AE728" s="19" t="s">
        <v>190</v>
      </c>
      <c r="AF728" s="19" t="s">
        <v>190</v>
      </c>
      <c r="AH728" s="19" t="s">
        <v>190</v>
      </c>
      <c r="AI728" s="19" t="s">
        <v>190</v>
      </c>
      <c r="AJ728" s="19" t="s">
        <v>190</v>
      </c>
      <c r="AK728" s="19" t="s">
        <v>190</v>
      </c>
      <c r="AL728" s="19" t="s">
        <v>190</v>
      </c>
      <c r="AM728" s="19" t="s">
        <v>190</v>
      </c>
      <c r="AN728" s="19" t="s">
        <v>190</v>
      </c>
      <c r="AO728" s="19" t="s">
        <v>190</v>
      </c>
      <c r="AP728" s="19" t="s">
        <v>190</v>
      </c>
      <c r="AQ728" s="19" t="s">
        <v>190</v>
      </c>
      <c r="AR728" s="19" t="s">
        <v>190</v>
      </c>
      <c r="AS728" s="19" t="s">
        <v>190</v>
      </c>
      <c r="AT728" s="19" t="s">
        <v>190</v>
      </c>
      <c r="AU728" s="19" t="s">
        <v>190</v>
      </c>
      <c r="AV728" s="19" t="s">
        <v>190</v>
      </c>
      <c r="AW728" s="19" t="s">
        <v>190</v>
      </c>
      <c r="AX728" s="19" t="s">
        <v>190</v>
      </c>
      <c r="AY728" s="19" t="s">
        <v>190</v>
      </c>
      <c r="AZ728" s="19" t="s">
        <v>190</v>
      </c>
      <c r="BA728" s="19" t="s">
        <v>190</v>
      </c>
      <c r="BB728" s="19" t="s">
        <v>190</v>
      </c>
      <c r="BC728" s="19" t="s">
        <v>190</v>
      </c>
      <c r="BD728" s="19" t="s">
        <v>190</v>
      </c>
      <c r="BE728" s="19" t="s">
        <v>190</v>
      </c>
      <c r="BF728" s="19" t="s">
        <v>190</v>
      </c>
      <c r="BG728" s="19" t="s">
        <v>190</v>
      </c>
      <c r="BH728" s="19" t="s">
        <v>190</v>
      </c>
      <c r="BI728" s="19" t="s">
        <v>190</v>
      </c>
      <c r="BJ728" s="19" t="s">
        <v>190</v>
      </c>
      <c r="BK728" s="19" t="s">
        <v>190</v>
      </c>
      <c r="BL728" s="19" t="s">
        <v>190</v>
      </c>
      <c r="BM728" s="19" t="s">
        <v>190</v>
      </c>
      <c r="BN728" s="19" t="s">
        <v>190</v>
      </c>
      <c r="BO728" s="19" t="s">
        <v>190</v>
      </c>
      <c r="BP728" s="19" t="s">
        <v>190</v>
      </c>
      <c r="BQ728" s="19" t="s">
        <v>190</v>
      </c>
      <c r="BR728" s="19" t="s">
        <v>190</v>
      </c>
      <c r="BS728" s="19" t="s">
        <v>190</v>
      </c>
      <c r="BT728" s="19" t="s">
        <v>190</v>
      </c>
      <c r="BU728" s="19" t="s">
        <v>190</v>
      </c>
      <c r="BV728" s="19" t="s">
        <v>190</v>
      </c>
      <c r="BW728" s="19" t="s">
        <v>190</v>
      </c>
      <c r="BX728" s="19" t="s">
        <v>190</v>
      </c>
      <c r="BY728" s="19" t="s">
        <v>190</v>
      </c>
      <c r="BZ728" s="19" t="s">
        <v>190</v>
      </c>
      <c r="CA728" s="19" t="s">
        <v>190</v>
      </c>
      <c r="CB728" s="19" t="s">
        <v>190</v>
      </c>
      <c r="CC728" s="19" t="s">
        <v>190</v>
      </c>
      <c r="CD728" s="19" t="s">
        <v>190</v>
      </c>
      <c r="CE728" s="19" t="s">
        <v>190</v>
      </c>
      <c r="CF728" s="19" t="s">
        <v>190</v>
      </c>
      <c r="CG728" s="19" t="s">
        <v>190</v>
      </c>
      <c r="CH728" s="14"/>
      <c r="CI728" s="14"/>
      <c r="CJ728" s="19" t="s">
        <v>190</v>
      </c>
      <c r="CK728" s="19" t="s">
        <v>190</v>
      </c>
      <c r="CL728" s="19" t="s">
        <v>190</v>
      </c>
      <c r="CM728" s="19" t="s">
        <v>190</v>
      </c>
      <c r="CN728" s="19" t="s">
        <v>190</v>
      </c>
      <c r="CO728" s="19" t="s">
        <v>190</v>
      </c>
      <c r="CP728" s="19" t="s">
        <v>190</v>
      </c>
      <c r="CQ728" s="19" t="s">
        <v>190</v>
      </c>
      <c r="CR728" s="19" t="s">
        <v>190</v>
      </c>
      <c r="CS728" s="19" t="s">
        <v>190</v>
      </c>
      <c r="CT728" s="19" t="s">
        <v>190</v>
      </c>
      <c r="CU728" s="19" t="s">
        <v>190</v>
      </c>
      <c r="CV728" s="19" t="s">
        <v>190</v>
      </c>
      <c r="CW728" s="19" t="s">
        <v>190</v>
      </c>
    </row>
    <row r="729" spans="1:101" ht="15" x14ac:dyDescent="0.25">
      <c r="A729" s="19" t="s">
        <v>190</v>
      </c>
      <c r="B729" s="19" t="s">
        <v>190</v>
      </c>
      <c r="C729" s="19" t="s">
        <v>190</v>
      </c>
      <c r="E729" s="19" t="s">
        <v>190</v>
      </c>
      <c r="F729" s="19" t="s">
        <v>190</v>
      </c>
      <c r="G729" s="19" t="s">
        <v>190</v>
      </c>
      <c r="H729" s="14"/>
      <c r="I729" s="14"/>
      <c r="J729"/>
      <c r="K729" s="19" t="s">
        <v>190</v>
      </c>
      <c r="L729" s="19" t="s">
        <v>190</v>
      </c>
      <c r="M729" s="19" t="s">
        <v>190</v>
      </c>
      <c r="N729" s="19" t="s">
        <v>190</v>
      </c>
      <c r="O729"/>
      <c r="P729" s="19" t="s">
        <v>190</v>
      </c>
      <c r="Q729"/>
      <c r="S729" s="19" t="s">
        <v>190</v>
      </c>
      <c r="T729" s="19" t="s">
        <v>190</v>
      </c>
      <c r="U729" s="19" t="s">
        <v>190</v>
      </c>
      <c r="W729" s="19" t="s">
        <v>190</v>
      </c>
      <c r="X729" s="19" t="s">
        <v>190</v>
      </c>
      <c r="Y729" s="19" t="s">
        <v>190</v>
      </c>
      <c r="Z729" s="19" t="s">
        <v>190</v>
      </c>
      <c r="AB729" s="19" t="s">
        <v>190</v>
      </c>
      <c r="AC729" s="19" t="s">
        <v>190</v>
      </c>
      <c r="AE729" s="19" t="s">
        <v>190</v>
      </c>
      <c r="AF729" s="19" t="s">
        <v>190</v>
      </c>
      <c r="AH729" s="19" t="s">
        <v>190</v>
      </c>
      <c r="AI729" s="19" t="s">
        <v>190</v>
      </c>
      <c r="AJ729" s="19" t="s">
        <v>190</v>
      </c>
      <c r="AK729" s="19" t="s">
        <v>190</v>
      </c>
      <c r="AL729" s="19" t="s">
        <v>190</v>
      </c>
      <c r="AM729" s="19" t="s">
        <v>190</v>
      </c>
      <c r="AN729" s="19" t="s">
        <v>190</v>
      </c>
      <c r="AO729" s="19" t="s">
        <v>190</v>
      </c>
      <c r="AP729" s="19" t="s">
        <v>190</v>
      </c>
      <c r="AQ729" s="19" t="s">
        <v>190</v>
      </c>
      <c r="AR729" s="19" t="s">
        <v>190</v>
      </c>
      <c r="AS729" s="19" t="s">
        <v>190</v>
      </c>
      <c r="AT729" s="19" t="s">
        <v>190</v>
      </c>
      <c r="AU729" s="19" t="s">
        <v>190</v>
      </c>
      <c r="AV729" s="19" t="s">
        <v>190</v>
      </c>
      <c r="AW729" s="19" t="s">
        <v>190</v>
      </c>
      <c r="AX729" s="19" t="s">
        <v>190</v>
      </c>
      <c r="AY729" s="19" t="s">
        <v>190</v>
      </c>
      <c r="AZ729" s="19" t="s">
        <v>190</v>
      </c>
      <c r="BA729" s="19" t="s">
        <v>190</v>
      </c>
      <c r="BB729" s="19" t="s">
        <v>190</v>
      </c>
      <c r="BC729" s="19" t="s">
        <v>190</v>
      </c>
      <c r="BD729" s="19" t="s">
        <v>190</v>
      </c>
      <c r="BE729" s="19" t="s">
        <v>190</v>
      </c>
      <c r="BF729" s="19" t="s">
        <v>190</v>
      </c>
      <c r="BG729" s="19" t="s">
        <v>190</v>
      </c>
      <c r="BH729" s="19" t="s">
        <v>190</v>
      </c>
      <c r="BI729" s="19" t="s">
        <v>190</v>
      </c>
      <c r="BJ729" s="19" t="s">
        <v>190</v>
      </c>
      <c r="BK729" s="19" t="s">
        <v>190</v>
      </c>
      <c r="BL729" s="19" t="s">
        <v>190</v>
      </c>
      <c r="BM729" s="19" t="s">
        <v>190</v>
      </c>
      <c r="BN729" s="19" t="s">
        <v>190</v>
      </c>
      <c r="BO729" s="19" t="s">
        <v>190</v>
      </c>
      <c r="BP729" s="19" t="s">
        <v>190</v>
      </c>
      <c r="BQ729" s="19" t="s">
        <v>190</v>
      </c>
      <c r="BR729" s="19" t="s">
        <v>190</v>
      </c>
      <c r="BS729" s="19" t="s">
        <v>190</v>
      </c>
      <c r="BT729" s="19" t="s">
        <v>190</v>
      </c>
      <c r="BU729" s="19" t="s">
        <v>190</v>
      </c>
      <c r="BV729" s="19" t="s">
        <v>190</v>
      </c>
      <c r="BW729" s="19" t="s">
        <v>190</v>
      </c>
      <c r="BX729" s="19" t="s">
        <v>190</v>
      </c>
      <c r="BY729" s="19" t="s">
        <v>190</v>
      </c>
      <c r="BZ729" s="19" t="s">
        <v>190</v>
      </c>
      <c r="CA729" s="19" t="s">
        <v>190</v>
      </c>
      <c r="CB729" s="19" t="s">
        <v>190</v>
      </c>
      <c r="CC729" s="19" t="s">
        <v>190</v>
      </c>
      <c r="CD729" s="19" t="s">
        <v>190</v>
      </c>
      <c r="CE729" s="19" t="s">
        <v>190</v>
      </c>
      <c r="CF729" s="19" t="s">
        <v>190</v>
      </c>
      <c r="CG729" s="19" t="s">
        <v>190</v>
      </c>
      <c r="CH729" s="14"/>
      <c r="CI729" s="14"/>
      <c r="CJ729" s="19" t="s">
        <v>190</v>
      </c>
      <c r="CK729" s="19" t="s">
        <v>190</v>
      </c>
      <c r="CL729" s="19" t="s">
        <v>190</v>
      </c>
      <c r="CM729" s="19" t="s">
        <v>190</v>
      </c>
      <c r="CN729" s="19" t="s">
        <v>190</v>
      </c>
      <c r="CO729" s="19" t="s">
        <v>190</v>
      </c>
      <c r="CP729" s="19" t="s">
        <v>190</v>
      </c>
      <c r="CQ729" s="19" t="s">
        <v>190</v>
      </c>
      <c r="CR729" s="19" t="s">
        <v>190</v>
      </c>
      <c r="CS729" s="19" t="s">
        <v>190</v>
      </c>
      <c r="CT729" s="19" t="s">
        <v>190</v>
      </c>
      <c r="CU729" s="19" t="s">
        <v>190</v>
      </c>
      <c r="CV729" s="19" t="s">
        <v>190</v>
      </c>
      <c r="CW729" s="19" t="s">
        <v>190</v>
      </c>
    </row>
    <row r="730" spans="1:101" ht="15" x14ac:dyDescent="0.25">
      <c r="A730" s="19" t="s">
        <v>190</v>
      </c>
      <c r="B730" s="19" t="s">
        <v>190</v>
      </c>
      <c r="C730" s="19" t="s">
        <v>190</v>
      </c>
      <c r="E730" s="19" t="s">
        <v>190</v>
      </c>
      <c r="F730" s="19" t="s">
        <v>190</v>
      </c>
      <c r="G730" s="19" t="s">
        <v>190</v>
      </c>
      <c r="H730" s="14"/>
      <c r="I730" s="14"/>
      <c r="J730"/>
      <c r="K730" s="19" t="s">
        <v>190</v>
      </c>
      <c r="L730" s="19" t="s">
        <v>190</v>
      </c>
      <c r="M730" s="19" t="s">
        <v>190</v>
      </c>
      <c r="N730" s="19" t="s">
        <v>190</v>
      </c>
      <c r="O730"/>
      <c r="P730" s="19" t="s">
        <v>190</v>
      </c>
      <c r="Q730"/>
      <c r="S730" s="19" t="s">
        <v>190</v>
      </c>
      <c r="T730" s="19" t="s">
        <v>190</v>
      </c>
      <c r="U730" s="19" t="s">
        <v>190</v>
      </c>
      <c r="W730" s="19" t="s">
        <v>190</v>
      </c>
      <c r="X730" s="19" t="s">
        <v>190</v>
      </c>
      <c r="Y730" s="19" t="s">
        <v>190</v>
      </c>
      <c r="Z730" s="19" t="s">
        <v>190</v>
      </c>
      <c r="AB730" s="19" t="s">
        <v>190</v>
      </c>
      <c r="AC730" s="19" t="s">
        <v>190</v>
      </c>
      <c r="AE730" s="19" t="s">
        <v>190</v>
      </c>
      <c r="AF730" s="19" t="s">
        <v>190</v>
      </c>
      <c r="AH730" s="19" t="s">
        <v>190</v>
      </c>
      <c r="AI730" s="19" t="s">
        <v>190</v>
      </c>
      <c r="AJ730" s="19" t="s">
        <v>190</v>
      </c>
      <c r="AK730" s="19" t="s">
        <v>190</v>
      </c>
      <c r="AL730" s="19" t="s">
        <v>190</v>
      </c>
      <c r="AM730" s="19" t="s">
        <v>190</v>
      </c>
      <c r="AN730" s="19" t="s">
        <v>190</v>
      </c>
      <c r="AO730" s="19" t="s">
        <v>190</v>
      </c>
      <c r="AP730" s="19" t="s">
        <v>190</v>
      </c>
      <c r="AQ730" s="19" t="s">
        <v>190</v>
      </c>
      <c r="AR730" s="19" t="s">
        <v>190</v>
      </c>
      <c r="AS730" s="19" t="s">
        <v>190</v>
      </c>
      <c r="AT730" s="19" t="s">
        <v>190</v>
      </c>
      <c r="AU730" s="19" t="s">
        <v>190</v>
      </c>
      <c r="AV730" s="19" t="s">
        <v>190</v>
      </c>
      <c r="AW730" s="19" t="s">
        <v>190</v>
      </c>
      <c r="AX730" s="19" t="s">
        <v>190</v>
      </c>
      <c r="AY730" s="19" t="s">
        <v>190</v>
      </c>
      <c r="AZ730" s="19" t="s">
        <v>190</v>
      </c>
      <c r="BA730" s="19" t="s">
        <v>190</v>
      </c>
      <c r="BB730" s="19" t="s">
        <v>190</v>
      </c>
      <c r="BC730" s="19" t="s">
        <v>190</v>
      </c>
      <c r="BD730" s="19" t="s">
        <v>190</v>
      </c>
      <c r="BE730" s="19" t="s">
        <v>190</v>
      </c>
      <c r="BF730" s="19" t="s">
        <v>190</v>
      </c>
      <c r="BG730" s="19" t="s">
        <v>190</v>
      </c>
      <c r="BH730" s="19" t="s">
        <v>190</v>
      </c>
      <c r="BI730" s="19" t="s">
        <v>190</v>
      </c>
      <c r="BJ730" s="19" t="s">
        <v>190</v>
      </c>
      <c r="BK730" s="19" t="s">
        <v>190</v>
      </c>
      <c r="BL730" s="19" t="s">
        <v>190</v>
      </c>
      <c r="BM730" s="19" t="s">
        <v>190</v>
      </c>
      <c r="BN730" s="19" t="s">
        <v>190</v>
      </c>
      <c r="BO730" s="19" t="s">
        <v>190</v>
      </c>
      <c r="BP730" s="19" t="s">
        <v>190</v>
      </c>
      <c r="BQ730" s="19" t="s">
        <v>190</v>
      </c>
      <c r="BR730" s="19" t="s">
        <v>190</v>
      </c>
      <c r="BS730" s="19" t="s">
        <v>190</v>
      </c>
      <c r="BT730" s="19" t="s">
        <v>190</v>
      </c>
      <c r="BU730" s="19" t="s">
        <v>190</v>
      </c>
      <c r="BV730" s="19" t="s">
        <v>190</v>
      </c>
      <c r="BW730" s="19" t="s">
        <v>190</v>
      </c>
      <c r="BX730" s="19" t="s">
        <v>190</v>
      </c>
      <c r="BY730" s="19" t="s">
        <v>190</v>
      </c>
      <c r="BZ730" s="19" t="s">
        <v>190</v>
      </c>
      <c r="CA730" s="19" t="s">
        <v>190</v>
      </c>
      <c r="CB730" s="19" t="s">
        <v>190</v>
      </c>
      <c r="CC730" s="19" t="s">
        <v>190</v>
      </c>
      <c r="CD730" s="19" t="s">
        <v>190</v>
      </c>
      <c r="CE730" s="19" t="s">
        <v>190</v>
      </c>
      <c r="CF730" s="19" t="s">
        <v>190</v>
      </c>
      <c r="CG730" s="19" t="s">
        <v>190</v>
      </c>
      <c r="CH730" s="14"/>
      <c r="CI730" s="14"/>
      <c r="CJ730" s="19" t="s">
        <v>190</v>
      </c>
      <c r="CK730" s="19" t="s">
        <v>190</v>
      </c>
      <c r="CL730" s="19" t="s">
        <v>190</v>
      </c>
      <c r="CM730" s="19" t="s">
        <v>190</v>
      </c>
      <c r="CN730" s="19" t="s">
        <v>190</v>
      </c>
      <c r="CO730" s="19" t="s">
        <v>190</v>
      </c>
      <c r="CP730" s="19" t="s">
        <v>190</v>
      </c>
      <c r="CQ730" s="19" t="s">
        <v>190</v>
      </c>
      <c r="CR730" s="19" t="s">
        <v>190</v>
      </c>
      <c r="CS730" s="19" t="s">
        <v>190</v>
      </c>
      <c r="CT730" s="19" t="s">
        <v>190</v>
      </c>
      <c r="CU730" s="19" t="s">
        <v>190</v>
      </c>
      <c r="CV730" s="19" t="s">
        <v>190</v>
      </c>
      <c r="CW730" s="19" t="s">
        <v>190</v>
      </c>
    </row>
    <row r="731" spans="1:101" ht="15" x14ac:dyDescent="0.25">
      <c r="A731" s="19" t="s">
        <v>190</v>
      </c>
      <c r="B731" s="19" t="s">
        <v>190</v>
      </c>
      <c r="C731" s="19" t="s">
        <v>190</v>
      </c>
      <c r="E731" s="19" t="s">
        <v>190</v>
      </c>
      <c r="F731" s="19" t="s">
        <v>190</v>
      </c>
      <c r="G731" s="19" t="s">
        <v>190</v>
      </c>
      <c r="H731" s="14"/>
      <c r="I731" s="14"/>
      <c r="J731"/>
      <c r="K731" s="19" t="s">
        <v>190</v>
      </c>
      <c r="L731" s="19" t="s">
        <v>190</v>
      </c>
      <c r="M731" s="19" t="s">
        <v>190</v>
      </c>
      <c r="N731" s="19" t="s">
        <v>190</v>
      </c>
      <c r="O731"/>
      <c r="P731" s="19" t="s">
        <v>190</v>
      </c>
      <c r="Q731"/>
      <c r="S731" s="19" t="s">
        <v>190</v>
      </c>
      <c r="T731" s="19" t="s">
        <v>190</v>
      </c>
      <c r="U731" s="19" t="s">
        <v>190</v>
      </c>
      <c r="W731" s="19" t="s">
        <v>190</v>
      </c>
      <c r="X731" s="19" t="s">
        <v>190</v>
      </c>
      <c r="Y731" s="19" t="s">
        <v>190</v>
      </c>
      <c r="Z731" s="19" t="s">
        <v>190</v>
      </c>
      <c r="AB731" s="19" t="s">
        <v>190</v>
      </c>
      <c r="AC731" s="19" t="s">
        <v>190</v>
      </c>
      <c r="AE731" s="19" t="s">
        <v>190</v>
      </c>
      <c r="AF731" s="19" t="s">
        <v>190</v>
      </c>
      <c r="AH731" s="19" t="s">
        <v>190</v>
      </c>
      <c r="AI731" s="19" t="s">
        <v>190</v>
      </c>
      <c r="AJ731" s="19" t="s">
        <v>190</v>
      </c>
      <c r="AK731" s="19" t="s">
        <v>190</v>
      </c>
      <c r="AL731" s="19" t="s">
        <v>190</v>
      </c>
      <c r="AM731" s="19" t="s">
        <v>190</v>
      </c>
      <c r="AN731" s="19" t="s">
        <v>190</v>
      </c>
      <c r="AO731" s="19" t="s">
        <v>190</v>
      </c>
      <c r="AP731" s="19" t="s">
        <v>190</v>
      </c>
      <c r="AQ731" s="19" t="s">
        <v>190</v>
      </c>
      <c r="AR731" s="19" t="s">
        <v>190</v>
      </c>
      <c r="AS731" s="19" t="s">
        <v>190</v>
      </c>
      <c r="AT731" s="19" t="s">
        <v>190</v>
      </c>
      <c r="AU731" s="19" t="s">
        <v>190</v>
      </c>
      <c r="AV731" s="19" t="s">
        <v>190</v>
      </c>
      <c r="AW731" s="19" t="s">
        <v>190</v>
      </c>
      <c r="AX731" s="19" t="s">
        <v>190</v>
      </c>
      <c r="AY731" s="19" t="s">
        <v>190</v>
      </c>
      <c r="AZ731" s="19" t="s">
        <v>190</v>
      </c>
      <c r="BA731" s="19" t="s">
        <v>190</v>
      </c>
      <c r="BB731" s="19" t="s">
        <v>190</v>
      </c>
      <c r="BC731" s="19" t="s">
        <v>190</v>
      </c>
      <c r="BD731" s="19" t="s">
        <v>190</v>
      </c>
      <c r="BE731" s="19" t="s">
        <v>190</v>
      </c>
      <c r="BF731" s="19" t="s">
        <v>190</v>
      </c>
      <c r="BG731" s="19" t="s">
        <v>190</v>
      </c>
      <c r="BH731" s="19" t="s">
        <v>190</v>
      </c>
      <c r="BI731" s="19" t="s">
        <v>190</v>
      </c>
      <c r="BJ731" s="19" t="s">
        <v>190</v>
      </c>
      <c r="BK731" s="19" t="s">
        <v>190</v>
      </c>
      <c r="BL731" s="19" t="s">
        <v>190</v>
      </c>
      <c r="BM731" s="19" t="s">
        <v>190</v>
      </c>
      <c r="BN731" s="19" t="s">
        <v>190</v>
      </c>
      <c r="BO731" s="19" t="s">
        <v>190</v>
      </c>
      <c r="BP731" s="19" t="s">
        <v>190</v>
      </c>
      <c r="BQ731" s="19" t="s">
        <v>190</v>
      </c>
      <c r="BR731" s="19" t="s">
        <v>190</v>
      </c>
      <c r="BS731" s="19" t="s">
        <v>190</v>
      </c>
      <c r="BT731" s="19" t="s">
        <v>190</v>
      </c>
      <c r="BU731" s="19" t="s">
        <v>190</v>
      </c>
      <c r="BV731" s="19" t="s">
        <v>190</v>
      </c>
      <c r="BW731" s="19" t="s">
        <v>190</v>
      </c>
      <c r="BX731" s="19" t="s">
        <v>190</v>
      </c>
      <c r="BY731" s="19" t="s">
        <v>190</v>
      </c>
      <c r="BZ731" s="19" t="s">
        <v>190</v>
      </c>
      <c r="CA731" s="19" t="s">
        <v>190</v>
      </c>
      <c r="CB731" s="19" t="s">
        <v>190</v>
      </c>
      <c r="CC731" s="19" t="s">
        <v>190</v>
      </c>
      <c r="CD731" s="19" t="s">
        <v>190</v>
      </c>
      <c r="CE731" s="19" t="s">
        <v>190</v>
      </c>
      <c r="CF731" s="19" t="s">
        <v>190</v>
      </c>
      <c r="CG731" s="19" t="s">
        <v>190</v>
      </c>
      <c r="CH731" s="14"/>
      <c r="CI731" s="14"/>
      <c r="CJ731" s="19" t="s">
        <v>190</v>
      </c>
      <c r="CK731" s="19" t="s">
        <v>190</v>
      </c>
      <c r="CL731" s="19" t="s">
        <v>190</v>
      </c>
      <c r="CM731" s="19" t="s">
        <v>190</v>
      </c>
      <c r="CN731" s="19" t="s">
        <v>190</v>
      </c>
      <c r="CO731" s="19" t="s">
        <v>190</v>
      </c>
      <c r="CP731" s="19" t="s">
        <v>190</v>
      </c>
      <c r="CQ731" s="19" t="s">
        <v>190</v>
      </c>
      <c r="CR731" s="19" t="s">
        <v>190</v>
      </c>
      <c r="CS731" s="19" t="s">
        <v>190</v>
      </c>
      <c r="CT731" s="19" t="s">
        <v>190</v>
      </c>
      <c r="CU731" s="19" t="s">
        <v>190</v>
      </c>
      <c r="CV731" s="19" t="s">
        <v>190</v>
      </c>
      <c r="CW731" s="19" t="s">
        <v>190</v>
      </c>
    </row>
    <row r="732" spans="1:101" ht="15" x14ac:dyDescent="0.25">
      <c r="A732" s="19" t="s">
        <v>190</v>
      </c>
      <c r="B732" s="19" t="s">
        <v>190</v>
      </c>
      <c r="C732" s="19" t="s">
        <v>190</v>
      </c>
      <c r="E732" s="19" t="s">
        <v>190</v>
      </c>
      <c r="F732" s="19" t="s">
        <v>190</v>
      </c>
      <c r="G732" s="19" t="s">
        <v>190</v>
      </c>
      <c r="H732" s="14"/>
      <c r="I732" s="14"/>
      <c r="J732"/>
      <c r="K732" s="19" t="s">
        <v>190</v>
      </c>
      <c r="L732" s="19" t="s">
        <v>190</v>
      </c>
      <c r="M732" s="19" t="s">
        <v>190</v>
      </c>
      <c r="N732" s="19" t="s">
        <v>190</v>
      </c>
      <c r="O732"/>
      <c r="P732" s="19" t="s">
        <v>190</v>
      </c>
      <c r="Q732"/>
      <c r="S732" s="19" t="s">
        <v>190</v>
      </c>
      <c r="T732" s="19" t="s">
        <v>190</v>
      </c>
      <c r="U732" s="19" t="s">
        <v>190</v>
      </c>
      <c r="W732" s="19" t="s">
        <v>190</v>
      </c>
      <c r="X732" s="19" t="s">
        <v>190</v>
      </c>
      <c r="Y732" s="19" t="s">
        <v>190</v>
      </c>
      <c r="Z732" s="19" t="s">
        <v>190</v>
      </c>
      <c r="AB732" s="19" t="s">
        <v>190</v>
      </c>
      <c r="AC732" s="19" t="s">
        <v>190</v>
      </c>
      <c r="AE732" s="19" t="s">
        <v>190</v>
      </c>
      <c r="AF732" s="19" t="s">
        <v>190</v>
      </c>
      <c r="AH732" s="19" t="s">
        <v>190</v>
      </c>
      <c r="AI732" s="19" t="s">
        <v>190</v>
      </c>
      <c r="AJ732" s="19" t="s">
        <v>190</v>
      </c>
      <c r="AK732" s="19" t="s">
        <v>190</v>
      </c>
      <c r="AL732" s="19" t="s">
        <v>190</v>
      </c>
      <c r="AM732" s="19" t="s">
        <v>190</v>
      </c>
      <c r="AN732" s="19" t="s">
        <v>190</v>
      </c>
      <c r="AO732" s="19" t="s">
        <v>190</v>
      </c>
      <c r="AP732" s="19" t="s">
        <v>190</v>
      </c>
      <c r="AQ732" s="19" t="s">
        <v>190</v>
      </c>
      <c r="AR732" s="19" t="s">
        <v>190</v>
      </c>
      <c r="AS732" s="19" t="s">
        <v>190</v>
      </c>
      <c r="AT732" s="19" t="s">
        <v>190</v>
      </c>
      <c r="AU732" s="19" t="s">
        <v>190</v>
      </c>
      <c r="AV732" s="19" t="s">
        <v>190</v>
      </c>
      <c r="AW732" s="19" t="s">
        <v>190</v>
      </c>
      <c r="AX732" s="19" t="s">
        <v>190</v>
      </c>
      <c r="AY732" s="19" t="s">
        <v>190</v>
      </c>
      <c r="AZ732" s="19" t="s">
        <v>190</v>
      </c>
      <c r="BA732" s="19" t="s">
        <v>190</v>
      </c>
      <c r="BB732" s="19" t="s">
        <v>190</v>
      </c>
      <c r="BC732" s="19" t="s">
        <v>190</v>
      </c>
      <c r="BD732" s="19" t="s">
        <v>190</v>
      </c>
      <c r="BE732" s="19" t="s">
        <v>190</v>
      </c>
      <c r="BF732" s="19" t="s">
        <v>190</v>
      </c>
      <c r="BG732" s="19" t="s">
        <v>190</v>
      </c>
      <c r="BH732" s="19" t="s">
        <v>190</v>
      </c>
      <c r="BI732" s="19" t="s">
        <v>190</v>
      </c>
      <c r="BJ732" s="19" t="s">
        <v>190</v>
      </c>
      <c r="BK732" s="19" t="s">
        <v>190</v>
      </c>
      <c r="BL732" s="19" t="s">
        <v>190</v>
      </c>
      <c r="BM732" s="19" t="s">
        <v>190</v>
      </c>
      <c r="BN732" s="19" t="s">
        <v>190</v>
      </c>
      <c r="BO732" s="19" t="s">
        <v>190</v>
      </c>
      <c r="BP732" s="19" t="s">
        <v>190</v>
      </c>
      <c r="BQ732" s="19" t="s">
        <v>190</v>
      </c>
      <c r="BR732" s="19" t="s">
        <v>190</v>
      </c>
      <c r="BS732" s="19" t="s">
        <v>190</v>
      </c>
      <c r="BT732" s="19" t="s">
        <v>190</v>
      </c>
      <c r="BU732" s="19" t="s">
        <v>190</v>
      </c>
      <c r="BV732" s="19" t="s">
        <v>190</v>
      </c>
      <c r="BW732" s="19" t="s">
        <v>190</v>
      </c>
      <c r="BX732" s="19" t="s">
        <v>190</v>
      </c>
      <c r="BY732" s="19" t="s">
        <v>190</v>
      </c>
      <c r="BZ732" s="19" t="s">
        <v>190</v>
      </c>
      <c r="CA732" s="19" t="s">
        <v>190</v>
      </c>
      <c r="CB732" s="19" t="s">
        <v>190</v>
      </c>
      <c r="CC732" s="19" t="s">
        <v>190</v>
      </c>
      <c r="CD732" s="19" t="s">
        <v>190</v>
      </c>
      <c r="CE732" s="19" t="s">
        <v>190</v>
      </c>
      <c r="CF732" s="19" t="s">
        <v>190</v>
      </c>
      <c r="CG732" s="19" t="s">
        <v>190</v>
      </c>
      <c r="CH732" s="14"/>
      <c r="CI732" s="14"/>
      <c r="CJ732" s="19" t="s">
        <v>190</v>
      </c>
      <c r="CK732" s="19" t="s">
        <v>190</v>
      </c>
      <c r="CL732" s="19" t="s">
        <v>190</v>
      </c>
      <c r="CM732" s="19" t="s">
        <v>190</v>
      </c>
      <c r="CN732" s="19" t="s">
        <v>190</v>
      </c>
      <c r="CO732" s="19" t="s">
        <v>190</v>
      </c>
      <c r="CP732" s="19" t="s">
        <v>190</v>
      </c>
      <c r="CQ732" s="19" t="s">
        <v>190</v>
      </c>
      <c r="CR732" s="19" t="s">
        <v>190</v>
      </c>
      <c r="CS732" s="19" t="s">
        <v>190</v>
      </c>
      <c r="CT732" s="19" t="s">
        <v>190</v>
      </c>
      <c r="CU732" s="19" t="s">
        <v>190</v>
      </c>
      <c r="CV732" s="19" t="s">
        <v>190</v>
      </c>
      <c r="CW732" s="19" t="s">
        <v>190</v>
      </c>
    </row>
    <row r="733" spans="1:101" ht="15" x14ac:dyDescent="0.25">
      <c r="A733" s="19" t="s">
        <v>190</v>
      </c>
      <c r="B733" s="19" t="s">
        <v>190</v>
      </c>
      <c r="C733" s="19" t="s">
        <v>190</v>
      </c>
      <c r="E733" s="19" t="s">
        <v>190</v>
      </c>
      <c r="F733" s="19" t="s">
        <v>190</v>
      </c>
      <c r="G733" s="19" t="s">
        <v>190</v>
      </c>
      <c r="H733" s="14"/>
      <c r="I733" s="14"/>
      <c r="J733"/>
      <c r="K733" s="19" t="s">
        <v>190</v>
      </c>
      <c r="L733" s="19" t="s">
        <v>190</v>
      </c>
      <c r="M733" s="19" t="s">
        <v>190</v>
      </c>
      <c r="N733" s="19" t="s">
        <v>190</v>
      </c>
      <c r="O733"/>
      <c r="P733" s="19" t="s">
        <v>190</v>
      </c>
      <c r="Q733"/>
      <c r="S733" s="19" t="s">
        <v>190</v>
      </c>
      <c r="T733" s="19" t="s">
        <v>190</v>
      </c>
      <c r="U733" s="19" t="s">
        <v>190</v>
      </c>
      <c r="W733" s="19" t="s">
        <v>190</v>
      </c>
      <c r="X733" s="19" t="s">
        <v>190</v>
      </c>
      <c r="Y733" s="19" t="s">
        <v>190</v>
      </c>
      <c r="Z733" s="19" t="s">
        <v>190</v>
      </c>
      <c r="AB733" s="19" t="s">
        <v>190</v>
      </c>
      <c r="AC733" s="19" t="s">
        <v>190</v>
      </c>
      <c r="AE733" s="19" t="s">
        <v>190</v>
      </c>
      <c r="AF733" s="19" t="s">
        <v>190</v>
      </c>
      <c r="AH733" s="19" t="s">
        <v>190</v>
      </c>
      <c r="AI733" s="19" t="s">
        <v>190</v>
      </c>
      <c r="AJ733" s="19" t="s">
        <v>190</v>
      </c>
      <c r="AK733" s="19" t="s">
        <v>190</v>
      </c>
      <c r="AL733" s="19" t="s">
        <v>190</v>
      </c>
      <c r="AM733" s="19" t="s">
        <v>190</v>
      </c>
      <c r="AN733" s="19" t="s">
        <v>190</v>
      </c>
      <c r="AO733" s="19" t="s">
        <v>190</v>
      </c>
      <c r="AP733" s="19" t="s">
        <v>190</v>
      </c>
      <c r="AQ733" s="19" t="s">
        <v>190</v>
      </c>
      <c r="AR733" s="19" t="s">
        <v>190</v>
      </c>
      <c r="AS733" s="19" t="s">
        <v>190</v>
      </c>
      <c r="AT733" s="19" t="s">
        <v>190</v>
      </c>
      <c r="AU733" s="19" t="s">
        <v>190</v>
      </c>
      <c r="AV733" s="19" t="s">
        <v>190</v>
      </c>
      <c r="AW733" s="19" t="s">
        <v>190</v>
      </c>
      <c r="AX733" s="19" t="s">
        <v>190</v>
      </c>
      <c r="AY733" s="19" t="s">
        <v>190</v>
      </c>
      <c r="AZ733" s="19" t="s">
        <v>190</v>
      </c>
      <c r="BA733" s="19" t="s">
        <v>190</v>
      </c>
      <c r="BB733" s="19" t="s">
        <v>190</v>
      </c>
      <c r="BC733" s="19" t="s">
        <v>190</v>
      </c>
      <c r="BD733" s="19" t="s">
        <v>190</v>
      </c>
      <c r="BE733" s="19" t="s">
        <v>190</v>
      </c>
      <c r="BF733" s="19" t="s">
        <v>190</v>
      </c>
      <c r="BG733" s="19" t="s">
        <v>190</v>
      </c>
      <c r="BH733" s="19" t="s">
        <v>190</v>
      </c>
      <c r="BI733" s="19" t="s">
        <v>190</v>
      </c>
      <c r="BJ733" s="19" t="s">
        <v>190</v>
      </c>
      <c r="BK733" s="19" t="s">
        <v>190</v>
      </c>
      <c r="BL733" s="19" t="s">
        <v>190</v>
      </c>
      <c r="BM733" s="19" t="s">
        <v>190</v>
      </c>
      <c r="BN733" s="19" t="s">
        <v>190</v>
      </c>
      <c r="BO733" s="19" t="s">
        <v>190</v>
      </c>
      <c r="BP733" s="19" t="s">
        <v>190</v>
      </c>
      <c r="BQ733" s="19" t="s">
        <v>190</v>
      </c>
      <c r="BR733" s="19" t="s">
        <v>190</v>
      </c>
      <c r="BS733" s="19" t="s">
        <v>190</v>
      </c>
      <c r="BT733" s="19" t="s">
        <v>190</v>
      </c>
      <c r="BU733" s="19" t="s">
        <v>190</v>
      </c>
      <c r="BV733" s="19" t="s">
        <v>190</v>
      </c>
      <c r="BW733" s="19" t="s">
        <v>190</v>
      </c>
      <c r="BX733" s="19" t="s">
        <v>190</v>
      </c>
      <c r="BY733" s="19" t="s">
        <v>190</v>
      </c>
      <c r="BZ733" s="19" t="s">
        <v>190</v>
      </c>
      <c r="CA733" s="19" t="s">
        <v>190</v>
      </c>
      <c r="CB733" s="19" t="s">
        <v>190</v>
      </c>
      <c r="CC733" s="19" t="s">
        <v>190</v>
      </c>
      <c r="CD733" s="19" t="s">
        <v>190</v>
      </c>
      <c r="CE733" s="19" t="s">
        <v>190</v>
      </c>
      <c r="CF733" s="19" t="s">
        <v>190</v>
      </c>
      <c r="CG733" s="19" t="s">
        <v>190</v>
      </c>
      <c r="CH733" s="14"/>
      <c r="CI733" s="14"/>
      <c r="CJ733" s="19" t="s">
        <v>190</v>
      </c>
      <c r="CK733" s="19" t="s">
        <v>190</v>
      </c>
      <c r="CL733" s="19" t="s">
        <v>190</v>
      </c>
      <c r="CM733" s="19" t="s">
        <v>190</v>
      </c>
      <c r="CN733" s="19" t="s">
        <v>190</v>
      </c>
      <c r="CO733" s="19" t="s">
        <v>190</v>
      </c>
      <c r="CP733" s="19" t="s">
        <v>190</v>
      </c>
      <c r="CQ733" s="19" t="s">
        <v>190</v>
      </c>
      <c r="CR733" s="19" t="s">
        <v>190</v>
      </c>
      <c r="CS733" s="19" t="s">
        <v>190</v>
      </c>
      <c r="CT733" s="19" t="s">
        <v>190</v>
      </c>
      <c r="CU733" s="19" t="s">
        <v>190</v>
      </c>
      <c r="CV733" s="19" t="s">
        <v>190</v>
      </c>
      <c r="CW733" s="19" t="s">
        <v>190</v>
      </c>
    </row>
    <row r="734" spans="1:101" ht="15" x14ac:dyDescent="0.25">
      <c r="A734" s="19" t="s">
        <v>190</v>
      </c>
      <c r="B734" s="19" t="s">
        <v>190</v>
      </c>
      <c r="C734" s="19" t="s">
        <v>190</v>
      </c>
      <c r="E734" s="19" t="s">
        <v>190</v>
      </c>
      <c r="F734" s="19" t="s">
        <v>190</v>
      </c>
      <c r="G734" s="19" t="s">
        <v>190</v>
      </c>
      <c r="H734" s="14"/>
      <c r="I734" s="14"/>
      <c r="J734"/>
      <c r="K734" s="19" t="s">
        <v>190</v>
      </c>
      <c r="L734" s="19" t="s">
        <v>190</v>
      </c>
      <c r="M734" s="19" t="s">
        <v>190</v>
      </c>
      <c r="N734" s="19" t="s">
        <v>190</v>
      </c>
      <c r="O734"/>
      <c r="P734" s="19" t="s">
        <v>190</v>
      </c>
      <c r="Q734"/>
      <c r="S734" s="19" t="s">
        <v>190</v>
      </c>
      <c r="T734" s="19" t="s">
        <v>190</v>
      </c>
      <c r="U734" s="19" t="s">
        <v>190</v>
      </c>
      <c r="W734" s="19" t="s">
        <v>190</v>
      </c>
      <c r="X734" s="19" t="s">
        <v>190</v>
      </c>
      <c r="Y734" s="19" t="s">
        <v>190</v>
      </c>
      <c r="Z734" s="19" t="s">
        <v>190</v>
      </c>
      <c r="AB734" s="19" t="s">
        <v>190</v>
      </c>
      <c r="AC734" s="19" t="s">
        <v>190</v>
      </c>
      <c r="AE734" s="19" t="s">
        <v>190</v>
      </c>
      <c r="AF734" s="19" t="s">
        <v>190</v>
      </c>
      <c r="AH734" s="19" t="s">
        <v>190</v>
      </c>
      <c r="AI734" s="19" t="s">
        <v>190</v>
      </c>
      <c r="AJ734" s="19" t="s">
        <v>190</v>
      </c>
      <c r="AK734" s="19" t="s">
        <v>190</v>
      </c>
      <c r="AL734" s="19" t="s">
        <v>190</v>
      </c>
      <c r="AM734" s="19" t="s">
        <v>190</v>
      </c>
      <c r="AN734" s="19" t="s">
        <v>190</v>
      </c>
      <c r="AO734" s="19" t="s">
        <v>190</v>
      </c>
      <c r="AP734" s="19" t="s">
        <v>190</v>
      </c>
      <c r="AQ734" s="19" t="s">
        <v>190</v>
      </c>
      <c r="AR734" s="19" t="s">
        <v>190</v>
      </c>
      <c r="AS734" s="19" t="s">
        <v>190</v>
      </c>
      <c r="AT734" s="19" t="s">
        <v>190</v>
      </c>
      <c r="AU734" s="19" t="s">
        <v>190</v>
      </c>
      <c r="AV734" s="19" t="s">
        <v>190</v>
      </c>
      <c r="AW734" s="19" t="s">
        <v>190</v>
      </c>
      <c r="AX734" s="19" t="s">
        <v>190</v>
      </c>
      <c r="AY734" s="19" t="s">
        <v>190</v>
      </c>
      <c r="AZ734" s="19" t="s">
        <v>190</v>
      </c>
      <c r="BA734" s="19" t="s">
        <v>190</v>
      </c>
      <c r="BB734" s="19" t="s">
        <v>190</v>
      </c>
      <c r="BC734" s="19" t="s">
        <v>190</v>
      </c>
      <c r="BD734" s="19" t="s">
        <v>190</v>
      </c>
      <c r="BE734" s="19" t="s">
        <v>190</v>
      </c>
      <c r="BF734" s="19" t="s">
        <v>190</v>
      </c>
      <c r="BG734" s="19" t="s">
        <v>190</v>
      </c>
      <c r="BH734" s="19" t="s">
        <v>190</v>
      </c>
      <c r="BI734" s="19" t="s">
        <v>190</v>
      </c>
      <c r="BJ734" s="19" t="s">
        <v>190</v>
      </c>
      <c r="BK734" s="19" t="s">
        <v>190</v>
      </c>
      <c r="BL734" s="19" t="s">
        <v>190</v>
      </c>
      <c r="BM734" s="19" t="s">
        <v>190</v>
      </c>
      <c r="BN734" s="19" t="s">
        <v>190</v>
      </c>
      <c r="BO734" s="19" t="s">
        <v>190</v>
      </c>
      <c r="BP734" s="19" t="s">
        <v>190</v>
      </c>
      <c r="BQ734" s="19" t="s">
        <v>190</v>
      </c>
      <c r="BR734" s="19" t="s">
        <v>190</v>
      </c>
      <c r="BS734" s="19" t="s">
        <v>190</v>
      </c>
      <c r="BT734" s="19" t="s">
        <v>190</v>
      </c>
      <c r="BU734" s="19" t="s">
        <v>190</v>
      </c>
      <c r="BV734" s="19" t="s">
        <v>190</v>
      </c>
      <c r="BW734" s="19" t="s">
        <v>190</v>
      </c>
      <c r="BX734" s="19" t="s">
        <v>190</v>
      </c>
      <c r="BY734" s="19" t="s">
        <v>190</v>
      </c>
      <c r="BZ734" s="19" t="s">
        <v>190</v>
      </c>
      <c r="CA734" s="19" t="s">
        <v>190</v>
      </c>
      <c r="CB734" s="19" t="s">
        <v>190</v>
      </c>
      <c r="CC734" s="19" t="s">
        <v>190</v>
      </c>
      <c r="CD734" s="19" t="s">
        <v>190</v>
      </c>
      <c r="CE734" s="19" t="s">
        <v>190</v>
      </c>
      <c r="CF734" s="19" t="s">
        <v>190</v>
      </c>
      <c r="CG734" s="19" t="s">
        <v>190</v>
      </c>
      <c r="CH734" s="14"/>
      <c r="CI734" s="14"/>
      <c r="CJ734" s="19" t="s">
        <v>190</v>
      </c>
      <c r="CK734" s="19" t="s">
        <v>190</v>
      </c>
      <c r="CL734" s="19" t="s">
        <v>190</v>
      </c>
      <c r="CM734" s="19" t="s">
        <v>190</v>
      </c>
      <c r="CN734" s="19" t="s">
        <v>190</v>
      </c>
      <c r="CO734" s="19" t="s">
        <v>190</v>
      </c>
      <c r="CP734" s="19" t="s">
        <v>190</v>
      </c>
      <c r="CQ734" s="19" t="s">
        <v>190</v>
      </c>
      <c r="CR734" s="19" t="s">
        <v>190</v>
      </c>
      <c r="CS734" s="19" t="s">
        <v>190</v>
      </c>
      <c r="CT734" s="19" t="s">
        <v>190</v>
      </c>
      <c r="CU734" s="19" t="s">
        <v>190</v>
      </c>
      <c r="CV734" s="19" t="s">
        <v>190</v>
      </c>
      <c r="CW734" s="19" t="s">
        <v>190</v>
      </c>
    </row>
    <row r="735" spans="1:101" ht="15" x14ac:dyDescent="0.25">
      <c r="A735" s="19" t="s">
        <v>190</v>
      </c>
      <c r="B735" s="19" t="s">
        <v>190</v>
      </c>
      <c r="C735" s="19" t="s">
        <v>190</v>
      </c>
      <c r="E735" s="19" t="s">
        <v>190</v>
      </c>
      <c r="F735" s="19" t="s">
        <v>190</v>
      </c>
      <c r="G735" s="19" t="s">
        <v>190</v>
      </c>
      <c r="H735" s="14"/>
      <c r="I735" s="14"/>
      <c r="J735"/>
      <c r="K735" s="19" t="s">
        <v>190</v>
      </c>
      <c r="L735" s="19" t="s">
        <v>190</v>
      </c>
      <c r="M735" s="19" t="s">
        <v>190</v>
      </c>
      <c r="N735" s="19" t="s">
        <v>190</v>
      </c>
      <c r="O735"/>
      <c r="P735" s="19" t="s">
        <v>190</v>
      </c>
      <c r="Q735"/>
      <c r="S735" s="19" t="s">
        <v>190</v>
      </c>
      <c r="T735" s="19" t="s">
        <v>190</v>
      </c>
      <c r="U735" s="19" t="s">
        <v>190</v>
      </c>
      <c r="W735" s="19" t="s">
        <v>190</v>
      </c>
      <c r="X735" s="19" t="s">
        <v>190</v>
      </c>
      <c r="Y735" s="19" t="s">
        <v>190</v>
      </c>
      <c r="Z735" s="19" t="s">
        <v>190</v>
      </c>
      <c r="AB735" s="19" t="s">
        <v>190</v>
      </c>
      <c r="AC735" s="19" t="s">
        <v>190</v>
      </c>
      <c r="AE735" s="19" t="s">
        <v>190</v>
      </c>
      <c r="AF735" s="19" t="s">
        <v>190</v>
      </c>
      <c r="AH735" s="19" t="s">
        <v>190</v>
      </c>
      <c r="AI735" s="19" t="s">
        <v>190</v>
      </c>
      <c r="AJ735" s="19" t="s">
        <v>190</v>
      </c>
      <c r="AK735" s="19" t="s">
        <v>190</v>
      </c>
      <c r="AL735" s="19" t="s">
        <v>190</v>
      </c>
      <c r="AM735" s="19" t="s">
        <v>190</v>
      </c>
      <c r="AN735" s="19" t="s">
        <v>190</v>
      </c>
      <c r="AO735" s="19" t="s">
        <v>190</v>
      </c>
      <c r="AP735" s="19" t="s">
        <v>190</v>
      </c>
      <c r="AQ735" s="19" t="s">
        <v>190</v>
      </c>
      <c r="AR735" s="19" t="s">
        <v>190</v>
      </c>
      <c r="AS735" s="19" t="s">
        <v>190</v>
      </c>
      <c r="AT735" s="19" t="s">
        <v>190</v>
      </c>
      <c r="AU735" s="19" t="s">
        <v>190</v>
      </c>
      <c r="AV735" s="19" t="s">
        <v>190</v>
      </c>
      <c r="AW735" s="19" t="s">
        <v>190</v>
      </c>
      <c r="AX735" s="19" t="s">
        <v>190</v>
      </c>
      <c r="AY735" s="19" t="s">
        <v>190</v>
      </c>
      <c r="AZ735" s="19" t="s">
        <v>190</v>
      </c>
      <c r="BA735" s="19" t="s">
        <v>190</v>
      </c>
      <c r="BB735" s="19" t="s">
        <v>190</v>
      </c>
      <c r="BC735" s="19" t="s">
        <v>190</v>
      </c>
      <c r="BD735" s="19" t="s">
        <v>190</v>
      </c>
      <c r="BE735" s="19" t="s">
        <v>190</v>
      </c>
      <c r="BF735" s="19" t="s">
        <v>190</v>
      </c>
      <c r="BG735" s="19" t="s">
        <v>190</v>
      </c>
      <c r="BH735" s="19" t="s">
        <v>190</v>
      </c>
      <c r="BI735" s="19" t="s">
        <v>190</v>
      </c>
      <c r="BJ735" s="19" t="s">
        <v>190</v>
      </c>
      <c r="BK735" s="19" t="s">
        <v>190</v>
      </c>
      <c r="BL735" s="19" t="s">
        <v>190</v>
      </c>
      <c r="BM735" s="19" t="s">
        <v>190</v>
      </c>
      <c r="BN735" s="19" t="s">
        <v>190</v>
      </c>
      <c r="BO735" s="19" t="s">
        <v>190</v>
      </c>
      <c r="BP735" s="19" t="s">
        <v>190</v>
      </c>
      <c r="BQ735" s="19" t="s">
        <v>190</v>
      </c>
      <c r="BR735" s="19" t="s">
        <v>190</v>
      </c>
      <c r="BS735" s="19" t="s">
        <v>190</v>
      </c>
      <c r="BT735" s="19" t="s">
        <v>190</v>
      </c>
      <c r="BU735" s="19" t="s">
        <v>190</v>
      </c>
      <c r="BV735" s="19" t="s">
        <v>190</v>
      </c>
      <c r="BW735" s="19" t="s">
        <v>190</v>
      </c>
      <c r="BX735" s="19" t="s">
        <v>190</v>
      </c>
      <c r="BY735" s="19" t="s">
        <v>190</v>
      </c>
      <c r="BZ735" s="19" t="s">
        <v>190</v>
      </c>
      <c r="CA735" s="19" t="s">
        <v>190</v>
      </c>
      <c r="CB735" s="19" t="s">
        <v>190</v>
      </c>
      <c r="CC735" s="19" t="s">
        <v>190</v>
      </c>
      <c r="CD735" s="19" t="s">
        <v>190</v>
      </c>
      <c r="CE735" s="19" t="s">
        <v>190</v>
      </c>
      <c r="CF735" s="19" t="s">
        <v>190</v>
      </c>
      <c r="CG735" s="19" t="s">
        <v>190</v>
      </c>
      <c r="CH735" s="14"/>
      <c r="CI735" s="14"/>
      <c r="CJ735" s="19" t="s">
        <v>190</v>
      </c>
      <c r="CK735" s="19" t="s">
        <v>190</v>
      </c>
      <c r="CL735" s="19" t="s">
        <v>190</v>
      </c>
      <c r="CM735" s="19" t="s">
        <v>190</v>
      </c>
      <c r="CN735" s="19" t="s">
        <v>190</v>
      </c>
      <c r="CO735" s="19" t="s">
        <v>190</v>
      </c>
      <c r="CP735" s="19" t="s">
        <v>190</v>
      </c>
      <c r="CQ735" s="19" t="s">
        <v>190</v>
      </c>
      <c r="CR735" s="19" t="s">
        <v>190</v>
      </c>
      <c r="CS735" s="19" t="s">
        <v>190</v>
      </c>
      <c r="CT735" s="19" t="s">
        <v>190</v>
      </c>
      <c r="CU735" s="19" t="s">
        <v>190</v>
      </c>
      <c r="CV735" s="19" t="s">
        <v>190</v>
      </c>
      <c r="CW735" s="19" t="s">
        <v>190</v>
      </c>
    </row>
    <row r="736" spans="1:101" ht="15" x14ac:dyDescent="0.25">
      <c r="A736" s="19" t="s">
        <v>190</v>
      </c>
      <c r="B736" s="19" t="s">
        <v>190</v>
      </c>
      <c r="C736" s="19" t="s">
        <v>190</v>
      </c>
      <c r="E736" s="19" t="s">
        <v>190</v>
      </c>
      <c r="F736" s="19" t="s">
        <v>190</v>
      </c>
      <c r="G736" s="19" t="s">
        <v>190</v>
      </c>
      <c r="H736" s="14"/>
      <c r="I736" s="14"/>
      <c r="J736"/>
      <c r="K736" s="19" t="s">
        <v>190</v>
      </c>
      <c r="L736" s="19" t="s">
        <v>190</v>
      </c>
      <c r="M736" s="19" t="s">
        <v>190</v>
      </c>
      <c r="N736" s="19" t="s">
        <v>190</v>
      </c>
      <c r="O736"/>
      <c r="P736" s="19" t="s">
        <v>190</v>
      </c>
      <c r="Q736"/>
      <c r="S736" s="19" t="s">
        <v>190</v>
      </c>
      <c r="T736" s="19" t="s">
        <v>190</v>
      </c>
      <c r="U736" s="19" t="s">
        <v>190</v>
      </c>
      <c r="W736" s="19" t="s">
        <v>190</v>
      </c>
      <c r="X736" s="19" t="s">
        <v>190</v>
      </c>
      <c r="Y736" s="19" t="s">
        <v>190</v>
      </c>
      <c r="Z736" s="19" t="s">
        <v>190</v>
      </c>
      <c r="AB736" s="19" t="s">
        <v>190</v>
      </c>
      <c r="AC736" s="19" t="s">
        <v>190</v>
      </c>
      <c r="AE736" s="19" t="s">
        <v>190</v>
      </c>
      <c r="AF736" s="19" t="s">
        <v>190</v>
      </c>
      <c r="AH736" s="19" t="s">
        <v>190</v>
      </c>
      <c r="AI736" s="19" t="s">
        <v>190</v>
      </c>
      <c r="AJ736" s="19" t="s">
        <v>190</v>
      </c>
      <c r="AK736" s="19" t="s">
        <v>190</v>
      </c>
      <c r="AL736" s="19" t="s">
        <v>190</v>
      </c>
      <c r="AM736" s="19" t="s">
        <v>190</v>
      </c>
      <c r="AN736" s="19" t="s">
        <v>190</v>
      </c>
      <c r="AO736" s="19" t="s">
        <v>190</v>
      </c>
      <c r="AP736" s="19" t="s">
        <v>190</v>
      </c>
      <c r="AQ736" s="19" t="s">
        <v>190</v>
      </c>
      <c r="AR736" s="19" t="s">
        <v>190</v>
      </c>
      <c r="AS736" s="19" t="s">
        <v>190</v>
      </c>
      <c r="AT736" s="19" t="s">
        <v>190</v>
      </c>
      <c r="AU736" s="19" t="s">
        <v>190</v>
      </c>
      <c r="AV736" s="19" t="s">
        <v>190</v>
      </c>
      <c r="AW736" s="19" t="s">
        <v>190</v>
      </c>
      <c r="AX736" s="19" t="s">
        <v>190</v>
      </c>
      <c r="AY736" s="19" t="s">
        <v>190</v>
      </c>
      <c r="AZ736" s="19" t="s">
        <v>190</v>
      </c>
      <c r="BA736" s="19" t="s">
        <v>190</v>
      </c>
      <c r="BB736" s="19" t="s">
        <v>190</v>
      </c>
      <c r="BC736" s="19" t="s">
        <v>190</v>
      </c>
      <c r="BD736" s="19" t="s">
        <v>190</v>
      </c>
      <c r="BE736" s="19" t="s">
        <v>190</v>
      </c>
      <c r="BF736" s="19" t="s">
        <v>190</v>
      </c>
      <c r="BG736" s="19" t="s">
        <v>190</v>
      </c>
      <c r="BH736" s="19" t="s">
        <v>190</v>
      </c>
      <c r="BI736" s="19" t="s">
        <v>190</v>
      </c>
      <c r="BJ736" s="19" t="s">
        <v>190</v>
      </c>
      <c r="BK736" s="19" t="s">
        <v>190</v>
      </c>
      <c r="BL736" s="19" t="s">
        <v>190</v>
      </c>
      <c r="BM736" s="19" t="s">
        <v>190</v>
      </c>
      <c r="BN736" s="19" t="s">
        <v>190</v>
      </c>
      <c r="BO736" s="19" t="s">
        <v>190</v>
      </c>
      <c r="BP736" s="19" t="s">
        <v>190</v>
      </c>
      <c r="BQ736" s="19" t="s">
        <v>190</v>
      </c>
      <c r="BR736" s="19" t="s">
        <v>190</v>
      </c>
      <c r="BS736" s="19" t="s">
        <v>190</v>
      </c>
      <c r="BT736" s="19" t="s">
        <v>190</v>
      </c>
      <c r="BU736" s="19" t="s">
        <v>190</v>
      </c>
      <c r="BV736" s="19" t="s">
        <v>190</v>
      </c>
      <c r="BW736" s="19" t="s">
        <v>190</v>
      </c>
      <c r="BX736" s="19" t="s">
        <v>190</v>
      </c>
      <c r="BY736" s="19" t="s">
        <v>190</v>
      </c>
      <c r="BZ736" s="19" t="s">
        <v>190</v>
      </c>
      <c r="CA736" s="19" t="s">
        <v>190</v>
      </c>
      <c r="CB736" s="19" t="s">
        <v>190</v>
      </c>
      <c r="CC736" s="19" t="s">
        <v>190</v>
      </c>
      <c r="CD736" s="19" t="s">
        <v>190</v>
      </c>
      <c r="CE736" s="19" t="s">
        <v>190</v>
      </c>
      <c r="CF736" s="19" t="s">
        <v>190</v>
      </c>
      <c r="CG736" s="19" t="s">
        <v>190</v>
      </c>
      <c r="CH736" s="14"/>
      <c r="CI736" s="14"/>
      <c r="CJ736" s="19" t="s">
        <v>190</v>
      </c>
      <c r="CK736" s="19" t="s">
        <v>190</v>
      </c>
      <c r="CL736" s="19" t="s">
        <v>190</v>
      </c>
      <c r="CM736" s="19" t="s">
        <v>190</v>
      </c>
      <c r="CN736" s="19" t="s">
        <v>190</v>
      </c>
      <c r="CO736" s="19" t="s">
        <v>190</v>
      </c>
      <c r="CP736" s="19" t="s">
        <v>190</v>
      </c>
      <c r="CQ736" s="19" t="s">
        <v>190</v>
      </c>
      <c r="CR736" s="19" t="s">
        <v>190</v>
      </c>
      <c r="CS736" s="19" t="s">
        <v>190</v>
      </c>
      <c r="CT736" s="19" t="s">
        <v>190</v>
      </c>
      <c r="CU736" s="19" t="s">
        <v>190</v>
      </c>
      <c r="CV736" s="19" t="s">
        <v>190</v>
      </c>
      <c r="CW736" s="19" t="s">
        <v>190</v>
      </c>
    </row>
    <row r="737" spans="1:101" ht="15" x14ac:dyDescent="0.25">
      <c r="A737" s="19" t="s">
        <v>190</v>
      </c>
      <c r="B737" s="19" t="s">
        <v>190</v>
      </c>
      <c r="C737" s="19" t="s">
        <v>190</v>
      </c>
      <c r="E737" s="19" t="s">
        <v>190</v>
      </c>
      <c r="F737" s="19" t="s">
        <v>190</v>
      </c>
      <c r="G737" s="19" t="s">
        <v>190</v>
      </c>
      <c r="H737" s="14"/>
      <c r="I737" s="14"/>
      <c r="J737"/>
      <c r="K737" s="19" t="s">
        <v>190</v>
      </c>
      <c r="L737" s="19" t="s">
        <v>190</v>
      </c>
      <c r="M737" s="19" t="s">
        <v>190</v>
      </c>
      <c r="N737" s="19" t="s">
        <v>190</v>
      </c>
      <c r="O737"/>
      <c r="P737" s="19" t="s">
        <v>190</v>
      </c>
      <c r="Q737"/>
      <c r="S737" s="19" t="s">
        <v>190</v>
      </c>
      <c r="T737" s="19" t="s">
        <v>190</v>
      </c>
      <c r="U737" s="19" t="s">
        <v>190</v>
      </c>
      <c r="W737" s="19" t="s">
        <v>190</v>
      </c>
      <c r="X737" s="19" t="s">
        <v>190</v>
      </c>
      <c r="Y737" s="19" t="s">
        <v>190</v>
      </c>
      <c r="Z737" s="19" t="s">
        <v>190</v>
      </c>
      <c r="AB737" s="19" t="s">
        <v>190</v>
      </c>
      <c r="AC737" s="19" t="s">
        <v>190</v>
      </c>
      <c r="AE737" s="19" t="s">
        <v>190</v>
      </c>
      <c r="AF737" s="19" t="s">
        <v>190</v>
      </c>
      <c r="AH737" s="19" t="s">
        <v>190</v>
      </c>
      <c r="AI737" s="19" t="s">
        <v>190</v>
      </c>
      <c r="AJ737" s="19" t="s">
        <v>190</v>
      </c>
      <c r="AK737" s="19" t="s">
        <v>190</v>
      </c>
      <c r="AL737" s="19" t="s">
        <v>190</v>
      </c>
      <c r="AM737" s="19" t="s">
        <v>190</v>
      </c>
      <c r="AN737" s="19" t="s">
        <v>190</v>
      </c>
      <c r="AO737" s="19" t="s">
        <v>190</v>
      </c>
      <c r="AP737" s="19" t="s">
        <v>190</v>
      </c>
      <c r="AQ737" s="19" t="s">
        <v>190</v>
      </c>
      <c r="AR737" s="19" t="s">
        <v>190</v>
      </c>
      <c r="AS737" s="19" t="s">
        <v>190</v>
      </c>
      <c r="AT737" s="19" t="s">
        <v>190</v>
      </c>
      <c r="AU737" s="19" t="s">
        <v>190</v>
      </c>
      <c r="AV737" s="19" t="s">
        <v>190</v>
      </c>
      <c r="AW737" s="19" t="s">
        <v>190</v>
      </c>
      <c r="AX737" s="19" t="s">
        <v>190</v>
      </c>
      <c r="AY737" s="19" t="s">
        <v>190</v>
      </c>
      <c r="AZ737" s="19" t="s">
        <v>190</v>
      </c>
      <c r="BA737" s="19" t="s">
        <v>190</v>
      </c>
      <c r="BB737" s="19" t="s">
        <v>190</v>
      </c>
      <c r="BC737" s="19" t="s">
        <v>190</v>
      </c>
      <c r="BD737" s="19" t="s">
        <v>190</v>
      </c>
      <c r="BE737" s="19" t="s">
        <v>190</v>
      </c>
      <c r="BF737" s="19" t="s">
        <v>190</v>
      </c>
      <c r="BG737" s="19" t="s">
        <v>190</v>
      </c>
      <c r="BH737" s="19" t="s">
        <v>190</v>
      </c>
      <c r="BI737" s="19" t="s">
        <v>190</v>
      </c>
      <c r="BJ737" s="19" t="s">
        <v>190</v>
      </c>
      <c r="BK737" s="19" t="s">
        <v>190</v>
      </c>
      <c r="BL737" s="19" t="s">
        <v>190</v>
      </c>
      <c r="BM737" s="19" t="s">
        <v>190</v>
      </c>
      <c r="BN737" s="19" t="s">
        <v>190</v>
      </c>
      <c r="BO737" s="19" t="s">
        <v>190</v>
      </c>
      <c r="BP737" s="19" t="s">
        <v>190</v>
      </c>
      <c r="BQ737" s="19" t="s">
        <v>190</v>
      </c>
      <c r="BR737" s="19" t="s">
        <v>190</v>
      </c>
      <c r="BS737" s="19" t="s">
        <v>190</v>
      </c>
      <c r="BT737" s="19" t="s">
        <v>190</v>
      </c>
      <c r="BU737" s="19" t="s">
        <v>190</v>
      </c>
      <c r="BV737" s="19" t="s">
        <v>190</v>
      </c>
      <c r="BW737" s="19" t="s">
        <v>190</v>
      </c>
      <c r="BX737" s="19" t="s">
        <v>190</v>
      </c>
      <c r="BY737" s="19" t="s">
        <v>190</v>
      </c>
      <c r="BZ737" s="19" t="s">
        <v>190</v>
      </c>
      <c r="CA737" s="19" t="s">
        <v>190</v>
      </c>
      <c r="CB737" s="19" t="s">
        <v>190</v>
      </c>
      <c r="CC737" s="19" t="s">
        <v>190</v>
      </c>
      <c r="CD737" s="19" t="s">
        <v>190</v>
      </c>
      <c r="CE737" s="19" t="s">
        <v>190</v>
      </c>
      <c r="CF737" s="19" t="s">
        <v>190</v>
      </c>
      <c r="CG737" s="19" t="s">
        <v>190</v>
      </c>
      <c r="CH737" s="14"/>
      <c r="CI737" s="14"/>
      <c r="CJ737" s="19" t="s">
        <v>190</v>
      </c>
      <c r="CK737" s="19" t="s">
        <v>190</v>
      </c>
      <c r="CL737" s="19" t="s">
        <v>190</v>
      </c>
      <c r="CM737" s="19" t="s">
        <v>190</v>
      </c>
      <c r="CN737" s="19" t="s">
        <v>190</v>
      </c>
      <c r="CO737" s="19" t="s">
        <v>190</v>
      </c>
      <c r="CP737" s="19" t="s">
        <v>190</v>
      </c>
      <c r="CQ737" s="19" t="s">
        <v>190</v>
      </c>
      <c r="CR737" s="19" t="s">
        <v>190</v>
      </c>
      <c r="CS737" s="19" t="s">
        <v>190</v>
      </c>
      <c r="CT737" s="19" t="s">
        <v>190</v>
      </c>
      <c r="CU737" s="19" t="s">
        <v>190</v>
      </c>
      <c r="CV737" s="19" t="s">
        <v>190</v>
      </c>
      <c r="CW737" s="19" t="s">
        <v>190</v>
      </c>
    </row>
    <row r="738" spans="1:101" ht="15" x14ac:dyDescent="0.25">
      <c r="A738" s="19" t="s">
        <v>190</v>
      </c>
      <c r="B738" s="19" t="s">
        <v>190</v>
      </c>
      <c r="C738" s="19" t="s">
        <v>190</v>
      </c>
      <c r="E738" s="19" t="s">
        <v>190</v>
      </c>
      <c r="F738" s="19" t="s">
        <v>190</v>
      </c>
      <c r="G738" s="19" t="s">
        <v>190</v>
      </c>
      <c r="H738" s="14"/>
      <c r="I738" s="14"/>
      <c r="J738"/>
      <c r="K738" s="19" t="s">
        <v>190</v>
      </c>
      <c r="L738" s="19" t="s">
        <v>190</v>
      </c>
      <c r="M738" s="19" t="s">
        <v>190</v>
      </c>
      <c r="N738" s="19" t="s">
        <v>190</v>
      </c>
      <c r="O738"/>
      <c r="P738" s="19" t="s">
        <v>190</v>
      </c>
      <c r="Q738"/>
      <c r="S738" s="19" t="s">
        <v>190</v>
      </c>
      <c r="T738" s="19" t="s">
        <v>190</v>
      </c>
      <c r="U738" s="19" t="s">
        <v>190</v>
      </c>
      <c r="W738" s="19" t="s">
        <v>190</v>
      </c>
      <c r="X738" s="19" t="s">
        <v>190</v>
      </c>
      <c r="Y738" s="19" t="s">
        <v>190</v>
      </c>
      <c r="Z738" s="19" t="s">
        <v>190</v>
      </c>
      <c r="AB738" s="19" t="s">
        <v>190</v>
      </c>
      <c r="AC738" s="19" t="s">
        <v>190</v>
      </c>
      <c r="AE738" s="19" t="s">
        <v>190</v>
      </c>
      <c r="AF738" s="19" t="s">
        <v>190</v>
      </c>
      <c r="AH738" s="19" t="s">
        <v>190</v>
      </c>
      <c r="AI738" s="19" t="s">
        <v>190</v>
      </c>
      <c r="AJ738" s="19" t="s">
        <v>190</v>
      </c>
      <c r="AK738" s="19" t="s">
        <v>190</v>
      </c>
      <c r="AL738" s="19" t="s">
        <v>190</v>
      </c>
      <c r="AM738" s="19" t="s">
        <v>190</v>
      </c>
      <c r="AN738" s="19" t="s">
        <v>190</v>
      </c>
      <c r="AO738" s="19" t="s">
        <v>190</v>
      </c>
      <c r="AP738" s="19" t="s">
        <v>190</v>
      </c>
      <c r="AQ738" s="19" t="s">
        <v>190</v>
      </c>
      <c r="AR738" s="19" t="s">
        <v>190</v>
      </c>
      <c r="AS738" s="19" t="s">
        <v>190</v>
      </c>
      <c r="AT738" s="19" t="s">
        <v>190</v>
      </c>
      <c r="AU738" s="19" t="s">
        <v>190</v>
      </c>
      <c r="AV738" s="19" t="s">
        <v>190</v>
      </c>
      <c r="AW738" s="19" t="s">
        <v>190</v>
      </c>
      <c r="AX738" s="19" t="s">
        <v>190</v>
      </c>
      <c r="AY738" s="19" t="s">
        <v>190</v>
      </c>
      <c r="AZ738" s="19" t="s">
        <v>190</v>
      </c>
      <c r="BA738" s="19" t="s">
        <v>190</v>
      </c>
      <c r="BB738" s="19" t="s">
        <v>190</v>
      </c>
      <c r="BC738" s="19" t="s">
        <v>190</v>
      </c>
      <c r="BD738" s="19" t="s">
        <v>190</v>
      </c>
      <c r="BE738" s="19" t="s">
        <v>190</v>
      </c>
      <c r="BF738" s="19" t="s">
        <v>190</v>
      </c>
      <c r="BG738" s="19" t="s">
        <v>190</v>
      </c>
      <c r="BH738" s="19" t="s">
        <v>190</v>
      </c>
      <c r="BI738" s="19" t="s">
        <v>190</v>
      </c>
      <c r="BJ738" s="19" t="s">
        <v>190</v>
      </c>
      <c r="BK738" s="19" t="s">
        <v>190</v>
      </c>
      <c r="BL738" s="19" t="s">
        <v>190</v>
      </c>
      <c r="BM738" s="19" t="s">
        <v>190</v>
      </c>
      <c r="BN738" s="19" t="s">
        <v>190</v>
      </c>
      <c r="BO738" s="19" t="s">
        <v>190</v>
      </c>
      <c r="BP738" s="19" t="s">
        <v>190</v>
      </c>
      <c r="BQ738" s="19" t="s">
        <v>190</v>
      </c>
      <c r="BR738" s="19" t="s">
        <v>190</v>
      </c>
      <c r="BS738" s="19" t="s">
        <v>190</v>
      </c>
      <c r="BT738" s="19" t="s">
        <v>190</v>
      </c>
      <c r="BU738" s="19" t="s">
        <v>190</v>
      </c>
      <c r="BV738" s="19" t="s">
        <v>190</v>
      </c>
      <c r="BW738" s="19" t="s">
        <v>190</v>
      </c>
      <c r="BX738" s="19" t="s">
        <v>190</v>
      </c>
      <c r="BY738" s="19" t="s">
        <v>190</v>
      </c>
      <c r="BZ738" s="19" t="s">
        <v>190</v>
      </c>
      <c r="CA738" s="19" t="s">
        <v>190</v>
      </c>
      <c r="CB738" s="19" t="s">
        <v>190</v>
      </c>
      <c r="CC738" s="19" t="s">
        <v>190</v>
      </c>
      <c r="CD738" s="19" t="s">
        <v>190</v>
      </c>
      <c r="CE738" s="19" t="s">
        <v>190</v>
      </c>
      <c r="CF738" s="19" t="s">
        <v>190</v>
      </c>
      <c r="CG738" s="19" t="s">
        <v>190</v>
      </c>
      <c r="CH738" s="14"/>
      <c r="CI738" s="14"/>
      <c r="CJ738" s="19" t="s">
        <v>190</v>
      </c>
      <c r="CK738" s="19" t="s">
        <v>190</v>
      </c>
      <c r="CL738" s="19" t="s">
        <v>190</v>
      </c>
      <c r="CM738" s="19" t="s">
        <v>190</v>
      </c>
      <c r="CN738" s="19" t="s">
        <v>190</v>
      </c>
      <c r="CO738" s="19" t="s">
        <v>190</v>
      </c>
      <c r="CP738" s="19" t="s">
        <v>190</v>
      </c>
      <c r="CQ738" s="19" t="s">
        <v>190</v>
      </c>
      <c r="CR738" s="19" t="s">
        <v>190</v>
      </c>
      <c r="CS738" s="19" t="s">
        <v>190</v>
      </c>
      <c r="CT738" s="19" t="s">
        <v>190</v>
      </c>
      <c r="CU738" s="19" t="s">
        <v>190</v>
      </c>
      <c r="CV738" s="19" t="s">
        <v>190</v>
      </c>
      <c r="CW738" s="19" t="s">
        <v>190</v>
      </c>
    </row>
    <row r="739" spans="1:101" ht="15" x14ac:dyDescent="0.25">
      <c r="A739" s="19" t="s">
        <v>190</v>
      </c>
      <c r="B739" s="19" t="s">
        <v>190</v>
      </c>
      <c r="C739" s="19" t="s">
        <v>190</v>
      </c>
      <c r="E739" s="19" t="s">
        <v>190</v>
      </c>
      <c r="F739" s="19" t="s">
        <v>190</v>
      </c>
      <c r="G739" s="19" t="s">
        <v>190</v>
      </c>
      <c r="H739" s="14"/>
      <c r="I739" s="14"/>
      <c r="J739"/>
      <c r="K739" s="19" t="s">
        <v>190</v>
      </c>
      <c r="L739" s="19" t="s">
        <v>190</v>
      </c>
      <c r="M739" s="19" t="s">
        <v>190</v>
      </c>
      <c r="N739" s="19" t="s">
        <v>190</v>
      </c>
      <c r="O739"/>
      <c r="P739" s="19" t="s">
        <v>190</v>
      </c>
      <c r="Q739"/>
      <c r="S739" s="19" t="s">
        <v>190</v>
      </c>
      <c r="T739" s="19" t="s">
        <v>190</v>
      </c>
      <c r="U739" s="19" t="s">
        <v>190</v>
      </c>
      <c r="W739" s="19" t="s">
        <v>190</v>
      </c>
      <c r="X739" s="19" t="s">
        <v>190</v>
      </c>
      <c r="Y739" s="19" t="s">
        <v>190</v>
      </c>
      <c r="Z739" s="19" t="s">
        <v>190</v>
      </c>
      <c r="AB739" s="19" t="s">
        <v>190</v>
      </c>
      <c r="AC739" s="19" t="s">
        <v>190</v>
      </c>
      <c r="AE739" s="19" t="s">
        <v>190</v>
      </c>
      <c r="AF739" s="19" t="s">
        <v>190</v>
      </c>
      <c r="AH739" s="19" t="s">
        <v>190</v>
      </c>
      <c r="AI739" s="19" t="s">
        <v>190</v>
      </c>
      <c r="AJ739" s="19" t="s">
        <v>190</v>
      </c>
      <c r="AK739" s="19" t="s">
        <v>190</v>
      </c>
      <c r="AL739" s="19" t="s">
        <v>190</v>
      </c>
      <c r="AM739" s="19" t="s">
        <v>190</v>
      </c>
      <c r="AN739" s="19" t="s">
        <v>190</v>
      </c>
      <c r="AO739" s="19" t="s">
        <v>190</v>
      </c>
      <c r="AP739" s="19" t="s">
        <v>190</v>
      </c>
      <c r="AQ739" s="19" t="s">
        <v>190</v>
      </c>
      <c r="AR739" s="19" t="s">
        <v>190</v>
      </c>
      <c r="AS739" s="19" t="s">
        <v>190</v>
      </c>
      <c r="AT739" s="19" t="s">
        <v>190</v>
      </c>
      <c r="AU739" s="19" t="s">
        <v>190</v>
      </c>
      <c r="AV739" s="19" t="s">
        <v>190</v>
      </c>
      <c r="AW739" s="19" t="s">
        <v>190</v>
      </c>
      <c r="AX739" s="19" t="s">
        <v>190</v>
      </c>
      <c r="AY739" s="19" t="s">
        <v>190</v>
      </c>
      <c r="AZ739" s="19" t="s">
        <v>190</v>
      </c>
      <c r="BA739" s="19" t="s">
        <v>190</v>
      </c>
      <c r="BB739" s="19" t="s">
        <v>190</v>
      </c>
      <c r="BC739" s="19" t="s">
        <v>190</v>
      </c>
      <c r="BD739" s="19" t="s">
        <v>190</v>
      </c>
      <c r="BE739" s="19" t="s">
        <v>190</v>
      </c>
      <c r="BF739" s="19" t="s">
        <v>190</v>
      </c>
      <c r="BG739" s="19" t="s">
        <v>190</v>
      </c>
      <c r="BH739" s="19" t="s">
        <v>190</v>
      </c>
      <c r="BI739" s="19" t="s">
        <v>190</v>
      </c>
      <c r="BJ739" s="19" t="s">
        <v>190</v>
      </c>
      <c r="BK739" s="19" t="s">
        <v>190</v>
      </c>
      <c r="BL739" s="19" t="s">
        <v>190</v>
      </c>
      <c r="BM739" s="19" t="s">
        <v>190</v>
      </c>
      <c r="BN739" s="19" t="s">
        <v>190</v>
      </c>
      <c r="BO739" s="19" t="s">
        <v>190</v>
      </c>
      <c r="BP739" s="19" t="s">
        <v>190</v>
      </c>
      <c r="BQ739" s="19" t="s">
        <v>190</v>
      </c>
      <c r="BR739" s="19" t="s">
        <v>190</v>
      </c>
      <c r="BS739" s="19" t="s">
        <v>190</v>
      </c>
      <c r="BT739" s="19" t="s">
        <v>190</v>
      </c>
      <c r="BU739" s="19" t="s">
        <v>190</v>
      </c>
      <c r="BV739" s="19" t="s">
        <v>190</v>
      </c>
      <c r="BW739" s="19" t="s">
        <v>190</v>
      </c>
      <c r="BX739" s="19" t="s">
        <v>190</v>
      </c>
      <c r="BY739" s="19" t="s">
        <v>190</v>
      </c>
      <c r="BZ739" s="19" t="s">
        <v>190</v>
      </c>
      <c r="CA739" s="19" t="s">
        <v>190</v>
      </c>
      <c r="CB739" s="19" t="s">
        <v>190</v>
      </c>
      <c r="CC739" s="19" t="s">
        <v>190</v>
      </c>
      <c r="CD739" s="19" t="s">
        <v>190</v>
      </c>
      <c r="CE739" s="19" t="s">
        <v>190</v>
      </c>
      <c r="CF739" s="19" t="s">
        <v>190</v>
      </c>
      <c r="CG739" s="19" t="s">
        <v>190</v>
      </c>
      <c r="CH739" s="14"/>
      <c r="CI739" s="14"/>
      <c r="CJ739" s="19" t="s">
        <v>190</v>
      </c>
      <c r="CK739" s="19" t="s">
        <v>190</v>
      </c>
      <c r="CL739" s="19" t="s">
        <v>190</v>
      </c>
      <c r="CM739" s="19" t="s">
        <v>190</v>
      </c>
      <c r="CN739" s="19" t="s">
        <v>190</v>
      </c>
      <c r="CO739" s="19" t="s">
        <v>190</v>
      </c>
      <c r="CP739" s="19" t="s">
        <v>190</v>
      </c>
      <c r="CQ739" s="19" t="s">
        <v>190</v>
      </c>
      <c r="CR739" s="19" t="s">
        <v>190</v>
      </c>
      <c r="CS739" s="19" t="s">
        <v>190</v>
      </c>
      <c r="CT739" s="19" t="s">
        <v>190</v>
      </c>
      <c r="CU739" s="19" t="s">
        <v>190</v>
      </c>
      <c r="CV739" s="19" t="s">
        <v>190</v>
      </c>
      <c r="CW739" s="19" t="s">
        <v>190</v>
      </c>
    </row>
    <row r="740" spans="1:101" ht="15" x14ac:dyDescent="0.25">
      <c r="A740" s="19" t="s">
        <v>190</v>
      </c>
      <c r="B740" s="19" t="s">
        <v>190</v>
      </c>
      <c r="C740" s="19" t="s">
        <v>190</v>
      </c>
      <c r="E740" s="19" t="s">
        <v>190</v>
      </c>
      <c r="F740" s="19" t="s">
        <v>190</v>
      </c>
      <c r="G740" s="19" t="s">
        <v>190</v>
      </c>
      <c r="H740" s="14"/>
      <c r="I740" s="14"/>
      <c r="J740"/>
      <c r="K740" s="19" t="s">
        <v>190</v>
      </c>
      <c r="L740" s="19" t="s">
        <v>190</v>
      </c>
      <c r="M740" s="19" t="s">
        <v>190</v>
      </c>
      <c r="N740" s="19" t="s">
        <v>190</v>
      </c>
      <c r="O740"/>
      <c r="P740" s="19" t="s">
        <v>190</v>
      </c>
      <c r="Q740"/>
      <c r="S740" s="19" t="s">
        <v>190</v>
      </c>
      <c r="T740" s="19" t="s">
        <v>190</v>
      </c>
      <c r="U740" s="19" t="s">
        <v>190</v>
      </c>
      <c r="W740" s="19" t="s">
        <v>190</v>
      </c>
      <c r="X740" s="19" t="s">
        <v>190</v>
      </c>
      <c r="Y740" s="19" t="s">
        <v>190</v>
      </c>
      <c r="Z740" s="19" t="s">
        <v>190</v>
      </c>
      <c r="AB740" s="19" t="s">
        <v>190</v>
      </c>
      <c r="AC740" s="19" t="s">
        <v>190</v>
      </c>
      <c r="AE740" s="19" t="s">
        <v>190</v>
      </c>
      <c r="AF740" s="19" t="s">
        <v>190</v>
      </c>
      <c r="AH740" s="19" t="s">
        <v>190</v>
      </c>
      <c r="AI740" s="19" t="s">
        <v>190</v>
      </c>
      <c r="AJ740" s="19" t="s">
        <v>190</v>
      </c>
      <c r="AK740" s="19" t="s">
        <v>190</v>
      </c>
      <c r="AL740" s="19" t="s">
        <v>190</v>
      </c>
      <c r="AM740" s="19" t="s">
        <v>190</v>
      </c>
      <c r="AN740" s="19" t="s">
        <v>190</v>
      </c>
      <c r="AO740" s="19" t="s">
        <v>190</v>
      </c>
      <c r="AP740" s="19" t="s">
        <v>190</v>
      </c>
      <c r="AQ740" s="19" t="s">
        <v>190</v>
      </c>
      <c r="AR740" s="19" t="s">
        <v>190</v>
      </c>
      <c r="AS740" s="19" t="s">
        <v>190</v>
      </c>
      <c r="AT740" s="19" t="s">
        <v>190</v>
      </c>
      <c r="AU740" s="19" t="s">
        <v>190</v>
      </c>
      <c r="AV740" s="19" t="s">
        <v>190</v>
      </c>
      <c r="AW740" s="19" t="s">
        <v>190</v>
      </c>
      <c r="AX740" s="19" t="s">
        <v>190</v>
      </c>
      <c r="AY740" s="19" t="s">
        <v>190</v>
      </c>
      <c r="AZ740" s="19" t="s">
        <v>190</v>
      </c>
      <c r="BA740" s="19" t="s">
        <v>190</v>
      </c>
      <c r="BB740" s="19" t="s">
        <v>190</v>
      </c>
      <c r="BC740" s="19" t="s">
        <v>190</v>
      </c>
      <c r="BD740" s="19" t="s">
        <v>190</v>
      </c>
      <c r="BE740" s="19" t="s">
        <v>190</v>
      </c>
      <c r="BF740" s="19" t="s">
        <v>190</v>
      </c>
      <c r="BG740" s="19" t="s">
        <v>190</v>
      </c>
      <c r="BH740" s="19" t="s">
        <v>190</v>
      </c>
      <c r="BI740" s="19" t="s">
        <v>190</v>
      </c>
      <c r="BJ740" s="19" t="s">
        <v>190</v>
      </c>
      <c r="BK740" s="19" t="s">
        <v>190</v>
      </c>
      <c r="BL740" s="19" t="s">
        <v>190</v>
      </c>
      <c r="BM740" s="19" t="s">
        <v>190</v>
      </c>
      <c r="BN740" s="19" t="s">
        <v>190</v>
      </c>
      <c r="BO740" s="19" t="s">
        <v>190</v>
      </c>
      <c r="BP740" s="19" t="s">
        <v>190</v>
      </c>
      <c r="BQ740" s="19" t="s">
        <v>190</v>
      </c>
      <c r="BR740" s="19" t="s">
        <v>190</v>
      </c>
      <c r="BS740" s="19" t="s">
        <v>190</v>
      </c>
      <c r="BT740" s="19" t="s">
        <v>190</v>
      </c>
      <c r="BU740" s="19" t="s">
        <v>190</v>
      </c>
      <c r="BV740" s="19" t="s">
        <v>190</v>
      </c>
      <c r="BW740" s="19" t="s">
        <v>190</v>
      </c>
      <c r="BX740" s="19" t="s">
        <v>190</v>
      </c>
      <c r="BY740" s="19" t="s">
        <v>190</v>
      </c>
      <c r="BZ740" s="19" t="s">
        <v>190</v>
      </c>
      <c r="CA740" s="19" t="s">
        <v>190</v>
      </c>
      <c r="CB740" s="19" t="s">
        <v>190</v>
      </c>
      <c r="CC740" s="19" t="s">
        <v>190</v>
      </c>
      <c r="CD740" s="19" t="s">
        <v>190</v>
      </c>
      <c r="CE740" s="19" t="s">
        <v>190</v>
      </c>
      <c r="CF740" s="19" t="s">
        <v>190</v>
      </c>
      <c r="CG740" s="19" t="s">
        <v>190</v>
      </c>
      <c r="CH740" s="14"/>
      <c r="CI740" s="14"/>
      <c r="CJ740" s="19" t="s">
        <v>190</v>
      </c>
      <c r="CK740" s="19" t="s">
        <v>190</v>
      </c>
      <c r="CL740" s="19" t="s">
        <v>190</v>
      </c>
      <c r="CM740" s="19" t="s">
        <v>190</v>
      </c>
      <c r="CN740" s="19" t="s">
        <v>190</v>
      </c>
      <c r="CO740" s="19" t="s">
        <v>190</v>
      </c>
      <c r="CP740" s="19" t="s">
        <v>190</v>
      </c>
      <c r="CQ740" s="19" t="s">
        <v>190</v>
      </c>
      <c r="CR740" s="19" t="s">
        <v>190</v>
      </c>
      <c r="CS740" s="19" t="s">
        <v>190</v>
      </c>
      <c r="CT740" s="19" t="s">
        <v>190</v>
      </c>
      <c r="CU740" s="19" t="s">
        <v>190</v>
      </c>
      <c r="CV740" s="19" t="s">
        <v>190</v>
      </c>
      <c r="CW740" s="19" t="s">
        <v>190</v>
      </c>
    </row>
    <row r="741" spans="1:101" ht="15" x14ac:dyDescent="0.25">
      <c r="A741" s="19" t="s">
        <v>190</v>
      </c>
      <c r="B741" s="19" t="s">
        <v>190</v>
      </c>
      <c r="C741" s="19" t="s">
        <v>190</v>
      </c>
      <c r="E741" s="19" t="s">
        <v>190</v>
      </c>
      <c r="F741" s="19" t="s">
        <v>190</v>
      </c>
      <c r="G741" s="19" t="s">
        <v>190</v>
      </c>
      <c r="H741" s="14"/>
      <c r="I741" s="14"/>
      <c r="J741"/>
      <c r="K741" s="19" t="s">
        <v>190</v>
      </c>
      <c r="L741" s="19" t="s">
        <v>190</v>
      </c>
      <c r="M741" s="19" t="s">
        <v>190</v>
      </c>
      <c r="N741" s="19" t="s">
        <v>190</v>
      </c>
      <c r="O741"/>
      <c r="P741" s="19" t="s">
        <v>190</v>
      </c>
      <c r="Q741"/>
      <c r="S741" s="19" t="s">
        <v>190</v>
      </c>
      <c r="T741" s="19" t="s">
        <v>190</v>
      </c>
      <c r="U741" s="19" t="s">
        <v>190</v>
      </c>
      <c r="W741" s="19" t="s">
        <v>190</v>
      </c>
      <c r="X741" s="19" t="s">
        <v>190</v>
      </c>
      <c r="Y741" s="19" t="s">
        <v>190</v>
      </c>
      <c r="Z741" s="19" t="s">
        <v>190</v>
      </c>
      <c r="AB741" s="19" t="s">
        <v>190</v>
      </c>
      <c r="AC741" s="19" t="s">
        <v>190</v>
      </c>
      <c r="AE741" s="19" t="s">
        <v>190</v>
      </c>
      <c r="AF741" s="19" t="s">
        <v>190</v>
      </c>
      <c r="AH741" s="19" t="s">
        <v>190</v>
      </c>
      <c r="AI741" s="19" t="s">
        <v>190</v>
      </c>
      <c r="AJ741" s="19" t="s">
        <v>190</v>
      </c>
      <c r="AK741" s="19" t="s">
        <v>190</v>
      </c>
      <c r="AL741" s="19" t="s">
        <v>190</v>
      </c>
      <c r="AM741" s="19" t="s">
        <v>190</v>
      </c>
      <c r="AN741" s="19" t="s">
        <v>190</v>
      </c>
      <c r="AO741" s="19" t="s">
        <v>190</v>
      </c>
      <c r="AP741" s="19" t="s">
        <v>190</v>
      </c>
      <c r="AQ741" s="19" t="s">
        <v>190</v>
      </c>
      <c r="AR741" s="19" t="s">
        <v>190</v>
      </c>
      <c r="AS741" s="19" t="s">
        <v>190</v>
      </c>
      <c r="AT741" s="19" t="s">
        <v>190</v>
      </c>
      <c r="AU741" s="19" t="s">
        <v>190</v>
      </c>
      <c r="AV741" s="19" t="s">
        <v>190</v>
      </c>
      <c r="AW741" s="19" t="s">
        <v>190</v>
      </c>
      <c r="AX741" s="19" t="s">
        <v>190</v>
      </c>
      <c r="AY741" s="19" t="s">
        <v>190</v>
      </c>
      <c r="AZ741" s="19" t="s">
        <v>190</v>
      </c>
      <c r="BA741" s="19" t="s">
        <v>190</v>
      </c>
      <c r="BB741" s="19" t="s">
        <v>190</v>
      </c>
      <c r="BC741" s="19" t="s">
        <v>190</v>
      </c>
      <c r="BD741" s="19" t="s">
        <v>190</v>
      </c>
      <c r="BE741" s="19" t="s">
        <v>190</v>
      </c>
      <c r="BF741" s="19" t="s">
        <v>190</v>
      </c>
      <c r="BG741" s="19" t="s">
        <v>190</v>
      </c>
      <c r="BH741" s="19" t="s">
        <v>190</v>
      </c>
      <c r="BI741" s="19" t="s">
        <v>190</v>
      </c>
      <c r="BJ741" s="19" t="s">
        <v>190</v>
      </c>
      <c r="BK741" s="19" t="s">
        <v>190</v>
      </c>
      <c r="BL741" s="19" t="s">
        <v>190</v>
      </c>
      <c r="BM741" s="19" t="s">
        <v>190</v>
      </c>
      <c r="BN741" s="19" t="s">
        <v>190</v>
      </c>
      <c r="BO741" s="19" t="s">
        <v>190</v>
      </c>
      <c r="BP741" s="19" t="s">
        <v>190</v>
      </c>
      <c r="BQ741" s="19" t="s">
        <v>190</v>
      </c>
      <c r="BR741" s="19" t="s">
        <v>190</v>
      </c>
      <c r="BS741" s="19" t="s">
        <v>190</v>
      </c>
      <c r="BT741" s="19" t="s">
        <v>190</v>
      </c>
      <c r="BU741" s="19" t="s">
        <v>190</v>
      </c>
      <c r="BV741" s="19" t="s">
        <v>190</v>
      </c>
      <c r="BW741" s="19" t="s">
        <v>190</v>
      </c>
      <c r="BX741" s="19" t="s">
        <v>190</v>
      </c>
      <c r="BY741" s="19" t="s">
        <v>190</v>
      </c>
      <c r="BZ741" s="19" t="s">
        <v>190</v>
      </c>
      <c r="CA741" s="19" t="s">
        <v>190</v>
      </c>
      <c r="CB741" s="19" t="s">
        <v>190</v>
      </c>
      <c r="CC741" s="19" t="s">
        <v>190</v>
      </c>
      <c r="CD741" s="19" t="s">
        <v>190</v>
      </c>
      <c r="CE741" s="19" t="s">
        <v>190</v>
      </c>
      <c r="CF741" s="19" t="s">
        <v>190</v>
      </c>
      <c r="CG741" s="19" t="s">
        <v>190</v>
      </c>
      <c r="CH741" s="14"/>
      <c r="CI741" s="14"/>
      <c r="CJ741" s="19" t="s">
        <v>190</v>
      </c>
      <c r="CK741" s="19" t="s">
        <v>190</v>
      </c>
      <c r="CL741" s="19" t="s">
        <v>190</v>
      </c>
      <c r="CM741" s="19" t="s">
        <v>190</v>
      </c>
      <c r="CN741" s="19" t="s">
        <v>190</v>
      </c>
      <c r="CO741" s="19" t="s">
        <v>190</v>
      </c>
      <c r="CP741" s="19" t="s">
        <v>190</v>
      </c>
      <c r="CQ741" s="19" t="s">
        <v>190</v>
      </c>
      <c r="CR741" s="19" t="s">
        <v>190</v>
      </c>
      <c r="CS741" s="19" t="s">
        <v>190</v>
      </c>
      <c r="CT741" s="19" t="s">
        <v>190</v>
      </c>
      <c r="CU741" s="19" t="s">
        <v>190</v>
      </c>
      <c r="CV741" s="19" t="s">
        <v>190</v>
      </c>
      <c r="CW741" s="19" t="s">
        <v>190</v>
      </c>
    </row>
    <row r="742" spans="1:101" ht="15" x14ac:dyDescent="0.25">
      <c r="A742" s="19" t="s">
        <v>190</v>
      </c>
      <c r="B742" s="19" t="s">
        <v>190</v>
      </c>
      <c r="C742" s="19" t="s">
        <v>190</v>
      </c>
      <c r="E742" s="19" t="s">
        <v>190</v>
      </c>
      <c r="F742" s="19" t="s">
        <v>190</v>
      </c>
      <c r="G742" s="19" t="s">
        <v>190</v>
      </c>
      <c r="H742" s="14"/>
      <c r="I742" s="14"/>
      <c r="J742"/>
      <c r="K742" s="19" t="s">
        <v>190</v>
      </c>
      <c r="L742" s="19" t="s">
        <v>190</v>
      </c>
      <c r="M742" s="19" t="s">
        <v>190</v>
      </c>
      <c r="N742" s="19" t="s">
        <v>190</v>
      </c>
      <c r="O742"/>
      <c r="P742" s="19" t="s">
        <v>190</v>
      </c>
      <c r="Q742"/>
      <c r="S742" s="19" t="s">
        <v>190</v>
      </c>
      <c r="T742" s="19" t="s">
        <v>190</v>
      </c>
      <c r="U742" s="19" t="s">
        <v>190</v>
      </c>
      <c r="W742" s="19" t="s">
        <v>190</v>
      </c>
      <c r="X742" s="19" t="s">
        <v>190</v>
      </c>
      <c r="Y742" s="19" t="s">
        <v>190</v>
      </c>
      <c r="Z742" s="19" t="s">
        <v>190</v>
      </c>
      <c r="AB742" s="19" t="s">
        <v>190</v>
      </c>
      <c r="AC742" s="19" t="s">
        <v>190</v>
      </c>
      <c r="AE742" s="19" t="s">
        <v>190</v>
      </c>
      <c r="AF742" s="19" t="s">
        <v>190</v>
      </c>
      <c r="AH742" s="19" t="s">
        <v>190</v>
      </c>
      <c r="AI742" s="19" t="s">
        <v>190</v>
      </c>
      <c r="AJ742" s="19" t="s">
        <v>190</v>
      </c>
      <c r="AK742" s="19" t="s">
        <v>190</v>
      </c>
      <c r="AL742" s="19" t="s">
        <v>190</v>
      </c>
      <c r="AM742" s="19" t="s">
        <v>190</v>
      </c>
      <c r="AN742" s="19" t="s">
        <v>190</v>
      </c>
      <c r="AO742" s="19" t="s">
        <v>190</v>
      </c>
      <c r="AP742" s="19" t="s">
        <v>190</v>
      </c>
      <c r="AQ742" s="19" t="s">
        <v>190</v>
      </c>
      <c r="AR742" s="19" t="s">
        <v>190</v>
      </c>
      <c r="AS742" s="19" t="s">
        <v>190</v>
      </c>
      <c r="AT742" s="19" t="s">
        <v>190</v>
      </c>
      <c r="AU742" s="19" t="s">
        <v>190</v>
      </c>
      <c r="AV742" s="19" t="s">
        <v>190</v>
      </c>
      <c r="AW742" s="19" t="s">
        <v>190</v>
      </c>
      <c r="AX742" s="19" t="s">
        <v>190</v>
      </c>
      <c r="AY742" s="19" t="s">
        <v>190</v>
      </c>
      <c r="AZ742" s="19" t="s">
        <v>190</v>
      </c>
      <c r="BA742" s="19" t="s">
        <v>190</v>
      </c>
      <c r="BB742" s="19" t="s">
        <v>190</v>
      </c>
      <c r="BC742" s="19" t="s">
        <v>190</v>
      </c>
      <c r="BD742" s="19" t="s">
        <v>190</v>
      </c>
      <c r="BE742" s="19" t="s">
        <v>190</v>
      </c>
      <c r="BF742" s="19" t="s">
        <v>190</v>
      </c>
      <c r="BG742" s="19" t="s">
        <v>190</v>
      </c>
      <c r="BH742" s="19" t="s">
        <v>190</v>
      </c>
      <c r="BI742" s="19" t="s">
        <v>190</v>
      </c>
      <c r="BJ742" s="19" t="s">
        <v>190</v>
      </c>
      <c r="BK742" s="19" t="s">
        <v>190</v>
      </c>
      <c r="BL742" s="19" t="s">
        <v>190</v>
      </c>
      <c r="BM742" s="19" t="s">
        <v>190</v>
      </c>
      <c r="BN742" s="19" t="s">
        <v>190</v>
      </c>
      <c r="BO742" s="19" t="s">
        <v>190</v>
      </c>
      <c r="BP742" s="19" t="s">
        <v>190</v>
      </c>
      <c r="BQ742" s="19" t="s">
        <v>190</v>
      </c>
      <c r="BR742" s="19" t="s">
        <v>190</v>
      </c>
      <c r="BS742" s="19" t="s">
        <v>190</v>
      </c>
      <c r="BT742" s="19" t="s">
        <v>190</v>
      </c>
      <c r="BU742" s="19" t="s">
        <v>190</v>
      </c>
      <c r="BV742" s="19" t="s">
        <v>190</v>
      </c>
      <c r="BW742" s="19" t="s">
        <v>190</v>
      </c>
      <c r="BX742" s="19" t="s">
        <v>190</v>
      </c>
      <c r="BY742" s="19" t="s">
        <v>190</v>
      </c>
      <c r="BZ742" s="19" t="s">
        <v>190</v>
      </c>
      <c r="CA742" s="19" t="s">
        <v>190</v>
      </c>
      <c r="CB742" s="19" t="s">
        <v>190</v>
      </c>
      <c r="CC742" s="19" t="s">
        <v>190</v>
      </c>
      <c r="CD742" s="19" t="s">
        <v>190</v>
      </c>
      <c r="CE742" s="19" t="s">
        <v>190</v>
      </c>
      <c r="CF742" s="19" t="s">
        <v>190</v>
      </c>
      <c r="CG742" s="19" t="s">
        <v>190</v>
      </c>
      <c r="CH742" s="14"/>
      <c r="CI742" s="14"/>
      <c r="CJ742" s="19" t="s">
        <v>190</v>
      </c>
      <c r="CK742" s="19" t="s">
        <v>190</v>
      </c>
      <c r="CL742" s="19" t="s">
        <v>190</v>
      </c>
      <c r="CM742" s="19" t="s">
        <v>190</v>
      </c>
      <c r="CN742" s="19" t="s">
        <v>190</v>
      </c>
      <c r="CO742" s="19" t="s">
        <v>190</v>
      </c>
      <c r="CP742" s="19" t="s">
        <v>190</v>
      </c>
      <c r="CQ742" s="19" t="s">
        <v>190</v>
      </c>
      <c r="CR742" s="19" t="s">
        <v>190</v>
      </c>
      <c r="CS742" s="19" t="s">
        <v>190</v>
      </c>
      <c r="CT742" s="19" t="s">
        <v>190</v>
      </c>
      <c r="CU742" s="19" t="s">
        <v>190</v>
      </c>
      <c r="CV742" s="19" t="s">
        <v>190</v>
      </c>
      <c r="CW742" s="19" t="s">
        <v>190</v>
      </c>
    </row>
    <row r="743" spans="1:101" ht="15" x14ac:dyDescent="0.25">
      <c r="A743" s="19" t="s">
        <v>190</v>
      </c>
      <c r="B743" s="19" t="s">
        <v>190</v>
      </c>
      <c r="C743" s="19" t="s">
        <v>190</v>
      </c>
      <c r="E743" s="19" t="s">
        <v>190</v>
      </c>
      <c r="F743" s="19" t="s">
        <v>190</v>
      </c>
      <c r="G743" s="19" t="s">
        <v>190</v>
      </c>
      <c r="H743" s="14"/>
      <c r="I743" s="14"/>
      <c r="J743"/>
      <c r="K743" s="19" t="s">
        <v>190</v>
      </c>
      <c r="L743" s="19" t="s">
        <v>190</v>
      </c>
      <c r="M743" s="19" t="s">
        <v>190</v>
      </c>
      <c r="N743" s="19" t="s">
        <v>190</v>
      </c>
      <c r="O743"/>
      <c r="P743" s="19" t="s">
        <v>190</v>
      </c>
      <c r="Q743"/>
      <c r="S743" s="19" t="s">
        <v>190</v>
      </c>
      <c r="T743" s="19" t="s">
        <v>190</v>
      </c>
      <c r="U743" s="19" t="s">
        <v>190</v>
      </c>
      <c r="W743" s="19" t="s">
        <v>190</v>
      </c>
      <c r="X743" s="19" t="s">
        <v>190</v>
      </c>
      <c r="Y743" s="19" t="s">
        <v>190</v>
      </c>
      <c r="Z743" s="19" t="s">
        <v>190</v>
      </c>
      <c r="AB743" s="19" t="s">
        <v>190</v>
      </c>
      <c r="AC743" s="19" t="s">
        <v>190</v>
      </c>
      <c r="AE743" s="19" t="s">
        <v>190</v>
      </c>
      <c r="AF743" s="19" t="s">
        <v>190</v>
      </c>
      <c r="AH743" s="19" t="s">
        <v>190</v>
      </c>
      <c r="AI743" s="19" t="s">
        <v>190</v>
      </c>
      <c r="AJ743" s="19" t="s">
        <v>190</v>
      </c>
      <c r="AK743" s="19" t="s">
        <v>190</v>
      </c>
      <c r="AL743" s="19" t="s">
        <v>190</v>
      </c>
      <c r="AM743" s="19" t="s">
        <v>190</v>
      </c>
      <c r="AN743" s="19" t="s">
        <v>190</v>
      </c>
      <c r="AO743" s="19" t="s">
        <v>190</v>
      </c>
      <c r="AP743" s="19" t="s">
        <v>190</v>
      </c>
      <c r="AQ743" s="19" t="s">
        <v>190</v>
      </c>
      <c r="AR743" s="19" t="s">
        <v>190</v>
      </c>
      <c r="AS743" s="19" t="s">
        <v>190</v>
      </c>
      <c r="AT743" s="19" t="s">
        <v>190</v>
      </c>
      <c r="AU743" s="19" t="s">
        <v>190</v>
      </c>
      <c r="AV743" s="19" t="s">
        <v>190</v>
      </c>
      <c r="AW743" s="19" t="s">
        <v>190</v>
      </c>
      <c r="AX743" s="19" t="s">
        <v>190</v>
      </c>
      <c r="AY743" s="19" t="s">
        <v>190</v>
      </c>
      <c r="AZ743" s="19" t="s">
        <v>190</v>
      </c>
      <c r="BA743" s="19" t="s">
        <v>190</v>
      </c>
      <c r="BB743" s="19" t="s">
        <v>190</v>
      </c>
      <c r="BC743" s="19" t="s">
        <v>190</v>
      </c>
      <c r="BD743" s="19" t="s">
        <v>190</v>
      </c>
      <c r="BE743" s="19" t="s">
        <v>190</v>
      </c>
      <c r="BF743" s="19" t="s">
        <v>190</v>
      </c>
      <c r="BG743" s="19" t="s">
        <v>190</v>
      </c>
      <c r="BH743" s="19" t="s">
        <v>190</v>
      </c>
      <c r="BI743" s="19" t="s">
        <v>190</v>
      </c>
      <c r="BJ743" s="19" t="s">
        <v>190</v>
      </c>
      <c r="BK743" s="19" t="s">
        <v>190</v>
      </c>
      <c r="BL743" s="19" t="s">
        <v>190</v>
      </c>
      <c r="BM743" s="19" t="s">
        <v>190</v>
      </c>
      <c r="BN743" s="19" t="s">
        <v>190</v>
      </c>
      <c r="BO743" s="19" t="s">
        <v>190</v>
      </c>
      <c r="BP743" s="19" t="s">
        <v>190</v>
      </c>
      <c r="BQ743" s="19" t="s">
        <v>190</v>
      </c>
      <c r="BR743" s="19" t="s">
        <v>190</v>
      </c>
      <c r="BS743" s="19" t="s">
        <v>190</v>
      </c>
      <c r="BT743" s="19" t="s">
        <v>190</v>
      </c>
      <c r="BU743" s="19" t="s">
        <v>190</v>
      </c>
      <c r="BV743" s="19" t="s">
        <v>190</v>
      </c>
      <c r="BW743" s="19" t="s">
        <v>190</v>
      </c>
      <c r="BX743" s="19" t="s">
        <v>190</v>
      </c>
      <c r="BY743" s="19" t="s">
        <v>190</v>
      </c>
      <c r="BZ743" s="19" t="s">
        <v>190</v>
      </c>
      <c r="CA743" s="19" t="s">
        <v>190</v>
      </c>
      <c r="CB743" s="19" t="s">
        <v>190</v>
      </c>
      <c r="CC743" s="19" t="s">
        <v>190</v>
      </c>
      <c r="CD743" s="19" t="s">
        <v>190</v>
      </c>
      <c r="CE743" s="19" t="s">
        <v>190</v>
      </c>
      <c r="CF743" s="19" t="s">
        <v>190</v>
      </c>
      <c r="CG743" s="19" t="s">
        <v>190</v>
      </c>
      <c r="CH743" s="14"/>
      <c r="CI743" s="14"/>
      <c r="CJ743" s="19" t="s">
        <v>190</v>
      </c>
      <c r="CK743" s="19" t="s">
        <v>190</v>
      </c>
      <c r="CL743" s="19" t="s">
        <v>190</v>
      </c>
      <c r="CM743" s="19" t="s">
        <v>190</v>
      </c>
      <c r="CN743" s="19" t="s">
        <v>190</v>
      </c>
      <c r="CO743" s="19" t="s">
        <v>190</v>
      </c>
      <c r="CP743" s="19" t="s">
        <v>190</v>
      </c>
      <c r="CQ743" s="19" t="s">
        <v>190</v>
      </c>
      <c r="CR743" s="19" t="s">
        <v>190</v>
      </c>
      <c r="CS743" s="19" t="s">
        <v>190</v>
      </c>
      <c r="CT743" s="19" t="s">
        <v>190</v>
      </c>
      <c r="CU743" s="19" t="s">
        <v>190</v>
      </c>
      <c r="CV743" s="19" t="s">
        <v>190</v>
      </c>
      <c r="CW743" s="19" t="s">
        <v>190</v>
      </c>
    </row>
    <row r="744" spans="1:101" ht="15" x14ac:dyDescent="0.25">
      <c r="A744" s="19" t="s">
        <v>190</v>
      </c>
      <c r="B744" s="19" t="s">
        <v>190</v>
      </c>
      <c r="C744" s="19" t="s">
        <v>190</v>
      </c>
      <c r="E744" s="19" t="s">
        <v>190</v>
      </c>
      <c r="F744" s="19" t="s">
        <v>190</v>
      </c>
      <c r="G744" s="19" t="s">
        <v>190</v>
      </c>
      <c r="H744" s="14"/>
      <c r="I744" s="14"/>
      <c r="J744"/>
      <c r="K744" s="19" t="s">
        <v>190</v>
      </c>
      <c r="L744" s="19" t="s">
        <v>190</v>
      </c>
      <c r="M744" s="19" t="s">
        <v>190</v>
      </c>
      <c r="N744" s="19" t="s">
        <v>190</v>
      </c>
      <c r="O744"/>
      <c r="P744" s="19" t="s">
        <v>190</v>
      </c>
      <c r="Q744"/>
      <c r="S744" s="19" t="s">
        <v>190</v>
      </c>
      <c r="T744" s="19" t="s">
        <v>190</v>
      </c>
      <c r="U744" s="19" t="s">
        <v>190</v>
      </c>
      <c r="W744" s="19" t="s">
        <v>190</v>
      </c>
      <c r="X744" s="19" t="s">
        <v>190</v>
      </c>
      <c r="Y744" s="19" t="s">
        <v>190</v>
      </c>
      <c r="Z744" s="19" t="s">
        <v>190</v>
      </c>
      <c r="AB744" s="19" t="s">
        <v>190</v>
      </c>
      <c r="AC744" s="19" t="s">
        <v>190</v>
      </c>
      <c r="AE744" s="19" t="s">
        <v>190</v>
      </c>
      <c r="AF744" s="19" t="s">
        <v>190</v>
      </c>
      <c r="AH744" s="19" t="s">
        <v>190</v>
      </c>
      <c r="AI744" s="19" t="s">
        <v>190</v>
      </c>
      <c r="AJ744" s="19" t="s">
        <v>190</v>
      </c>
      <c r="AK744" s="19" t="s">
        <v>190</v>
      </c>
      <c r="AL744" s="19" t="s">
        <v>190</v>
      </c>
      <c r="AM744" s="19" t="s">
        <v>190</v>
      </c>
      <c r="AN744" s="19" t="s">
        <v>190</v>
      </c>
      <c r="AO744" s="19" t="s">
        <v>190</v>
      </c>
      <c r="AP744" s="19" t="s">
        <v>190</v>
      </c>
      <c r="AQ744" s="19" t="s">
        <v>190</v>
      </c>
      <c r="AR744" s="19" t="s">
        <v>190</v>
      </c>
      <c r="AS744" s="19" t="s">
        <v>190</v>
      </c>
      <c r="AT744" s="19" t="s">
        <v>190</v>
      </c>
      <c r="AU744" s="19" t="s">
        <v>190</v>
      </c>
      <c r="AV744" s="19" t="s">
        <v>190</v>
      </c>
      <c r="AW744" s="19" t="s">
        <v>190</v>
      </c>
      <c r="AX744" s="19" t="s">
        <v>190</v>
      </c>
      <c r="AY744" s="19" t="s">
        <v>190</v>
      </c>
      <c r="AZ744" s="19" t="s">
        <v>190</v>
      </c>
      <c r="BA744" s="19" t="s">
        <v>190</v>
      </c>
      <c r="BB744" s="19" t="s">
        <v>190</v>
      </c>
      <c r="BC744" s="19" t="s">
        <v>190</v>
      </c>
      <c r="BD744" s="19" t="s">
        <v>190</v>
      </c>
      <c r="BE744" s="19" t="s">
        <v>190</v>
      </c>
      <c r="BF744" s="19" t="s">
        <v>190</v>
      </c>
      <c r="BG744" s="19" t="s">
        <v>190</v>
      </c>
      <c r="BH744" s="19" t="s">
        <v>190</v>
      </c>
      <c r="BI744" s="19" t="s">
        <v>190</v>
      </c>
      <c r="BJ744" s="19" t="s">
        <v>190</v>
      </c>
      <c r="BK744" s="19" t="s">
        <v>190</v>
      </c>
      <c r="BL744" s="19" t="s">
        <v>190</v>
      </c>
      <c r="BM744" s="19" t="s">
        <v>190</v>
      </c>
      <c r="BN744" s="19" t="s">
        <v>190</v>
      </c>
      <c r="BO744" s="19" t="s">
        <v>190</v>
      </c>
      <c r="BP744" s="19" t="s">
        <v>190</v>
      </c>
      <c r="BQ744" s="19" t="s">
        <v>190</v>
      </c>
      <c r="BR744" s="19" t="s">
        <v>190</v>
      </c>
      <c r="BS744" s="19" t="s">
        <v>190</v>
      </c>
      <c r="BT744" s="19" t="s">
        <v>190</v>
      </c>
      <c r="BU744" s="19" t="s">
        <v>190</v>
      </c>
      <c r="BV744" s="19" t="s">
        <v>190</v>
      </c>
      <c r="BW744" s="19" t="s">
        <v>190</v>
      </c>
      <c r="BX744" s="19" t="s">
        <v>190</v>
      </c>
      <c r="BY744" s="19" t="s">
        <v>190</v>
      </c>
      <c r="BZ744" s="19" t="s">
        <v>190</v>
      </c>
      <c r="CA744" s="19" t="s">
        <v>190</v>
      </c>
      <c r="CB744" s="19" t="s">
        <v>190</v>
      </c>
      <c r="CC744" s="19" t="s">
        <v>190</v>
      </c>
      <c r="CD744" s="19" t="s">
        <v>190</v>
      </c>
      <c r="CE744" s="19" t="s">
        <v>190</v>
      </c>
      <c r="CF744" s="19" t="s">
        <v>190</v>
      </c>
      <c r="CG744" s="19" t="s">
        <v>190</v>
      </c>
      <c r="CH744" s="14"/>
      <c r="CI744" s="14"/>
      <c r="CJ744" s="19" t="s">
        <v>190</v>
      </c>
      <c r="CK744" s="19" t="s">
        <v>190</v>
      </c>
      <c r="CL744" s="19" t="s">
        <v>190</v>
      </c>
      <c r="CM744" s="19" t="s">
        <v>190</v>
      </c>
      <c r="CN744" s="19" t="s">
        <v>190</v>
      </c>
      <c r="CO744" s="19" t="s">
        <v>190</v>
      </c>
      <c r="CP744" s="19" t="s">
        <v>190</v>
      </c>
      <c r="CQ744" s="19" t="s">
        <v>190</v>
      </c>
      <c r="CR744" s="19" t="s">
        <v>190</v>
      </c>
      <c r="CS744" s="19" t="s">
        <v>190</v>
      </c>
      <c r="CT744" s="19" t="s">
        <v>190</v>
      </c>
      <c r="CU744" s="19" t="s">
        <v>190</v>
      </c>
      <c r="CV744" s="19" t="s">
        <v>190</v>
      </c>
      <c r="CW744" s="19" t="s">
        <v>190</v>
      </c>
    </row>
    <row r="745" spans="1:101" ht="15" x14ac:dyDescent="0.25">
      <c r="A745" s="19" t="s">
        <v>190</v>
      </c>
      <c r="B745" s="19" t="s">
        <v>190</v>
      </c>
      <c r="C745" s="19" t="s">
        <v>190</v>
      </c>
      <c r="E745" s="19" t="s">
        <v>190</v>
      </c>
      <c r="F745" s="19" t="s">
        <v>190</v>
      </c>
      <c r="G745" s="19" t="s">
        <v>190</v>
      </c>
      <c r="H745" s="14"/>
      <c r="I745" s="14"/>
      <c r="J745"/>
      <c r="K745" s="19" t="s">
        <v>190</v>
      </c>
      <c r="L745" s="19" t="s">
        <v>190</v>
      </c>
      <c r="M745" s="19" t="s">
        <v>190</v>
      </c>
      <c r="N745" s="19" t="s">
        <v>190</v>
      </c>
      <c r="O745"/>
      <c r="P745" s="19" t="s">
        <v>190</v>
      </c>
      <c r="Q745"/>
      <c r="S745" s="19" t="s">
        <v>190</v>
      </c>
      <c r="T745" s="19" t="s">
        <v>190</v>
      </c>
      <c r="U745" s="19" t="s">
        <v>190</v>
      </c>
      <c r="W745" s="19" t="s">
        <v>190</v>
      </c>
      <c r="X745" s="19" t="s">
        <v>190</v>
      </c>
      <c r="Y745" s="19" t="s">
        <v>190</v>
      </c>
      <c r="Z745" s="19" t="s">
        <v>190</v>
      </c>
      <c r="AB745" s="19" t="s">
        <v>190</v>
      </c>
      <c r="AC745" s="19" t="s">
        <v>190</v>
      </c>
      <c r="AE745" s="19" t="s">
        <v>190</v>
      </c>
      <c r="AF745" s="19" t="s">
        <v>190</v>
      </c>
      <c r="AH745" s="19" t="s">
        <v>190</v>
      </c>
      <c r="AI745" s="19" t="s">
        <v>190</v>
      </c>
      <c r="AJ745" s="19" t="s">
        <v>190</v>
      </c>
      <c r="AK745" s="19" t="s">
        <v>190</v>
      </c>
      <c r="AL745" s="19" t="s">
        <v>190</v>
      </c>
      <c r="AM745" s="19" t="s">
        <v>190</v>
      </c>
      <c r="AN745" s="19" t="s">
        <v>190</v>
      </c>
      <c r="AO745" s="19" t="s">
        <v>190</v>
      </c>
      <c r="AP745" s="19" t="s">
        <v>190</v>
      </c>
      <c r="AQ745" s="19" t="s">
        <v>190</v>
      </c>
      <c r="AR745" s="19" t="s">
        <v>190</v>
      </c>
      <c r="AS745" s="19" t="s">
        <v>190</v>
      </c>
      <c r="AT745" s="19" t="s">
        <v>190</v>
      </c>
      <c r="AU745" s="19" t="s">
        <v>190</v>
      </c>
      <c r="AV745" s="19" t="s">
        <v>190</v>
      </c>
      <c r="AW745" s="19" t="s">
        <v>190</v>
      </c>
      <c r="AX745" s="19" t="s">
        <v>190</v>
      </c>
      <c r="AY745" s="19" t="s">
        <v>190</v>
      </c>
      <c r="AZ745" s="19" t="s">
        <v>190</v>
      </c>
      <c r="BA745" s="19" t="s">
        <v>190</v>
      </c>
      <c r="BB745" s="19" t="s">
        <v>190</v>
      </c>
      <c r="BC745" s="19" t="s">
        <v>190</v>
      </c>
      <c r="BD745" s="19" t="s">
        <v>190</v>
      </c>
      <c r="BE745" s="19" t="s">
        <v>190</v>
      </c>
      <c r="BF745" s="19" t="s">
        <v>190</v>
      </c>
      <c r="BG745" s="19" t="s">
        <v>190</v>
      </c>
      <c r="BH745" s="19" t="s">
        <v>190</v>
      </c>
      <c r="BI745" s="19" t="s">
        <v>190</v>
      </c>
      <c r="BJ745" s="19" t="s">
        <v>190</v>
      </c>
      <c r="BK745" s="19" t="s">
        <v>190</v>
      </c>
      <c r="BL745" s="19" t="s">
        <v>190</v>
      </c>
      <c r="BM745" s="19" t="s">
        <v>190</v>
      </c>
      <c r="BN745" s="19" t="s">
        <v>190</v>
      </c>
      <c r="BO745" s="19" t="s">
        <v>190</v>
      </c>
      <c r="BP745" s="19" t="s">
        <v>190</v>
      </c>
      <c r="BQ745" s="19" t="s">
        <v>190</v>
      </c>
      <c r="BR745" s="19" t="s">
        <v>190</v>
      </c>
      <c r="BS745" s="19" t="s">
        <v>190</v>
      </c>
      <c r="BT745" s="19" t="s">
        <v>190</v>
      </c>
      <c r="BU745" s="19" t="s">
        <v>190</v>
      </c>
      <c r="BV745" s="19" t="s">
        <v>190</v>
      </c>
      <c r="BW745" s="19" t="s">
        <v>190</v>
      </c>
      <c r="BX745" s="19" t="s">
        <v>190</v>
      </c>
      <c r="BY745" s="19" t="s">
        <v>190</v>
      </c>
      <c r="BZ745" s="19" t="s">
        <v>190</v>
      </c>
      <c r="CA745" s="19" t="s">
        <v>190</v>
      </c>
      <c r="CB745" s="19" t="s">
        <v>190</v>
      </c>
      <c r="CC745" s="19" t="s">
        <v>190</v>
      </c>
      <c r="CD745" s="19" t="s">
        <v>190</v>
      </c>
      <c r="CE745" s="19" t="s">
        <v>190</v>
      </c>
      <c r="CF745" s="19" t="s">
        <v>190</v>
      </c>
      <c r="CG745" s="19" t="s">
        <v>190</v>
      </c>
      <c r="CH745" s="14"/>
      <c r="CI745" s="14"/>
      <c r="CJ745" s="19" t="s">
        <v>190</v>
      </c>
      <c r="CK745" s="19" t="s">
        <v>190</v>
      </c>
      <c r="CL745" s="19" t="s">
        <v>190</v>
      </c>
      <c r="CM745" s="19" t="s">
        <v>190</v>
      </c>
      <c r="CN745" s="19" t="s">
        <v>190</v>
      </c>
      <c r="CO745" s="19" t="s">
        <v>190</v>
      </c>
      <c r="CP745" s="19" t="s">
        <v>190</v>
      </c>
      <c r="CQ745" s="19" t="s">
        <v>190</v>
      </c>
      <c r="CR745" s="19" t="s">
        <v>190</v>
      </c>
      <c r="CS745" s="19" t="s">
        <v>190</v>
      </c>
      <c r="CT745" s="19" t="s">
        <v>190</v>
      </c>
      <c r="CU745" s="19" t="s">
        <v>190</v>
      </c>
      <c r="CV745" s="19" t="s">
        <v>190</v>
      </c>
      <c r="CW745" s="19" t="s">
        <v>190</v>
      </c>
    </row>
    <row r="746" spans="1:101" ht="15" x14ac:dyDescent="0.25">
      <c r="A746" s="19" t="s">
        <v>190</v>
      </c>
      <c r="B746" s="19" t="s">
        <v>190</v>
      </c>
      <c r="C746" s="19" t="s">
        <v>190</v>
      </c>
      <c r="E746" s="19" t="s">
        <v>190</v>
      </c>
      <c r="F746" s="19" t="s">
        <v>190</v>
      </c>
      <c r="G746" s="19" t="s">
        <v>190</v>
      </c>
      <c r="H746" s="14"/>
      <c r="I746" s="14"/>
      <c r="J746"/>
      <c r="K746" s="19" t="s">
        <v>190</v>
      </c>
      <c r="L746" s="19" t="s">
        <v>190</v>
      </c>
      <c r="M746" s="19" t="s">
        <v>190</v>
      </c>
      <c r="N746" s="19" t="s">
        <v>190</v>
      </c>
      <c r="O746"/>
      <c r="P746" s="19" t="s">
        <v>190</v>
      </c>
      <c r="Q746"/>
      <c r="S746" s="19" t="s">
        <v>190</v>
      </c>
      <c r="T746" s="19" t="s">
        <v>190</v>
      </c>
      <c r="U746" s="19" t="s">
        <v>190</v>
      </c>
      <c r="W746" s="19" t="s">
        <v>190</v>
      </c>
      <c r="X746" s="19" t="s">
        <v>190</v>
      </c>
      <c r="Y746" s="19" t="s">
        <v>190</v>
      </c>
      <c r="Z746" s="19" t="s">
        <v>190</v>
      </c>
      <c r="AB746" s="19" t="s">
        <v>190</v>
      </c>
      <c r="AC746" s="19" t="s">
        <v>190</v>
      </c>
      <c r="AE746" s="19" t="s">
        <v>190</v>
      </c>
      <c r="AF746" s="19" t="s">
        <v>190</v>
      </c>
      <c r="AH746" s="19" t="s">
        <v>190</v>
      </c>
      <c r="AI746" s="19" t="s">
        <v>190</v>
      </c>
      <c r="AJ746" s="19" t="s">
        <v>190</v>
      </c>
      <c r="AK746" s="19" t="s">
        <v>190</v>
      </c>
      <c r="AL746" s="19" t="s">
        <v>190</v>
      </c>
      <c r="AM746" s="19" t="s">
        <v>190</v>
      </c>
      <c r="AN746" s="19" t="s">
        <v>190</v>
      </c>
      <c r="AO746" s="19" t="s">
        <v>190</v>
      </c>
      <c r="AP746" s="19" t="s">
        <v>190</v>
      </c>
      <c r="AQ746" s="19" t="s">
        <v>190</v>
      </c>
      <c r="AR746" s="19" t="s">
        <v>190</v>
      </c>
      <c r="AS746" s="19" t="s">
        <v>190</v>
      </c>
      <c r="AT746" s="19" t="s">
        <v>190</v>
      </c>
      <c r="AU746" s="19" t="s">
        <v>190</v>
      </c>
      <c r="AV746" s="19" t="s">
        <v>190</v>
      </c>
      <c r="AW746" s="19" t="s">
        <v>190</v>
      </c>
      <c r="AX746" s="19" t="s">
        <v>190</v>
      </c>
      <c r="AY746" s="19" t="s">
        <v>190</v>
      </c>
      <c r="AZ746" s="19" t="s">
        <v>190</v>
      </c>
      <c r="BA746" s="19" t="s">
        <v>190</v>
      </c>
      <c r="BB746" s="19" t="s">
        <v>190</v>
      </c>
      <c r="BC746" s="19" t="s">
        <v>190</v>
      </c>
      <c r="BD746" s="19" t="s">
        <v>190</v>
      </c>
      <c r="BE746" s="19" t="s">
        <v>190</v>
      </c>
      <c r="BF746" s="19" t="s">
        <v>190</v>
      </c>
      <c r="BG746" s="19" t="s">
        <v>190</v>
      </c>
      <c r="BH746" s="19" t="s">
        <v>190</v>
      </c>
      <c r="BI746" s="19" t="s">
        <v>190</v>
      </c>
      <c r="BJ746" s="19" t="s">
        <v>190</v>
      </c>
      <c r="BK746" s="19" t="s">
        <v>190</v>
      </c>
      <c r="BL746" s="19" t="s">
        <v>190</v>
      </c>
      <c r="BM746" s="19" t="s">
        <v>190</v>
      </c>
      <c r="BN746" s="19" t="s">
        <v>190</v>
      </c>
      <c r="BO746" s="19" t="s">
        <v>190</v>
      </c>
      <c r="BP746" s="19" t="s">
        <v>190</v>
      </c>
      <c r="BQ746" s="19" t="s">
        <v>190</v>
      </c>
      <c r="BR746" s="19" t="s">
        <v>190</v>
      </c>
      <c r="BS746" s="19" t="s">
        <v>190</v>
      </c>
      <c r="BT746" s="19" t="s">
        <v>190</v>
      </c>
      <c r="BU746" s="19" t="s">
        <v>190</v>
      </c>
      <c r="BV746" s="19" t="s">
        <v>190</v>
      </c>
      <c r="BW746" s="19" t="s">
        <v>190</v>
      </c>
      <c r="BX746" s="19" t="s">
        <v>190</v>
      </c>
      <c r="BY746" s="19" t="s">
        <v>190</v>
      </c>
      <c r="BZ746" s="19" t="s">
        <v>190</v>
      </c>
      <c r="CA746" s="19" t="s">
        <v>190</v>
      </c>
      <c r="CB746" s="19" t="s">
        <v>190</v>
      </c>
      <c r="CC746" s="19" t="s">
        <v>190</v>
      </c>
      <c r="CD746" s="19" t="s">
        <v>190</v>
      </c>
      <c r="CE746" s="19" t="s">
        <v>190</v>
      </c>
      <c r="CF746" s="19" t="s">
        <v>190</v>
      </c>
      <c r="CG746" s="19" t="s">
        <v>190</v>
      </c>
      <c r="CH746" s="14"/>
      <c r="CI746" s="14"/>
      <c r="CJ746" s="19" t="s">
        <v>190</v>
      </c>
      <c r="CK746" s="19" t="s">
        <v>190</v>
      </c>
      <c r="CL746" s="19" t="s">
        <v>190</v>
      </c>
      <c r="CM746" s="19" t="s">
        <v>190</v>
      </c>
      <c r="CN746" s="19" t="s">
        <v>190</v>
      </c>
      <c r="CO746" s="19" t="s">
        <v>190</v>
      </c>
      <c r="CP746" s="19" t="s">
        <v>190</v>
      </c>
      <c r="CQ746" s="19" t="s">
        <v>190</v>
      </c>
      <c r="CR746" s="19" t="s">
        <v>190</v>
      </c>
      <c r="CS746" s="19" t="s">
        <v>190</v>
      </c>
      <c r="CT746" s="19" t="s">
        <v>190</v>
      </c>
      <c r="CU746" s="19" t="s">
        <v>190</v>
      </c>
      <c r="CV746" s="19" t="s">
        <v>190</v>
      </c>
      <c r="CW746" s="19" t="s">
        <v>190</v>
      </c>
    </row>
    <row r="747" spans="1:101" ht="15" x14ac:dyDescent="0.25">
      <c r="A747" s="19" t="s">
        <v>190</v>
      </c>
      <c r="B747" s="19" t="s">
        <v>190</v>
      </c>
      <c r="C747" s="19" t="s">
        <v>190</v>
      </c>
      <c r="E747" s="19" t="s">
        <v>190</v>
      </c>
      <c r="F747" s="19" t="s">
        <v>190</v>
      </c>
      <c r="G747" s="19" t="s">
        <v>190</v>
      </c>
      <c r="H747" s="14"/>
      <c r="I747" s="14"/>
      <c r="J747"/>
      <c r="K747" s="19" t="s">
        <v>190</v>
      </c>
      <c r="L747" s="19" t="s">
        <v>190</v>
      </c>
      <c r="M747" s="19" t="s">
        <v>190</v>
      </c>
      <c r="N747" s="19" t="s">
        <v>190</v>
      </c>
      <c r="O747"/>
      <c r="P747" s="19" t="s">
        <v>190</v>
      </c>
      <c r="Q747"/>
      <c r="S747" s="19" t="s">
        <v>190</v>
      </c>
      <c r="T747" s="19" t="s">
        <v>190</v>
      </c>
      <c r="U747" s="19" t="s">
        <v>190</v>
      </c>
      <c r="W747" s="19" t="s">
        <v>190</v>
      </c>
      <c r="X747" s="19" t="s">
        <v>190</v>
      </c>
      <c r="Y747" s="19" t="s">
        <v>190</v>
      </c>
      <c r="Z747" s="19" t="s">
        <v>190</v>
      </c>
      <c r="AB747" s="19" t="s">
        <v>190</v>
      </c>
      <c r="AC747" s="19" t="s">
        <v>190</v>
      </c>
      <c r="AE747" s="19" t="s">
        <v>190</v>
      </c>
      <c r="AF747" s="19" t="s">
        <v>190</v>
      </c>
      <c r="AH747" s="19" t="s">
        <v>190</v>
      </c>
      <c r="AI747" s="19" t="s">
        <v>190</v>
      </c>
      <c r="AJ747" s="19" t="s">
        <v>190</v>
      </c>
      <c r="AK747" s="19" t="s">
        <v>190</v>
      </c>
      <c r="AL747" s="19" t="s">
        <v>190</v>
      </c>
      <c r="AM747" s="19" t="s">
        <v>190</v>
      </c>
      <c r="AN747" s="19" t="s">
        <v>190</v>
      </c>
      <c r="AO747" s="19" t="s">
        <v>190</v>
      </c>
      <c r="AP747" s="19" t="s">
        <v>190</v>
      </c>
      <c r="AQ747" s="19" t="s">
        <v>190</v>
      </c>
      <c r="AR747" s="19" t="s">
        <v>190</v>
      </c>
      <c r="AS747" s="19" t="s">
        <v>190</v>
      </c>
      <c r="AT747" s="19" t="s">
        <v>190</v>
      </c>
      <c r="AU747" s="19" t="s">
        <v>190</v>
      </c>
      <c r="AV747" s="19" t="s">
        <v>190</v>
      </c>
      <c r="AW747" s="19" t="s">
        <v>190</v>
      </c>
      <c r="AX747" s="19" t="s">
        <v>190</v>
      </c>
      <c r="AY747" s="19" t="s">
        <v>190</v>
      </c>
      <c r="AZ747" s="19" t="s">
        <v>190</v>
      </c>
      <c r="BA747" s="19" t="s">
        <v>190</v>
      </c>
      <c r="BB747" s="19" t="s">
        <v>190</v>
      </c>
      <c r="BC747" s="19" t="s">
        <v>190</v>
      </c>
      <c r="BD747" s="19" t="s">
        <v>190</v>
      </c>
      <c r="BE747" s="19" t="s">
        <v>190</v>
      </c>
      <c r="BF747" s="19" t="s">
        <v>190</v>
      </c>
      <c r="BG747" s="19" t="s">
        <v>190</v>
      </c>
      <c r="BH747" s="19" t="s">
        <v>190</v>
      </c>
      <c r="BI747" s="19" t="s">
        <v>190</v>
      </c>
      <c r="BJ747" s="19" t="s">
        <v>190</v>
      </c>
      <c r="BK747" s="19" t="s">
        <v>190</v>
      </c>
      <c r="BL747" s="19" t="s">
        <v>190</v>
      </c>
      <c r="BM747" s="19" t="s">
        <v>190</v>
      </c>
      <c r="BN747" s="19" t="s">
        <v>190</v>
      </c>
      <c r="BO747" s="19" t="s">
        <v>190</v>
      </c>
      <c r="BP747" s="19" t="s">
        <v>190</v>
      </c>
      <c r="BQ747" s="19" t="s">
        <v>190</v>
      </c>
      <c r="BR747" s="19" t="s">
        <v>190</v>
      </c>
      <c r="BS747" s="19" t="s">
        <v>190</v>
      </c>
      <c r="BT747" s="19" t="s">
        <v>190</v>
      </c>
      <c r="BU747" s="19" t="s">
        <v>190</v>
      </c>
      <c r="BV747" s="19" t="s">
        <v>190</v>
      </c>
      <c r="BW747" s="19" t="s">
        <v>190</v>
      </c>
      <c r="BX747" s="19" t="s">
        <v>190</v>
      </c>
      <c r="BY747" s="19" t="s">
        <v>190</v>
      </c>
      <c r="BZ747" s="19" t="s">
        <v>190</v>
      </c>
      <c r="CA747" s="19" t="s">
        <v>190</v>
      </c>
      <c r="CB747" s="19" t="s">
        <v>190</v>
      </c>
      <c r="CC747" s="19" t="s">
        <v>190</v>
      </c>
      <c r="CD747" s="19" t="s">
        <v>190</v>
      </c>
      <c r="CE747" s="19" t="s">
        <v>190</v>
      </c>
      <c r="CF747" s="19" t="s">
        <v>190</v>
      </c>
      <c r="CG747" s="19" t="s">
        <v>190</v>
      </c>
      <c r="CH747" s="14"/>
      <c r="CI747" s="14"/>
      <c r="CJ747" s="19" t="s">
        <v>190</v>
      </c>
      <c r="CK747" s="19" t="s">
        <v>190</v>
      </c>
      <c r="CL747" s="19" t="s">
        <v>190</v>
      </c>
      <c r="CM747" s="19" t="s">
        <v>190</v>
      </c>
      <c r="CN747" s="19" t="s">
        <v>190</v>
      </c>
      <c r="CO747" s="19" t="s">
        <v>190</v>
      </c>
      <c r="CP747" s="19" t="s">
        <v>190</v>
      </c>
      <c r="CQ747" s="19" t="s">
        <v>190</v>
      </c>
      <c r="CR747" s="19" t="s">
        <v>190</v>
      </c>
      <c r="CS747" s="19" t="s">
        <v>190</v>
      </c>
      <c r="CT747" s="19" t="s">
        <v>190</v>
      </c>
      <c r="CU747" s="19" t="s">
        <v>190</v>
      </c>
      <c r="CV747" s="19" t="s">
        <v>190</v>
      </c>
      <c r="CW747" s="19" t="s">
        <v>190</v>
      </c>
    </row>
    <row r="748" spans="1:101" ht="15" x14ac:dyDescent="0.25">
      <c r="A748" s="19" t="s">
        <v>190</v>
      </c>
      <c r="B748" s="19" t="s">
        <v>190</v>
      </c>
      <c r="C748" s="19" t="s">
        <v>190</v>
      </c>
      <c r="E748" s="19" t="s">
        <v>190</v>
      </c>
      <c r="F748" s="19" t="s">
        <v>190</v>
      </c>
      <c r="G748" s="19" t="s">
        <v>190</v>
      </c>
      <c r="H748" s="14"/>
      <c r="I748" s="14"/>
      <c r="J748"/>
      <c r="K748" s="19" t="s">
        <v>190</v>
      </c>
      <c r="L748" s="19" t="s">
        <v>190</v>
      </c>
      <c r="M748" s="19" t="s">
        <v>190</v>
      </c>
      <c r="N748" s="19" t="s">
        <v>190</v>
      </c>
      <c r="O748"/>
      <c r="P748" s="19" t="s">
        <v>190</v>
      </c>
      <c r="Q748"/>
      <c r="S748" s="19" t="s">
        <v>190</v>
      </c>
      <c r="T748" s="19" t="s">
        <v>190</v>
      </c>
      <c r="U748" s="19" t="s">
        <v>190</v>
      </c>
      <c r="W748" s="19" t="s">
        <v>190</v>
      </c>
      <c r="X748" s="19" t="s">
        <v>190</v>
      </c>
      <c r="Y748" s="19" t="s">
        <v>190</v>
      </c>
      <c r="Z748" s="19" t="s">
        <v>190</v>
      </c>
      <c r="AB748" s="19" t="s">
        <v>190</v>
      </c>
      <c r="AC748" s="19" t="s">
        <v>190</v>
      </c>
      <c r="AE748" s="19" t="s">
        <v>190</v>
      </c>
      <c r="AF748" s="19" t="s">
        <v>190</v>
      </c>
      <c r="AH748" s="19" t="s">
        <v>190</v>
      </c>
      <c r="AI748" s="19" t="s">
        <v>190</v>
      </c>
      <c r="AJ748" s="19" t="s">
        <v>190</v>
      </c>
      <c r="AK748" s="19" t="s">
        <v>190</v>
      </c>
      <c r="AL748" s="19" t="s">
        <v>190</v>
      </c>
      <c r="AM748" s="19" t="s">
        <v>190</v>
      </c>
      <c r="AN748" s="19" t="s">
        <v>190</v>
      </c>
      <c r="AO748" s="19" t="s">
        <v>190</v>
      </c>
      <c r="AP748" s="19" t="s">
        <v>190</v>
      </c>
      <c r="AQ748" s="19" t="s">
        <v>190</v>
      </c>
      <c r="AR748" s="19" t="s">
        <v>190</v>
      </c>
      <c r="AS748" s="19" t="s">
        <v>190</v>
      </c>
      <c r="AT748" s="19" t="s">
        <v>190</v>
      </c>
      <c r="AU748" s="19" t="s">
        <v>190</v>
      </c>
      <c r="AV748" s="19" t="s">
        <v>190</v>
      </c>
      <c r="AW748" s="19" t="s">
        <v>190</v>
      </c>
      <c r="AX748" s="19" t="s">
        <v>190</v>
      </c>
      <c r="AY748" s="19" t="s">
        <v>190</v>
      </c>
      <c r="AZ748" s="19" t="s">
        <v>190</v>
      </c>
      <c r="BA748" s="19" t="s">
        <v>190</v>
      </c>
      <c r="BB748" s="19" t="s">
        <v>190</v>
      </c>
      <c r="BC748" s="19" t="s">
        <v>190</v>
      </c>
      <c r="BD748" s="19" t="s">
        <v>190</v>
      </c>
      <c r="BE748" s="19" t="s">
        <v>190</v>
      </c>
      <c r="BF748" s="19" t="s">
        <v>190</v>
      </c>
      <c r="BG748" s="19" t="s">
        <v>190</v>
      </c>
      <c r="BH748" s="19" t="s">
        <v>190</v>
      </c>
      <c r="BI748" s="19" t="s">
        <v>190</v>
      </c>
      <c r="BJ748" s="19" t="s">
        <v>190</v>
      </c>
      <c r="BK748" s="19" t="s">
        <v>190</v>
      </c>
      <c r="BL748" s="19" t="s">
        <v>190</v>
      </c>
      <c r="BM748" s="19" t="s">
        <v>190</v>
      </c>
      <c r="BN748" s="19" t="s">
        <v>190</v>
      </c>
      <c r="BO748" s="19" t="s">
        <v>190</v>
      </c>
      <c r="BP748" s="19" t="s">
        <v>190</v>
      </c>
      <c r="BQ748" s="19" t="s">
        <v>190</v>
      </c>
      <c r="BR748" s="19" t="s">
        <v>190</v>
      </c>
      <c r="BS748" s="19" t="s">
        <v>190</v>
      </c>
      <c r="BT748" s="19" t="s">
        <v>190</v>
      </c>
      <c r="BU748" s="19" t="s">
        <v>190</v>
      </c>
      <c r="BV748" s="19" t="s">
        <v>190</v>
      </c>
      <c r="BW748" s="19" t="s">
        <v>190</v>
      </c>
      <c r="BX748" s="19" t="s">
        <v>190</v>
      </c>
      <c r="BY748" s="19" t="s">
        <v>190</v>
      </c>
      <c r="BZ748" s="19" t="s">
        <v>190</v>
      </c>
      <c r="CA748" s="19" t="s">
        <v>190</v>
      </c>
      <c r="CB748" s="19" t="s">
        <v>190</v>
      </c>
      <c r="CC748" s="19" t="s">
        <v>190</v>
      </c>
      <c r="CD748" s="19" t="s">
        <v>190</v>
      </c>
      <c r="CE748" s="19" t="s">
        <v>190</v>
      </c>
      <c r="CF748" s="19" t="s">
        <v>190</v>
      </c>
      <c r="CG748" s="19" t="s">
        <v>190</v>
      </c>
      <c r="CH748" s="14"/>
      <c r="CI748" s="14"/>
      <c r="CJ748" s="19" t="s">
        <v>190</v>
      </c>
      <c r="CK748" s="19" t="s">
        <v>190</v>
      </c>
      <c r="CL748" s="19" t="s">
        <v>190</v>
      </c>
      <c r="CM748" s="19" t="s">
        <v>190</v>
      </c>
      <c r="CN748" s="19" t="s">
        <v>190</v>
      </c>
      <c r="CO748" s="19" t="s">
        <v>190</v>
      </c>
      <c r="CP748" s="19" t="s">
        <v>190</v>
      </c>
      <c r="CQ748" s="19" t="s">
        <v>190</v>
      </c>
      <c r="CR748" s="19" t="s">
        <v>190</v>
      </c>
      <c r="CS748" s="19" t="s">
        <v>190</v>
      </c>
      <c r="CT748" s="19" t="s">
        <v>190</v>
      </c>
      <c r="CU748" s="19" t="s">
        <v>190</v>
      </c>
      <c r="CV748" s="19" t="s">
        <v>190</v>
      </c>
      <c r="CW748" s="19" t="s">
        <v>190</v>
      </c>
    </row>
    <row r="749" spans="1:101" ht="15" x14ac:dyDescent="0.25">
      <c r="A749" s="19" t="s">
        <v>190</v>
      </c>
      <c r="B749" s="19" t="s">
        <v>190</v>
      </c>
      <c r="C749" s="19" t="s">
        <v>190</v>
      </c>
      <c r="E749" s="19" t="s">
        <v>190</v>
      </c>
      <c r="F749" s="19" t="s">
        <v>190</v>
      </c>
      <c r="G749" s="19" t="s">
        <v>190</v>
      </c>
      <c r="H749" s="14"/>
      <c r="I749" s="14"/>
      <c r="J749"/>
      <c r="K749" s="19" t="s">
        <v>190</v>
      </c>
      <c r="L749" s="19" t="s">
        <v>190</v>
      </c>
      <c r="M749" s="19" t="s">
        <v>190</v>
      </c>
      <c r="N749" s="19" t="s">
        <v>190</v>
      </c>
      <c r="O749"/>
      <c r="P749" s="19" t="s">
        <v>190</v>
      </c>
      <c r="Q749"/>
      <c r="S749" s="19" t="s">
        <v>190</v>
      </c>
      <c r="T749" s="19" t="s">
        <v>190</v>
      </c>
      <c r="U749" s="19" t="s">
        <v>190</v>
      </c>
      <c r="W749" s="19" t="s">
        <v>190</v>
      </c>
      <c r="X749" s="19" t="s">
        <v>190</v>
      </c>
      <c r="Y749" s="19" t="s">
        <v>190</v>
      </c>
      <c r="Z749" s="19" t="s">
        <v>190</v>
      </c>
      <c r="AB749" s="19" t="s">
        <v>190</v>
      </c>
      <c r="AC749" s="19" t="s">
        <v>190</v>
      </c>
      <c r="AE749" s="19" t="s">
        <v>190</v>
      </c>
      <c r="AF749" s="19" t="s">
        <v>190</v>
      </c>
      <c r="AH749" s="19" t="s">
        <v>190</v>
      </c>
      <c r="AI749" s="19" t="s">
        <v>190</v>
      </c>
      <c r="AJ749" s="19" t="s">
        <v>190</v>
      </c>
      <c r="AK749" s="19" t="s">
        <v>190</v>
      </c>
      <c r="AL749" s="19" t="s">
        <v>190</v>
      </c>
      <c r="AM749" s="19" t="s">
        <v>190</v>
      </c>
      <c r="AN749" s="19" t="s">
        <v>190</v>
      </c>
      <c r="AO749" s="19" t="s">
        <v>190</v>
      </c>
      <c r="AP749" s="19" t="s">
        <v>190</v>
      </c>
      <c r="AQ749" s="19" t="s">
        <v>190</v>
      </c>
      <c r="AR749" s="19" t="s">
        <v>190</v>
      </c>
      <c r="AS749" s="19" t="s">
        <v>190</v>
      </c>
      <c r="AT749" s="19" t="s">
        <v>190</v>
      </c>
      <c r="AU749" s="19" t="s">
        <v>190</v>
      </c>
      <c r="AV749" s="19" t="s">
        <v>190</v>
      </c>
      <c r="AW749" s="19" t="s">
        <v>190</v>
      </c>
      <c r="AX749" s="19" t="s">
        <v>190</v>
      </c>
      <c r="AY749" s="19" t="s">
        <v>190</v>
      </c>
      <c r="AZ749" s="19" t="s">
        <v>190</v>
      </c>
      <c r="BA749" s="19" t="s">
        <v>190</v>
      </c>
      <c r="BB749" s="19" t="s">
        <v>190</v>
      </c>
      <c r="BC749" s="19" t="s">
        <v>190</v>
      </c>
      <c r="BD749" s="19" t="s">
        <v>190</v>
      </c>
      <c r="BE749" s="19" t="s">
        <v>190</v>
      </c>
      <c r="BF749" s="19" t="s">
        <v>190</v>
      </c>
      <c r="BG749" s="19" t="s">
        <v>190</v>
      </c>
      <c r="BH749" s="19" t="s">
        <v>190</v>
      </c>
      <c r="BI749" s="19" t="s">
        <v>190</v>
      </c>
      <c r="BJ749" s="19" t="s">
        <v>190</v>
      </c>
      <c r="BK749" s="19" t="s">
        <v>190</v>
      </c>
      <c r="BL749" s="19" t="s">
        <v>190</v>
      </c>
      <c r="BM749" s="19" t="s">
        <v>190</v>
      </c>
      <c r="BN749" s="19" t="s">
        <v>190</v>
      </c>
      <c r="BO749" s="19" t="s">
        <v>190</v>
      </c>
      <c r="BP749" s="19" t="s">
        <v>190</v>
      </c>
      <c r="BQ749" s="19" t="s">
        <v>190</v>
      </c>
      <c r="BR749" s="19" t="s">
        <v>190</v>
      </c>
      <c r="BS749" s="19" t="s">
        <v>190</v>
      </c>
      <c r="BT749" s="19" t="s">
        <v>190</v>
      </c>
      <c r="BU749" s="19" t="s">
        <v>190</v>
      </c>
      <c r="BV749" s="19" t="s">
        <v>190</v>
      </c>
      <c r="BW749" s="19" t="s">
        <v>190</v>
      </c>
      <c r="BX749" s="19" t="s">
        <v>190</v>
      </c>
      <c r="BY749" s="19" t="s">
        <v>190</v>
      </c>
      <c r="BZ749" s="19" t="s">
        <v>190</v>
      </c>
      <c r="CA749" s="19" t="s">
        <v>190</v>
      </c>
      <c r="CB749" s="19" t="s">
        <v>190</v>
      </c>
      <c r="CC749" s="19" t="s">
        <v>190</v>
      </c>
      <c r="CD749" s="19" t="s">
        <v>190</v>
      </c>
      <c r="CE749" s="19" t="s">
        <v>190</v>
      </c>
      <c r="CF749" s="19" t="s">
        <v>190</v>
      </c>
      <c r="CG749" s="19" t="s">
        <v>190</v>
      </c>
      <c r="CH749" s="14"/>
      <c r="CI749" s="14"/>
      <c r="CJ749" s="19" t="s">
        <v>190</v>
      </c>
      <c r="CK749" s="19" t="s">
        <v>190</v>
      </c>
      <c r="CL749" s="19" t="s">
        <v>190</v>
      </c>
      <c r="CM749" s="19" t="s">
        <v>190</v>
      </c>
      <c r="CN749" s="19" t="s">
        <v>190</v>
      </c>
      <c r="CO749" s="19" t="s">
        <v>190</v>
      </c>
      <c r="CP749" s="19" t="s">
        <v>190</v>
      </c>
      <c r="CQ749" s="19" t="s">
        <v>190</v>
      </c>
      <c r="CR749" s="19" t="s">
        <v>190</v>
      </c>
      <c r="CS749" s="19" t="s">
        <v>190</v>
      </c>
      <c r="CT749" s="19" t="s">
        <v>190</v>
      </c>
      <c r="CU749" s="19" t="s">
        <v>190</v>
      </c>
      <c r="CV749" s="19" t="s">
        <v>190</v>
      </c>
      <c r="CW749" s="19" t="s">
        <v>190</v>
      </c>
    </row>
    <row r="750" spans="1:101" ht="15" x14ac:dyDescent="0.25">
      <c r="A750" s="19" t="s">
        <v>190</v>
      </c>
      <c r="B750" s="19" t="s">
        <v>190</v>
      </c>
      <c r="C750" s="19" t="s">
        <v>190</v>
      </c>
      <c r="E750" s="19" t="s">
        <v>190</v>
      </c>
      <c r="F750" s="19" t="s">
        <v>190</v>
      </c>
      <c r="G750" s="19" t="s">
        <v>190</v>
      </c>
      <c r="H750" s="14"/>
      <c r="I750" s="14"/>
      <c r="J750"/>
      <c r="K750" s="19" t="s">
        <v>190</v>
      </c>
      <c r="L750" s="19" t="s">
        <v>190</v>
      </c>
      <c r="M750" s="19" t="s">
        <v>190</v>
      </c>
      <c r="N750" s="19" t="s">
        <v>190</v>
      </c>
      <c r="O750"/>
      <c r="P750" s="19" t="s">
        <v>190</v>
      </c>
      <c r="Q750"/>
      <c r="S750" s="19" t="s">
        <v>190</v>
      </c>
      <c r="T750" s="19" t="s">
        <v>190</v>
      </c>
      <c r="U750" s="19" t="s">
        <v>190</v>
      </c>
      <c r="W750" s="19" t="s">
        <v>190</v>
      </c>
      <c r="X750" s="19" t="s">
        <v>190</v>
      </c>
      <c r="Y750" s="19" t="s">
        <v>190</v>
      </c>
      <c r="Z750" s="19" t="s">
        <v>190</v>
      </c>
      <c r="AB750" s="19" t="s">
        <v>190</v>
      </c>
      <c r="AC750" s="19" t="s">
        <v>190</v>
      </c>
      <c r="AE750" s="19" t="s">
        <v>190</v>
      </c>
      <c r="AF750" s="19" t="s">
        <v>190</v>
      </c>
      <c r="AH750" s="19" t="s">
        <v>190</v>
      </c>
      <c r="AI750" s="19" t="s">
        <v>190</v>
      </c>
      <c r="AJ750" s="19" t="s">
        <v>190</v>
      </c>
      <c r="AK750" s="19" t="s">
        <v>190</v>
      </c>
      <c r="AL750" s="19" t="s">
        <v>190</v>
      </c>
      <c r="AM750" s="19" t="s">
        <v>190</v>
      </c>
      <c r="AN750" s="19" t="s">
        <v>190</v>
      </c>
      <c r="AO750" s="19" t="s">
        <v>190</v>
      </c>
      <c r="AP750" s="19" t="s">
        <v>190</v>
      </c>
      <c r="AQ750" s="19" t="s">
        <v>190</v>
      </c>
      <c r="AR750" s="19" t="s">
        <v>190</v>
      </c>
      <c r="AS750" s="19" t="s">
        <v>190</v>
      </c>
      <c r="AT750" s="19" t="s">
        <v>190</v>
      </c>
      <c r="AU750" s="19" t="s">
        <v>190</v>
      </c>
      <c r="AV750" s="19" t="s">
        <v>190</v>
      </c>
      <c r="AW750" s="19" t="s">
        <v>190</v>
      </c>
      <c r="AX750" s="19" t="s">
        <v>190</v>
      </c>
      <c r="AY750" s="19" t="s">
        <v>190</v>
      </c>
      <c r="AZ750" s="19" t="s">
        <v>190</v>
      </c>
      <c r="BA750" s="19" t="s">
        <v>190</v>
      </c>
      <c r="BB750" s="19" t="s">
        <v>190</v>
      </c>
      <c r="BC750" s="19" t="s">
        <v>190</v>
      </c>
      <c r="BD750" s="19" t="s">
        <v>190</v>
      </c>
      <c r="BE750" s="19" t="s">
        <v>190</v>
      </c>
      <c r="BF750" s="19" t="s">
        <v>190</v>
      </c>
      <c r="BG750" s="19" t="s">
        <v>190</v>
      </c>
      <c r="BH750" s="19" t="s">
        <v>190</v>
      </c>
      <c r="BI750" s="19" t="s">
        <v>190</v>
      </c>
      <c r="BJ750" s="19" t="s">
        <v>190</v>
      </c>
      <c r="BK750" s="19" t="s">
        <v>190</v>
      </c>
      <c r="BL750" s="19" t="s">
        <v>190</v>
      </c>
      <c r="BM750" s="19" t="s">
        <v>190</v>
      </c>
      <c r="BN750" s="19" t="s">
        <v>190</v>
      </c>
      <c r="BO750" s="19" t="s">
        <v>190</v>
      </c>
      <c r="BP750" s="19" t="s">
        <v>190</v>
      </c>
      <c r="BQ750" s="19" t="s">
        <v>190</v>
      </c>
      <c r="BR750" s="19" t="s">
        <v>190</v>
      </c>
      <c r="BS750" s="19" t="s">
        <v>190</v>
      </c>
      <c r="BT750" s="19" t="s">
        <v>190</v>
      </c>
      <c r="BU750" s="19" t="s">
        <v>190</v>
      </c>
      <c r="BV750" s="19" t="s">
        <v>190</v>
      </c>
      <c r="BW750" s="19" t="s">
        <v>190</v>
      </c>
      <c r="BX750" s="19" t="s">
        <v>190</v>
      </c>
      <c r="BY750" s="19" t="s">
        <v>190</v>
      </c>
      <c r="BZ750" s="19" t="s">
        <v>190</v>
      </c>
      <c r="CA750" s="19" t="s">
        <v>190</v>
      </c>
      <c r="CB750" s="19" t="s">
        <v>190</v>
      </c>
      <c r="CC750" s="19" t="s">
        <v>190</v>
      </c>
      <c r="CD750" s="19" t="s">
        <v>190</v>
      </c>
      <c r="CE750" s="19" t="s">
        <v>190</v>
      </c>
      <c r="CF750" s="19" t="s">
        <v>190</v>
      </c>
      <c r="CG750" s="19" t="s">
        <v>190</v>
      </c>
      <c r="CH750" s="14"/>
      <c r="CI750" s="14"/>
      <c r="CJ750" s="19" t="s">
        <v>190</v>
      </c>
      <c r="CK750" s="19" t="s">
        <v>190</v>
      </c>
      <c r="CL750" s="19" t="s">
        <v>190</v>
      </c>
      <c r="CM750" s="19" t="s">
        <v>190</v>
      </c>
      <c r="CN750" s="19" t="s">
        <v>190</v>
      </c>
      <c r="CO750" s="19" t="s">
        <v>190</v>
      </c>
      <c r="CP750" s="19" t="s">
        <v>190</v>
      </c>
      <c r="CQ750" s="19" t="s">
        <v>190</v>
      </c>
      <c r="CR750" s="19" t="s">
        <v>190</v>
      </c>
      <c r="CS750" s="19" t="s">
        <v>190</v>
      </c>
      <c r="CT750" s="19" t="s">
        <v>190</v>
      </c>
      <c r="CU750" s="19" t="s">
        <v>190</v>
      </c>
      <c r="CV750" s="19" t="s">
        <v>190</v>
      </c>
      <c r="CW750" s="19" t="s">
        <v>190</v>
      </c>
    </row>
    <row r="751" spans="1:101" ht="15" x14ac:dyDescent="0.25">
      <c r="A751" s="19" t="s">
        <v>190</v>
      </c>
      <c r="B751" s="19" t="s">
        <v>190</v>
      </c>
      <c r="C751" s="19" t="s">
        <v>190</v>
      </c>
      <c r="E751" s="19" t="s">
        <v>190</v>
      </c>
      <c r="F751" s="19" t="s">
        <v>190</v>
      </c>
      <c r="G751" s="19" t="s">
        <v>190</v>
      </c>
      <c r="H751" s="14"/>
      <c r="I751" s="14"/>
      <c r="J751"/>
      <c r="K751" s="19" t="s">
        <v>190</v>
      </c>
      <c r="L751" s="19" t="s">
        <v>190</v>
      </c>
      <c r="M751" s="19" t="s">
        <v>190</v>
      </c>
      <c r="N751" s="19" t="s">
        <v>190</v>
      </c>
      <c r="O751"/>
      <c r="P751" s="19" t="s">
        <v>190</v>
      </c>
      <c r="Q751"/>
      <c r="S751" s="19" t="s">
        <v>190</v>
      </c>
      <c r="T751" s="19" t="s">
        <v>190</v>
      </c>
      <c r="U751" s="19" t="s">
        <v>190</v>
      </c>
      <c r="W751" s="19" t="s">
        <v>190</v>
      </c>
      <c r="X751" s="19" t="s">
        <v>190</v>
      </c>
      <c r="Y751" s="19" t="s">
        <v>190</v>
      </c>
      <c r="Z751" s="19" t="s">
        <v>190</v>
      </c>
      <c r="AB751" s="19" t="s">
        <v>190</v>
      </c>
      <c r="AC751" s="19" t="s">
        <v>190</v>
      </c>
      <c r="AE751" s="19" t="s">
        <v>190</v>
      </c>
      <c r="AF751" s="19" t="s">
        <v>190</v>
      </c>
      <c r="AH751" s="19" t="s">
        <v>190</v>
      </c>
      <c r="AI751" s="19" t="s">
        <v>190</v>
      </c>
      <c r="AJ751" s="19" t="s">
        <v>190</v>
      </c>
      <c r="AK751" s="19" t="s">
        <v>190</v>
      </c>
      <c r="AL751" s="19" t="s">
        <v>190</v>
      </c>
      <c r="AM751" s="19" t="s">
        <v>190</v>
      </c>
      <c r="AN751" s="19" t="s">
        <v>190</v>
      </c>
      <c r="AO751" s="19" t="s">
        <v>190</v>
      </c>
      <c r="AP751" s="19" t="s">
        <v>190</v>
      </c>
      <c r="AQ751" s="19" t="s">
        <v>190</v>
      </c>
      <c r="AR751" s="19" t="s">
        <v>190</v>
      </c>
      <c r="AS751" s="19" t="s">
        <v>190</v>
      </c>
      <c r="AT751" s="19" t="s">
        <v>190</v>
      </c>
      <c r="AU751" s="19" t="s">
        <v>190</v>
      </c>
      <c r="AV751" s="19" t="s">
        <v>190</v>
      </c>
      <c r="AW751" s="19" t="s">
        <v>190</v>
      </c>
      <c r="AX751" s="19" t="s">
        <v>190</v>
      </c>
      <c r="AY751" s="19" t="s">
        <v>190</v>
      </c>
      <c r="AZ751" s="19" t="s">
        <v>190</v>
      </c>
      <c r="BA751" s="19" t="s">
        <v>190</v>
      </c>
      <c r="BB751" s="19" t="s">
        <v>190</v>
      </c>
      <c r="BC751" s="19" t="s">
        <v>190</v>
      </c>
      <c r="BD751" s="19" t="s">
        <v>190</v>
      </c>
      <c r="BE751" s="19" t="s">
        <v>190</v>
      </c>
      <c r="BF751" s="19" t="s">
        <v>190</v>
      </c>
      <c r="BG751" s="19" t="s">
        <v>190</v>
      </c>
      <c r="BH751" s="19" t="s">
        <v>190</v>
      </c>
      <c r="BI751" s="19" t="s">
        <v>190</v>
      </c>
      <c r="BJ751" s="19" t="s">
        <v>190</v>
      </c>
      <c r="BK751" s="19" t="s">
        <v>190</v>
      </c>
      <c r="BL751" s="19" t="s">
        <v>190</v>
      </c>
      <c r="BM751" s="19" t="s">
        <v>190</v>
      </c>
      <c r="BN751" s="19" t="s">
        <v>190</v>
      </c>
      <c r="BO751" s="19" t="s">
        <v>190</v>
      </c>
      <c r="BP751" s="19" t="s">
        <v>190</v>
      </c>
      <c r="BQ751" s="19" t="s">
        <v>190</v>
      </c>
      <c r="BR751" s="19" t="s">
        <v>190</v>
      </c>
      <c r="BS751" s="19" t="s">
        <v>190</v>
      </c>
      <c r="BT751" s="19" t="s">
        <v>190</v>
      </c>
      <c r="BU751" s="19" t="s">
        <v>190</v>
      </c>
      <c r="BV751" s="19" t="s">
        <v>190</v>
      </c>
      <c r="BW751" s="19" t="s">
        <v>190</v>
      </c>
      <c r="BX751" s="19" t="s">
        <v>190</v>
      </c>
      <c r="BY751" s="19" t="s">
        <v>190</v>
      </c>
      <c r="BZ751" s="19" t="s">
        <v>190</v>
      </c>
      <c r="CA751" s="19" t="s">
        <v>190</v>
      </c>
      <c r="CB751" s="19" t="s">
        <v>190</v>
      </c>
      <c r="CC751" s="19" t="s">
        <v>190</v>
      </c>
      <c r="CD751" s="19" t="s">
        <v>190</v>
      </c>
      <c r="CE751" s="19" t="s">
        <v>190</v>
      </c>
      <c r="CF751" s="19" t="s">
        <v>190</v>
      </c>
      <c r="CG751" s="19" t="s">
        <v>190</v>
      </c>
      <c r="CH751" s="14"/>
      <c r="CI751" s="14"/>
      <c r="CJ751" s="19" t="s">
        <v>190</v>
      </c>
      <c r="CK751" s="19" t="s">
        <v>190</v>
      </c>
      <c r="CL751" s="19" t="s">
        <v>190</v>
      </c>
      <c r="CM751" s="19" t="s">
        <v>190</v>
      </c>
      <c r="CN751" s="19" t="s">
        <v>190</v>
      </c>
      <c r="CO751" s="19" t="s">
        <v>190</v>
      </c>
      <c r="CP751" s="19" t="s">
        <v>190</v>
      </c>
      <c r="CQ751" s="19" t="s">
        <v>190</v>
      </c>
      <c r="CR751" s="19" t="s">
        <v>190</v>
      </c>
      <c r="CS751" s="19" t="s">
        <v>190</v>
      </c>
      <c r="CT751" s="19" t="s">
        <v>190</v>
      </c>
      <c r="CU751" s="19" t="s">
        <v>190</v>
      </c>
      <c r="CV751" s="19" t="s">
        <v>190</v>
      </c>
      <c r="CW751" s="19" t="s">
        <v>190</v>
      </c>
    </row>
    <row r="752" spans="1:101" ht="15" x14ac:dyDescent="0.25">
      <c r="A752" s="19" t="s">
        <v>190</v>
      </c>
      <c r="B752" s="19" t="s">
        <v>190</v>
      </c>
      <c r="C752" s="19" t="s">
        <v>190</v>
      </c>
      <c r="E752" s="19" t="s">
        <v>190</v>
      </c>
      <c r="F752" s="19" t="s">
        <v>190</v>
      </c>
      <c r="G752" s="19" t="s">
        <v>190</v>
      </c>
      <c r="H752" s="14"/>
      <c r="I752" s="14"/>
      <c r="J752"/>
      <c r="K752" s="19" t="s">
        <v>190</v>
      </c>
      <c r="L752" s="19" t="s">
        <v>190</v>
      </c>
      <c r="M752" s="19" t="s">
        <v>190</v>
      </c>
      <c r="N752" s="19" t="s">
        <v>190</v>
      </c>
      <c r="O752"/>
      <c r="P752" s="19" t="s">
        <v>190</v>
      </c>
      <c r="Q752"/>
      <c r="S752" s="19" t="s">
        <v>190</v>
      </c>
      <c r="T752" s="19" t="s">
        <v>190</v>
      </c>
      <c r="U752" s="19" t="s">
        <v>190</v>
      </c>
      <c r="W752" s="19" t="s">
        <v>190</v>
      </c>
      <c r="X752" s="19" t="s">
        <v>190</v>
      </c>
      <c r="Y752" s="19" t="s">
        <v>190</v>
      </c>
      <c r="Z752" s="19" t="s">
        <v>190</v>
      </c>
      <c r="AB752" s="19" t="s">
        <v>190</v>
      </c>
      <c r="AC752" s="19" t="s">
        <v>190</v>
      </c>
      <c r="AE752" s="19" t="s">
        <v>190</v>
      </c>
      <c r="AF752" s="19" t="s">
        <v>190</v>
      </c>
      <c r="AH752" s="19" t="s">
        <v>190</v>
      </c>
      <c r="AI752" s="19" t="s">
        <v>190</v>
      </c>
      <c r="AJ752" s="19" t="s">
        <v>190</v>
      </c>
      <c r="AK752" s="19" t="s">
        <v>190</v>
      </c>
      <c r="AL752" s="19" t="s">
        <v>190</v>
      </c>
      <c r="AM752" s="19" t="s">
        <v>190</v>
      </c>
      <c r="AN752" s="19" t="s">
        <v>190</v>
      </c>
      <c r="AO752" s="19" t="s">
        <v>190</v>
      </c>
      <c r="AP752" s="19" t="s">
        <v>190</v>
      </c>
      <c r="AQ752" s="19" t="s">
        <v>190</v>
      </c>
      <c r="AR752" s="19" t="s">
        <v>190</v>
      </c>
      <c r="AS752" s="19" t="s">
        <v>190</v>
      </c>
      <c r="AT752" s="19" t="s">
        <v>190</v>
      </c>
      <c r="AU752" s="19" t="s">
        <v>190</v>
      </c>
      <c r="AV752" s="19" t="s">
        <v>190</v>
      </c>
      <c r="AW752" s="19" t="s">
        <v>190</v>
      </c>
      <c r="AX752" s="19" t="s">
        <v>190</v>
      </c>
      <c r="AY752" s="19" t="s">
        <v>190</v>
      </c>
      <c r="AZ752" s="19" t="s">
        <v>190</v>
      </c>
      <c r="BA752" s="19" t="s">
        <v>190</v>
      </c>
      <c r="BB752" s="19" t="s">
        <v>190</v>
      </c>
      <c r="BC752" s="19" t="s">
        <v>190</v>
      </c>
      <c r="BD752" s="19" t="s">
        <v>190</v>
      </c>
      <c r="BE752" s="19" t="s">
        <v>190</v>
      </c>
      <c r="BF752" s="19" t="s">
        <v>190</v>
      </c>
      <c r="BG752" s="19" t="s">
        <v>190</v>
      </c>
      <c r="BH752" s="19" t="s">
        <v>190</v>
      </c>
      <c r="BI752" s="19" t="s">
        <v>190</v>
      </c>
      <c r="BJ752" s="19" t="s">
        <v>190</v>
      </c>
      <c r="BK752" s="19" t="s">
        <v>190</v>
      </c>
      <c r="BL752" s="19" t="s">
        <v>190</v>
      </c>
      <c r="BM752" s="19" t="s">
        <v>190</v>
      </c>
      <c r="BN752" s="19" t="s">
        <v>190</v>
      </c>
      <c r="BO752" s="19" t="s">
        <v>190</v>
      </c>
      <c r="BP752" s="19" t="s">
        <v>190</v>
      </c>
      <c r="BQ752" s="19" t="s">
        <v>190</v>
      </c>
      <c r="BR752" s="19" t="s">
        <v>190</v>
      </c>
      <c r="BS752" s="19" t="s">
        <v>190</v>
      </c>
      <c r="BT752" s="19" t="s">
        <v>190</v>
      </c>
      <c r="BU752" s="19" t="s">
        <v>190</v>
      </c>
      <c r="BV752" s="19" t="s">
        <v>190</v>
      </c>
      <c r="BW752" s="19" t="s">
        <v>190</v>
      </c>
      <c r="BX752" s="19" t="s">
        <v>190</v>
      </c>
      <c r="BY752" s="19" t="s">
        <v>190</v>
      </c>
      <c r="BZ752" s="19" t="s">
        <v>190</v>
      </c>
      <c r="CA752" s="19" t="s">
        <v>190</v>
      </c>
      <c r="CB752" s="19" t="s">
        <v>190</v>
      </c>
      <c r="CC752" s="19" t="s">
        <v>190</v>
      </c>
      <c r="CD752" s="19" t="s">
        <v>190</v>
      </c>
      <c r="CE752" s="19" t="s">
        <v>190</v>
      </c>
      <c r="CF752" s="19" t="s">
        <v>190</v>
      </c>
      <c r="CG752" s="19" t="s">
        <v>190</v>
      </c>
      <c r="CH752" s="14"/>
      <c r="CI752" s="14"/>
      <c r="CJ752" s="19" t="s">
        <v>190</v>
      </c>
      <c r="CK752" s="19" t="s">
        <v>190</v>
      </c>
      <c r="CL752" s="19" t="s">
        <v>190</v>
      </c>
      <c r="CM752" s="19" t="s">
        <v>190</v>
      </c>
      <c r="CN752" s="19" t="s">
        <v>190</v>
      </c>
      <c r="CO752" s="19" t="s">
        <v>190</v>
      </c>
      <c r="CP752" s="19" t="s">
        <v>190</v>
      </c>
      <c r="CQ752" s="19" t="s">
        <v>190</v>
      </c>
      <c r="CR752" s="19" t="s">
        <v>190</v>
      </c>
      <c r="CS752" s="19" t="s">
        <v>190</v>
      </c>
      <c r="CT752" s="19" t="s">
        <v>190</v>
      </c>
      <c r="CU752" s="19" t="s">
        <v>190</v>
      </c>
      <c r="CV752" s="19" t="s">
        <v>190</v>
      </c>
      <c r="CW752" s="19" t="s">
        <v>190</v>
      </c>
    </row>
    <row r="753" spans="1:101" ht="15" x14ac:dyDescent="0.25">
      <c r="A753" s="19" t="s">
        <v>190</v>
      </c>
      <c r="B753" s="19" t="s">
        <v>190</v>
      </c>
      <c r="C753" s="19" t="s">
        <v>190</v>
      </c>
      <c r="E753" s="19" t="s">
        <v>190</v>
      </c>
      <c r="F753" s="19" t="s">
        <v>190</v>
      </c>
      <c r="G753" s="19" t="s">
        <v>190</v>
      </c>
      <c r="H753" s="14"/>
      <c r="I753" s="14"/>
      <c r="J753"/>
      <c r="K753" s="19" t="s">
        <v>190</v>
      </c>
      <c r="L753" s="19" t="s">
        <v>190</v>
      </c>
      <c r="M753" s="19" t="s">
        <v>190</v>
      </c>
      <c r="N753" s="19" t="s">
        <v>190</v>
      </c>
      <c r="O753"/>
      <c r="P753" s="19" t="s">
        <v>190</v>
      </c>
      <c r="Q753"/>
      <c r="S753" s="19" t="s">
        <v>190</v>
      </c>
      <c r="T753" s="19" t="s">
        <v>190</v>
      </c>
      <c r="U753" s="19" t="s">
        <v>190</v>
      </c>
      <c r="W753" s="19" t="s">
        <v>190</v>
      </c>
      <c r="X753" s="19" t="s">
        <v>190</v>
      </c>
      <c r="Y753" s="19" t="s">
        <v>190</v>
      </c>
      <c r="Z753" s="19" t="s">
        <v>190</v>
      </c>
      <c r="AB753" s="19" t="s">
        <v>190</v>
      </c>
      <c r="AC753" s="19" t="s">
        <v>190</v>
      </c>
      <c r="AE753" s="19" t="s">
        <v>190</v>
      </c>
      <c r="AF753" s="19" t="s">
        <v>190</v>
      </c>
      <c r="AH753" s="19" t="s">
        <v>190</v>
      </c>
      <c r="AI753" s="19" t="s">
        <v>190</v>
      </c>
      <c r="AJ753" s="19" t="s">
        <v>190</v>
      </c>
      <c r="AK753" s="19" t="s">
        <v>190</v>
      </c>
      <c r="AL753" s="19" t="s">
        <v>190</v>
      </c>
      <c r="AM753" s="19" t="s">
        <v>190</v>
      </c>
      <c r="AN753" s="19" t="s">
        <v>190</v>
      </c>
      <c r="AO753" s="19" t="s">
        <v>190</v>
      </c>
      <c r="AP753" s="19" t="s">
        <v>190</v>
      </c>
      <c r="AQ753" s="19" t="s">
        <v>190</v>
      </c>
      <c r="AR753" s="19" t="s">
        <v>190</v>
      </c>
      <c r="AS753" s="19" t="s">
        <v>190</v>
      </c>
      <c r="AT753" s="19" t="s">
        <v>190</v>
      </c>
      <c r="AU753" s="19" t="s">
        <v>190</v>
      </c>
      <c r="AV753" s="19" t="s">
        <v>190</v>
      </c>
      <c r="AW753" s="19" t="s">
        <v>190</v>
      </c>
      <c r="AX753" s="19" t="s">
        <v>190</v>
      </c>
      <c r="AY753" s="19" t="s">
        <v>190</v>
      </c>
      <c r="AZ753" s="19" t="s">
        <v>190</v>
      </c>
      <c r="BA753" s="19" t="s">
        <v>190</v>
      </c>
      <c r="BB753" s="19" t="s">
        <v>190</v>
      </c>
      <c r="BC753" s="19" t="s">
        <v>190</v>
      </c>
      <c r="BD753" s="19" t="s">
        <v>190</v>
      </c>
      <c r="BE753" s="19" t="s">
        <v>190</v>
      </c>
      <c r="BF753" s="19" t="s">
        <v>190</v>
      </c>
      <c r="BG753" s="19" t="s">
        <v>190</v>
      </c>
      <c r="BH753" s="19" t="s">
        <v>190</v>
      </c>
      <c r="BI753" s="19" t="s">
        <v>190</v>
      </c>
      <c r="BJ753" s="19" t="s">
        <v>190</v>
      </c>
      <c r="BK753" s="19" t="s">
        <v>190</v>
      </c>
      <c r="BL753" s="19" t="s">
        <v>190</v>
      </c>
      <c r="BM753" s="19" t="s">
        <v>190</v>
      </c>
      <c r="BN753" s="19" t="s">
        <v>190</v>
      </c>
      <c r="BO753" s="19" t="s">
        <v>190</v>
      </c>
      <c r="BP753" s="19" t="s">
        <v>190</v>
      </c>
      <c r="BQ753" s="19" t="s">
        <v>190</v>
      </c>
      <c r="BR753" s="19" t="s">
        <v>190</v>
      </c>
      <c r="BS753" s="19" t="s">
        <v>190</v>
      </c>
      <c r="BT753" s="19" t="s">
        <v>190</v>
      </c>
      <c r="BU753" s="19" t="s">
        <v>190</v>
      </c>
      <c r="BV753" s="19" t="s">
        <v>190</v>
      </c>
      <c r="BW753" s="19" t="s">
        <v>190</v>
      </c>
      <c r="BX753" s="19" t="s">
        <v>190</v>
      </c>
      <c r="BY753" s="19" t="s">
        <v>190</v>
      </c>
      <c r="BZ753" s="19" t="s">
        <v>190</v>
      </c>
      <c r="CA753" s="19" t="s">
        <v>190</v>
      </c>
      <c r="CB753" s="19" t="s">
        <v>190</v>
      </c>
      <c r="CC753" s="19" t="s">
        <v>190</v>
      </c>
      <c r="CD753" s="19" t="s">
        <v>190</v>
      </c>
      <c r="CE753" s="19" t="s">
        <v>190</v>
      </c>
      <c r="CF753" s="19" t="s">
        <v>190</v>
      </c>
      <c r="CG753" s="19" t="s">
        <v>190</v>
      </c>
      <c r="CH753" s="14"/>
      <c r="CI753" s="14"/>
      <c r="CJ753" s="19" t="s">
        <v>190</v>
      </c>
      <c r="CK753" s="19" t="s">
        <v>190</v>
      </c>
      <c r="CL753" s="19" t="s">
        <v>190</v>
      </c>
      <c r="CM753" s="19" t="s">
        <v>190</v>
      </c>
      <c r="CN753" s="19" t="s">
        <v>190</v>
      </c>
      <c r="CO753" s="19" t="s">
        <v>190</v>
      </c>
      <c r="CP753" s="19" t="s">
        <v>190</v>
      </c>
      <c r="CQ753" s="19" t="s">
        <v>190</v>
      </c>
      <c r="CR753" s="19" t="s">
        <v>190</v>
      </c>
      <c r="CS753" s="19" t="s">
        <v>190</v>
      </c>
      <c r="CT753" s="19" t="s">
        <v>190</v>
      </c>
      <c r="CU753" s="19" t="s">
        <v>190</v>
      </c>
      <c r="CV753" s="19" t="s">
        <v>190</v>
      </c>
      <c r="CW753" s="19" t="s">
        <v>190</v>
      </c>
    </row>
    <row r="754" spans="1:101" ht="15" x14ac:dyDescent="0.25">
      <c r="A754" s="19" t="s">
        <v>190</v>
      </c>
      <c r="B754" s="19" t="s">
        <v>190</v>
      </c>
      <c r="C754" s="19" t="s">
        <v>190</v>
      </c>
      <c r="E754" s="19" t="s">
        <v>190</v>
      </c>
      <c r="F754" s="19" t="s">
        <v>190</v>
      </c>
      <c r="G754" s="19" t="s">
        <v>190</v>
      </c>
      <c r="H754" s="14"/>
      <c r="I754" s="14"/>
      <c r="J754"/>
      <c r="K754" s="19" t="s">
        <v>190</v>
      </c>
      <c r="L754" s="19" t="s">
        <v>190</v>
      </c>
      <c r="M754" s="19" t="s">
        <v>190</v>
      </c>
      <c r="N754" s="19" t="s">
        <v>190</v>
      </c>
      <c r="O754"/>
      <c r="P754" s="19" t="s">
        <v>190</v>
      </c>
      <c r="Q754"/>
      <c r="S754" s="19" t="s">
        <v>190</v>
      </c>
      <c r="T754" s="19" t="s">
        <v>190</v>
      </c>
      <c r="U754" s="19" t="s">
        <v>190</v>
      </c>
      <c r="W754" s="19" t="s">
        <v>190</v>
      </c>
      <c r="X754" s="19" t="s">
        <v>190</v>
      </c>
      <c r="Y754" s="19" t="s">
        <v>190</v>
      </c>
      <c r="Z754" s="19" t="s">
        <v>190</v>
      </c>
      <c r="AB754" s="19" t="s">
        <v>190</v>
      </c>
      <c r="AC754" s="19" t="s">
        <v>190</v>
      </c>
      <c r="AE754" s="19" t="s">
        <v>190</v>
      </c>
      <c r="AF754" s="19" t="s">
        <v>190</v>
      </c>
      <c r="AH754" s="19" t="s">
        <v>190</v>
      </c>
      <c r="AI754" s="19" t="s">
        <v>190</v>
      </c>
      <c r="AJ754" s="19" t="s">
        <v>190</v>
      </c>
      <c r="AK754" s="19" t="s">
        <v>190</v>
      </c>
      <c r="AL754" s="19" t="s">
        <v>190</v>
      </c>
      <c r="AM754" s="19" t="s">
        <v>190</v>
      </c>
      <c r="AN754" s="19" t="s">
        <v>190</v>
      </c>
      <c r="AO754" s="19" t="s">
        <v>190</v>
      </c>
      <c r="AP754" s="19" t="s">
        <v>190</v>
      </c>
      <c r="AQ754" s="19" t="s">
        <v>190</v>
      </c>
      <c r="AR754" s="19" t="s">
        <v>190</v>
      </c>
      <c r="AS754" s="19" t="s">
        <v>190</v>
      </c>
      <c r="AT754" s="19" t="s">
        <v>190</v>
      </c>
      <c r="AU754" s="19" t="s">
        <v>190</v>
      </c>
      <c r="AV754" s="19" t="s">
        <v>190</v>
      </c>
      <c r="AW754" s="19" t="s">
        <v>190</v>
      </c>
      <c r="AX754" s="19" t="s">
        <v>190</v>
      </c>
      <c r="AY754" s="19" t="s">
        <v>190</v>
      </c>
      <c r="AZ754" s="19" t="s">
        <v>190</v>
      </c>
      <c r="BA754" s="19" t="s">
        <v>190</v>
      </c>
      <c r="BB754" s="19" t="s">
        <v>190</v>
      </c>
      <c r="BC754" s="19" t="s">
        <v>190</v>
      </c>
      <c r="BD754" s="19" t="s">
        <v>190</v>
      </c>
      <c r="BE754" s="19" t="s">
        <v>190</v>
      </c>
      <c r="BF754" s="19" t="s">
        <v>190</v>
      </c>
      <c r="BG754" s="19" t="s">
        <v>190</v>
      </c>
      <c r="BH754" s="19" t="s">
        <v>190</v>
      </c>
      <c r="BI754" s="19" t="s">
        <v>190</v>
      </c>
      <c r="BJ754" s="19" t="s">
        <v>190</v>
      </c>
      <c r="BK754" s="19" t="s">
        <v>190</v>
      </c>
      <c r="BL754" s="19" t="s">
        <v>190</v>
      </c>
      <c r="BM754" s="19" t="s">
        <v>190</v>
      </c>
      <c r="BN754" s="19" t="s">
        <v>190</v>
      </c>
      <c r="BO754" s="19" t="s">
        <v>190</v>
      </c>
      <c r="BP754" s="19" t="s">
        <v>190</v>
      </c>
      <c r="BQ754" s="19" t="s">
        <v>190</v>
      </c>
      <c r="BR754" s="19" t="s">
        <v>190</v>
      </c>
      <c r="BS754" s="19" t="s">
        <v>190</v>
      </c>
      <c r="BT754" s="19" t="s">
        <v>190</v>
      </c>
      <c r="BU754" s="19" t="s">
        <v>190</v>
      </c>
      <c r="BV754" s="19" t="s">
        <v>190</v>
      </c>
      <c r="BW754" s="19" t="s">
        <v>190</v>
      </c>
      <c r="BX754" s="19" t="s">
        <v>190</v>
      </c>
      <c r="BY754" s="19" t="s">
        <v>190</v>
      </c>
      <c r="BZ754" s="19" t="s">
        <v>190</v>
      </c>
      <c r="CA754" s="19" t="s">
        <v>190</v>
      </c>
      <c r="CB754" s="19" t="s">
        <v>190</v>
      </c>
      <c r="CC754" s="19" t="s">
        <v>190</v>
      </c>
      <c r="CD754" s="19" t="s">
        <v>190</v>
      </c>
      <c r="CE754" s="19" t="s">
        <v>190</v>
      </c>
      <c r="CF754" s="19" t="s">
        <v>190</v>
      </c>
      <c r="CG754" s="19" t="s">
        <v>190</v>
      </c>
      <c r="CH754" s="14"/>
      <c r="CI754" s="14"/>
      <c r="CJ754" s="19" t="s">
        <v>190</v>
      </c>
      <c r="CK754" s="19" t="s">
        <v>190</v>
      </c>
      <c r="CL754" s="19" t="s">
        <v>190</v>
      </c>
      <c r="CM754" s="19" t="s">
        <v>190</v>
      </c>
      <c r="CN754" s="19" t="s">
        <v>190</v>
      </c>
      <c r="CO754" s="19" t="s">
        <v>190</v>
      </c>
      <c r="CP754" s="19" t="s">
        <v>190</v>
      </c>
      <c r="CQ754" s="19" t="s">
        <v>190</v>
      </c>
      <c r="CR754" s="19" t="s">
        <v>190</v>
      </c>
      <c r="CS754" s="19" t="s">
        <v>190</v>
      </c>
      <c r="CT754" s="19" t="s">
        <v>190</v>
      </c>
      <c r="CU754" s="19" t="s">
        <v>190</v>
      </c>
      <c r="CV754" s="19" t="s">
        <v>190</v>
      </c>
      <c r="CW754" s="19" t="s">
        <v>190</v>
      </c>
    </row>
    <row r="755" spans="1:101" ht="15" x14ac:dyDescent="0.25">
      <c r="A755" s="19" t="s">
        <v>190</v>
      </c>
      <c r="B755" s="19" t="s">
        <v>190</v>
      </c>
      <c r="C755" s="19" t="s">
        <v>190</v>
      </c>
      <c r="E755" s="19" t="s">
        <v>190</v>
      </c>
      <c r="F755" s="19" t="s">
        <v>190</v>
      </c>
      <c r="G755" s="19" t="s">
        <v>190</v>
      </c>
      <c r="H755" s="14"/>
      <c r="I755" s="14"/>
      <c r="J755"/>
      <c r="K755" s="19" t="s">
        <v>190</v>
      </c>
      <c r="L755" s="19" t="s">
        <v>190</v>
      </c>
      <c r="M755" s="19" t="s">
        <v>190</v>
      </c>
      <c r="N755" s="19" t="s">
        <v>190</v>
      </c>
      <c r="O755"/>
      <c r="P755" s="19" t="s">
        <v>190</v>
      </c>
      <c r="Q755"/>
      <c r="S755" s="19" t="s">
        <v>190</v>
      </c>
      <c r="T755" s="19" t="s">
        <v>190</v>
      </c>
      <c r="U755" s="19" t="s">
        <v>190</v>
      </c>
      <c r="W755" s="19" t="s">
        <v>190</v>
      </c>
      <c r="X755" s="19" t="s">
        <v>190</v>
      </c>
      <c r="Y755" s="19" t="s">
        <v>190</v>
      </c>
      <c r="Z755" s="19" t="s">
        <v>190</v>
      </c>
      <c r="AB755" s="19" t="s">
        <v>190</v>
      </c>
      <c r="AC755" s="19" t="s">
        <v>190</v>
      </c>
      <c r="AE755" s="19" t="s">
        <v>190</v>
      </c>
      <c r="AF755" s="19" t="s">
        <v>190</v>
      </c>
      <c r="AH755" s="19" t="s">
        <v>190</v>
      </c>
      <c r="AI755" s="19" t="s">
        <v>190</v>
      </c>
      <c r="AJ755" s="19" t="s">
        <v>190</v>
      </c>
      <c r="AK755" s="19" t="s">
        <v>190</v>
      </c>
      <c r="AL755" s="19" t="s">
        <v>190</v>
      </c>
      <c r="AM755" s="19" t="s">
        <v>190</v>
      </c>
      <c r="AN755" s="19" t="s">
        <v>190</v>
      </c>
      <c r="AO755" s="19" t="s">
        <v>190</v>
      </c>
      <c r="AP755" s="19" t="s">
        <v>190</v>
      </c>
      <c r="AQ755" s="19" t="s">
        <v>190</v>
      </c>
      <c r="AR755" s="19" t="s">
        <v>190</v>
      </c>
      <c r="AS755" s="19" t="s">
        <v>190</v>
      </c>
      <c r="AT755" s="19" t="s">
        <v>190</v>
      </c>
      <c r="AU755" s="19" t="s">
        <v>190</v>
      </c>
      <c r="AV755" s="19" t="s">
        <v>190</v>
      </c>
      <c r="AW755" s="19" t="s">
        <v>190</v>
      </c>
      <c r="AX755" s="19" t="s">
        <v>190</v>
      </c>
      <c r="AY755" s="19" t="s">
        <v>190</v>
      </c>
      <c r="AZ755" s="19" t="s">
        <v>190</v>
      </c>
      <c r="BA755" s="19" t="s">
        <v>190</v>
      </c>
      <c r="BB755" s="19" t="s">
        <v>190</v>
      </c>
      <c r="BC755" s="19" t="s">
        <v>190</v>
      </c>
      <c r="BD755" s="19" t="s">
        <v>190</v>
      </c>
      <c r="BE755" s="19" t="s">
        <v>190</v>
      </c>
      <c r="BF755" s="19" t="s">
        <v>190</v>
      </c>
      <c r="BG755" s="19" t="s">
        <v>190</v>
      </c>
      <c r="BH755" s="19" t="s">
        <v>190</v>
      </c>
      <c r="BI755" s="19" t="s">
        <v>190</v>
      </c>
      <c r="BJ755" s="19" t="s">
        <v>190</v>
      </c>
      <c r="BK755" s="19" t="s">
        <v>190</v>
      </c>
      <c r="BL755" s="19" t="s">
        <v>190</v>
      </c>
      <c r="BM755" s="19" t="s">
        <v>190</v>
      </c>
      <c r="BN755" s="19" t="s">
        <v>190</v>
      </c>
      <c r="BO755" s="19" t="s">
        <v>190</v>
      </c>
      <c r="BP755" s="19" t="s">
        <v>190</v>
      </c>
      <c r="BQ755" s="19" t="s">
        <v>190</v>
      </c>
      <c r="BR755" s="19" t="s">
        <v>190</v>
      </c>
      <c r="BS755" s="19" t="s">
        <v>190</v>
      </c>
      <c r="BT755" s="19" t="s">
        <v>190</v>
      </c>
      <c r="BU755" s="19" t="s">
        <v>190</v>
      </c>
      <c r="BV755" s="19" t="s">
        <v>190</v>
      </c>
      <c r="BW755" s="19" t="s">
        <v>190</v>
      </c>
      <c r="BX755" s="19" t="s">
        <v>190</v>
      </c>
      <c r="BY755" s="19" t="s">
        <v>190</v>
      </c>
      <c r="BZ755" s="19" t="s">
        <v>190</v>
      </c>
      <c r="CA755" s="19" t="s">
        <v>190</v>
      </c>
      <c r="CB755" s="19" t="s">
        <v>190</v>
      </c>
      <c r="CC755" s="19" t="s">
        <v>190</v>
      </c>
      <c r="CD755" s="19" t="s">
        <v>190</v>
      </c>
      <c r="CE755" s="19" t="s">
        <v>190</v>
      </c>
      <c r="CF755" s="19" t="s">
        <v>190</v>
      </c>
      <c r="CG755" s="19" t="s">
        <v>190</v>
      </c>
      <c r="CH755" s="14"/>
      <c r="CI755" s="14"/>
      <c r="CJ755" s="19" t="s">
        <v>190</v>
      </c>
      <c r="CK755" s="19" t="s">
        <v>190</v>
      </c>
      <c r="CL755" s="19" t="s">
        <v>190</v>
      </c>
      <c r="CM755" s="19" t="s">
        <v>190</v>
      </c>
      <c r="CN755" s="19" t="s">
        <v>190</v>
      </c>
      <c r="CO755" s="19" t="s">
        <v>190</v>
      </c>
      <c r="CP755" s="19" t="s">
        <v>190</v>
      </c>
      <c r="CQ755" s="19" t="s">
        <v>190</v>
      </c>
      <c r="CR755" s="19" t="s">
        <v>190</v>
      </c>
      <c r="CS755" s="19" t="s">
        <v>190</v>
      </c>
      <c r="CT755" s="19" t="s">
        <v>190</v>
      </c>
      <c r="CU755" s="19" t="s">
        <v>190</v>
      </c>
      <c r="CV755" s="19" t="s">
        <v>190</v>
      </c>
      <c r="CW755" s="19" t="s">
        <v>190</v>
      </c>
    </row>
    <row r="756" spans="1:101" ht="15" x14ac:dyDescent="0.25">
      <c r="A756" s="19" t="s">
        <v>190</v>
      </c>
      <c r="B756" s="19" t="s">
        <v>190</v>
      </c>
      <c r="C756" s="19" t="s">
        <v>190</v>
      </c>
      <c r="E756" s="19" t="s">
        <v>190</v>
      </c>
      <c r="F756" s="19" t="s">
        <v>190</v>
      </c>
      <c r="G756" s="19" t="s">
        <v>190</v>
      </c>
      <c r="H756" s="14"/>
      <c r="I756" s="14"/>
      <c r="J756"/>
      <c r="K756" s="19" t="s">
        <v>190</v>
      </c>
      <c r="L756" s="19" t="s">
        <v>190</v>
      </c>
      <c r="M756" s="19" t="s">
        <v>190</v>
      </c>
      <c r="N756" s="19" t="s">
        <v>190</v>
      </c>
      <c r="O756"/>
      <c r="P756" s="19" t="s">
        <v>190</v>
      </c>
      <c r="Q756"/>
      <c r="S756" s="19" t="s">
        <v>190</v>
      </c>
      <c r="T756" s="19" t="s">
        <v>190</v>
      </c>
      <c r="U756" s="19" t="s">
        <v>190</v>
      </c>
      <c r="W756" s="19" t="s">
        <v>190</v>
      </c>
      <c r="X756" s="19" t="s">
        <v>190</v>
      </c>
      <c r="Y756" s="19" t="s">
        <v>190</v>
      </c>
      <c r="Z756" s="19" t="s">
        <v>190</v>
      </c>
      <c r="AB756" s="19" t="s">
        <v>190</v>
      </c>
      <c r="AC756" s="19" t="s">
        <v>190</v>
      </c>
      <c r="AE756" s="19" t="s">
        <v>190</v>
      </c>
      <c r="AF756" s="19" t="s">
        <v>190</v>
      </c>
      <c r="AH756" s="19" t="s">
        <v>190</v>
      </c>
      <c r="AI756" s="19" t="s">
        <v>190</v>
      </c>
      <c r="AJ756" s="19" t="s">
        <v>190</v>
      </c>
      <c r="AK756" s="19" t="s">
        <v>190</v>
      </c>
      <c r="AL756" s="19" t="s">
        <v>190</v>
      </c>
      <c r="AM756" s="19" t="s">
        <v>190</v>
      </c>
      <c r="AN756" s="19" t="s">
        <v>190</v>
      </c>
      <c r="AO756" s="19" t="s">
        <v>190</v>
      </c>
      <c r="AP756" s="19" t="s">
        <v>190</v>
      </c>
      <c r="AQ756" s="19" t="s">
        <v>190</v>
      </c>
      <c r="AR756" s="19" t="s">
        <v>190</v>
      </c>
      <c r="AS756" s="19" t="s">
        <v>190</v>
      </c>
      <c r="AT756" s="19" t="s">
        <v>190</v>
      </c>
      <c r="AU756" s="19" t="s">
        <v>190</v>
      </c>
      <c r="AV756" s="19" t="s">
        <v>190</v>
      </c>
      <c r="AW756" s="19" t="s">
        <v>190</v>
      </c>
      <c r="AX756" s="19" t="s">
        <v>190</v>
      </c>
      <c r="AY756" s="19" t="s">
        <v>190</v>
      </c>
      <c r="AZ756" s="19" t="s">
        <v>190</v>
      </c>
      <c r="BA756" s="19" t="s">
        <v>190</v>
      </c>
      <c r="BB756" s="19" t="s">
        <v>190</v>
      </c>
      <c r="BC756" s="19" t="s">
        <v>190</v>
      </c>
      <c r="BD756" s="19" t="s">
        <v>190</v>
      </c>
      <c r="BE756" s="19" t="s">
        <v>190</v>
      </c>
      <c r="BF756" s="19" t="s">
        <v>190</v>
      </c>
      <c r="BG756" s="19" t="s">
        <v>190</v>
      </c>
      <c r="BH756" s="19" t="s">
        <v>190</v>
      </c>
      <c r="BI756" s="19" t="s">
        <v>190</v>
      </c>
      <c r="BJ756" s="19" t="s">
        <v>190</v>
      </c>
      <c r="BK756" s="19" t="s">
        <v>190</v>
      </c>
      <c r="BL756" s="19" t="s">
        <v>190</v>
      </c>
      <c r="BM756" s="19" t="s">
        <v>190</v>
      </c>
      <c r="BN756" s="19" t="s">
        <v>190</v>
      </c>
      <c r="BO756" s="19" t="s">
        <v>190</v>
      </c>
      <c r="BP756" s="19" t="s">
        <v>190</v>
      </c>
      <c r="BQ756" s="19" t="s">
        <v>190</v>
      </c>
      <c r="BR756" s="19" t="s">
        <v>190</v>
      </c>
      <c r="BS756" s="19" t="s">
        <v>190</v>
      </c>
      <c r="BT756" s="19" t="s">
        <v>190</v>
      </c>
      <c r="BU756" s="19" t="s">
        <v>190</v>
      </c>
      <c r="BV756" s="19" t="s">
        <v>190</v>
      </c>
      <c r="BW756" s="19" t="s">
        <v>190</v>
      </c>
      <c r="BX756" s="19" t="s">
        <v>190</v>
      </c>
      <c r="BY756" s="19" t="s">
        <v>190</v>
      </c>
      <c r="BZ756" s="19" t="s">
        <v>190</v>
      </c>
      <c r="CA756" s="19" t="s">
        <v>190</v>
      </c>
      <c r="CB756" s="19" t="s">
        <v>190</v>
      </c>
      <c r="CC756" s="19" t="s">
        <v>190</v>
      </c>
      <c r="CD756" s="19" t="s">
        <v>190</v>
      </c>
      <c r="CE756" s="19" t="s">
        <v>190</v>
      </c>
      <c r="CF756" s="19" t="s">
        <v>190</v>
      </c>
      <c r="CG756" s="19" t="s">
        <v>190</v>
      </c>
      <c r="CH756" s="14"/>
      <c r="CI756" s="14"/>
      <c r="CJ756" s="19" t="s">
        <v>190</v>
      </c>
      <c r="CK756" s="19" t="s">
        <v>190</v>
      </c>
      <c r="CL756" s="19" t="s">
        <v>190</v>
      </c>
      <c r="CM756" s="19" t="s">
        <v>190</v>
      </c>
      <c r="CN756" s="19" t="s">
        <v>190</v>
      </c>
      <c r="CO756" s="19" t="s">
        <v>190</v>
      </c>
      <c r="CP756" s="19" t="s">
        <v>190</v>
      </c>
      <c r="CQ756" s="19" t="s">
        <v>190</v>
      </c>
      <c r="CR756" s="19" t="s">
        <v>190</v>
      </c>
      <c r="CS756" s="19" t="s">
        <v>190</v>
      </c>
      <c r="CT756" s="19" t="s">
        <v>190</v>
      </c>
      <c r="CU756" s="19" t="s">
        <v>190</v>
      </c>
      <c r="CV756" s="19" t="s">
        <v>190</v>
      </c>
      <c r="CW756" s="19" t="s">
        <v>190</v>
      </c>
    </row>
    <row r="757" spans="1:101" ht="15" x14ac:dyDescent="0.25">
      <c r="A757" s="19" t="s">
        <v>190</v>
      </c>
      <c r="B757" s="19" t="s">
        <v>190</v>
      </c>
      <c r="C757" s="19" t="s">
        <v>190</v>
      </c>
      <c r="E757" s="19" t="s">
        <v>190</v>
      </c>
      <c r="F757" s="19" t="s">
        <v>190</v>
      </c>
      <c r="G757" s="19" t="s">
        <v>190</v>
      </c>
      <c r="H757" s="14"/>
      <c r="I757" s="14"/>
      <c r="J757"/>
      <c r="K757" s="19" t="s">
        <v>190</v>
      </c>
      <c r="L757" s="19" t="s">
        <v>190</v>
      </c>
      <c r="M757" s="19" t="s">
        <v>190</v>
      </c>
      <c r="N757" s="19" t="s">
        <v>190</v>
      </c>
      <c r="O757"/>
      <c r="P757" s="19" t="s">
        <v>190</v>
      </c>
      <c r="Q757"/>
      <c r="S757" s="19" t="s">
        <v>190</v>
      </c>
      <c r="T757" s="19" t="s">
        <v>190</v>
      </c>
      <c r="U757" s="19" t="s">
        <v>190</v>
      </c>
      <c r="W757" s="19" t="s">
        <v>190</v>
      </c>
      <c r="X757" s="19" t="s">
        <v>190</v>
      </c>
      <c r="Y757" s="19" t="s">
        <v>190</v>
      </c>
      <c r="Z757" s="19" t="s">
        <v>190</v>
      </c>
      <c r="AB757" s="19" t="s">
        <v>190</v>
      </c>
      <c r="AC757" s="19" t="s">
        <v>190</v>
      </c>
      <c r="AE757" s="19" t="s">
        <v>190</v>
      </c>
      <c r="AF757" s="19" t="s">
        <v>190</v>
      </c>
      <c r="AH757" s="19" t="s">
        <v>190</v>
      </c>
      <c r="AI757" s="19" t="s">
        <v>190</v>
      </c>
      <c r="AJ757" s="19" t="s">
        <v>190</v>
      </c>
      <c r="AK757" s="19" t="s">
        <v>190</v>
      </c>
      <c r="AL757" s="19" t="s">
        <v>190</v>
      </c>
      <c r="AM757" s="19" t="s">
        <v>190</v>
      </c>
      <c r="AN757" s="19" t="s">
        <v>190</v>
      </c>
      <c r="AO757" s="19" t="s">
        <v>190</v>
      </c>
      <c r="AP757" s="19" t="s">
        <v>190</v>
      </c>
      <c r="AQ757" s="19" t="s">
        <v>190</v>
      </c>
      <c r="AR757" s="19" t="s">
        <v>190</v>
      </c>
      <c r="AS757" s="19" t="s">
        <v>190</v>
      </c>
      <c r="AT757" s="19" t="s">
        <v>190</v>
      </c>
      <c r="AU757" s="19" t="s">
        <v>190</v>
      </c>
      <c r="AV757" s="19" t="s">
        <v>190</v>
      </c>
      <c r="AW757" s="19" t="s">
        <v>190</v>
      </c>
      <c r="AX757" s="19" t="s">
        <v>190</v>
      </c>
      <c r="AY757" s="19" t="s">
        <v>190</v>
      </c>
      <c r="AZ757" s="19" t="s">
        <v>190</v>
      </c>
      <c r="BA757" s="19" t="s">
        <v>190</v>
      </c>
      <c r="BB757" s="19" t="s">
        <v>190</v>
      </c>
      <c r="BC757" s="19" t="s">
        <v>190</v>
      </c>
      <c r="BD757" s="19" t="s">
        <v>190</v>
      </c>
      <c r="BE757" s="19" t="s">
        <v>190</v>
      </c>
      <c r="BF757" s="19" t="s">
        <v>190</v>
      </c>
      <c r="BG757" s="19" t="s">
        <v>190</v>
      </c>
      <c r="BH757" s="19" t="s">
        <v>190</v>
      </c>
      <c r="BI757" s="19" t="s">
        <v>190</v>
      </c>
      <c r="BJ757" s="19" t="s">
        <v>190</v>
      </c>
      <c r="BK757" s="19" t="s">
        <v>190</v>
      </c>
      <c r="BL757" s="19" t="s">
        <v>190</v>
      </c>
      <c r="BM757" s="19" t="s">
        <v>190</v>
      </c>
      <c r="BN757" s="19" t="s">
        <v>190</v>
      </c>
      <c r="BO757" s="19" t="s">
        <v>190</v>
      </c>
      <c r="BP757" s="19" t="s">
        <v>190</v>
      </c>
      <c r="BQ757" s="19" t="s">
        <v>190</v>
      </c>
      <c r="BR757" s="19" t="s">
        <v>190</v>
      </c>
      <c r="BS757" s="19" t="s">
        <v>190</v>
      </c>
      <c r="BT757" s="19" t="s">
        <v>190</v>
      </c>
      <c r="BU757" s="19" t="s">
        <v>190</v>
      </c>
      <c r="BV757" s="19" t="s">
        <v>190</v>
      </c>
      <c r="BW757" s="19" t="s">
        <v>190</v>
      </c>
      <c r="BX757" s="19" t="s">
        <v>190</v>
      </c>
      <c r="BY757" s="19" t="s">
        <v>190</v>
      </c>
      <c r="BZ757" s="19" t="s">
        <v>190</v>
      </c>
      <c r="CA757" s="19" t="s">
        <v>190</v>
      </c>
      <c r="CB757" s="19" t="s">
        <v>190</v>
      </c>
      <c r="CC757" s="19" t="s">
        <v>190</v>
      </c>
      <c r="CD757" s="19" t="s">
        <v>190</v>
      </c>
      <c r="CE757" s="19" t="s">
        <v>190</v>
      </c>
      <c r="CF757" s="19" t="s">
        <v>190</v>
      </c>
      <c r="CG757" s="19" t="s">
        <v>190</v>
      </c>
      <c r="CH757" s="14"/>
      <c r="CI757" s="14"/>
      <c r="CJ757" s="19" t="s">
        <v>190</v>
      </c>
      <c r="CK757" s="19" t="s">
        <v>190</v>
      </c>
      <c r="CL757" s="19" t="s">
        <v>190</v>
      </c>
      <c r="CM757" s="19" t="s">
        <v>190</v>
      </c>
      <c r="CN757" s="19" t="s">
        <v>190</v>
      </c>
      <c r="CO757" s="19" t="s">
        <v>190</v>
      </c>
      <c r="CP757" s="19" t="s">
        <v>190</v>
      </c>
      <c r="CQ757" s="19" t="s">
        <v>190</v>
      </c>
      <c r="CR757" s="19" t="s">
        <v>190</v>
      </c>
      <c r="CS757" s="19" t="s">
        <v>190</v>
      </c>
      <c r="CT757" s="19" t="s">
        <v>190</v>
      </c>
      <c r="CU757" s="19" t="s">
        <v>190</v>
      </c>
      <c r="CV757" s="19" t="s">
        <v>190</v>
      </c>
      <c r="CW757" s="19" t="s">
        <v>190</v>
      </c>
    </row>
    <row r="758" spans="1:101" ht="15" x14ac:dyDescent="0.25">
      <c r="A758" s="19" t="s">
        <v>190</v>
      </c>
      <c r="B758" s="19" t="s">
        <v>190</v>
      </c>
      <c r="C758" s="19" t="s">
        <v>190</v>
      </c>
      <c r="E758" s="19" t="s">
        <v>190</v>
      </c>
      <c r="F758" s="19" t="s">
        <v>190</v>
      </c>
      <c r="G758" s="19" t="s">
        <v>190</v>
      </c>
      <c r="H758" s="14"/>
      <c r="I758" s="14"/>
      <c r="J758"/>
      <c r="K758" s="19" t="s">
        <v>190</v>
      </c>
      <c r="L758" s="19" t="s">
        <v>190</v>
      </c>
      <c r="M758" s="19" t="s">
        <v>190</v>
      </c>
      <c r="N758" s="19" t="s">
        <v>190</v>
      </c>
      <c r="O758"/>
      <c r="P758" s="19" t="s">
        <v>190</v>
      </c>
      <c r="Q758"/>
      <c r="S758" s="19" t="s">
        <v>190</v>
      </c>
      <c r="T758" s="19" t="s">
        <v>190</v>
      </c>
      <c r="U758" s="19" t="s">
        <v>190</v>
      </c>
      <c r="W758" s="19" t="s">
        <v>190</v>
      </c>
      <c r="X758" s="19" t="s">
        <v>190</v>
      </c>
      <c r="Y758" s="19" t="s">
        <v>190</v>
      </c>
      <c r="Z758" s="19" t="s">
        <v>190</v>
      </c>
      <c r="AB758" s="19" t="s">
        <v>190</v>
      </c>
      <c r="AC758" s="19" t="s">
        <v>190</v>
      </c>
      <c r="AE758" s="19" t="s">
        <v>190</v>
      </c>
      <c r="AF758" s="19" t="s">
        <v>190</v>
      </c>
      <c r="AH758" s="19" t="s">
        <v>190</v>
      </c>
      <c r="AI758" s="19" t="s">
        <v>190</v>
      </c>
      <c r="AJ758" s="19" t="s">
        <v>190</v>
      </c>
      <c r="AK758" s="19" t="s">
        <v>190</v>
      </c>
      <c r="AL758" s="19" t="s">
        <v>190</v>
      </c>
      <c r="AM758" s="19" t="s">
        <v>190</v>
      </c>
      <c r="AN758" s="19" t="s">
        <v>190</v>
      </c>
      <c r="AO758" s="19" t="s">
        <v>190</v>
      </c>
      <c r="AP758" s="19" t="s">
        <v>190</v>
      </c>
      <c r="AQ758" s="19" t="s">
        <v>190</v>
      </c>
      <c r="AR758" s="19" t="s">
        <v>190</v>
      </c>
      <c r="AS758" s="19" t="s">
        <v>190</v>
      </c>
      <c r="AT758" s="19" t="s">
        <v>190</v>
      </c>
      <c r="AU758" s="19" t="s">
        <v>190</v>
      </c>
      <c r="AV758" s="19" t="s">
        <v>190</v>
      </c>
      <c r="AW758" s="19" t="s">
        <v>190</v>
      </c>
      <c r="AX758" s="19" t="s">
        <v>190</v>
      </c>
      <c r="AY758" s="19" t="s">
        <v>190</v>
      </c>
      <c r="AZ758" s="19" t="s">
        <v>190</v>
      </c>
      <c r="BA758" s="19" t="s">
        <v>190</v>
      </c>
      <c r="BB758" s="19" t="s">
        <v>190</v>
      </c>
      <c r="BC758" s="19" t="s">
        <v>190</v>
      </c>
      <c r="BD758" s="19" t="s">
        <v>190</v>
      </c>
      <c r="BE758" s="19" t="s">
        <v>190</v>
      </c>
      <c r="BF758" s="19" t="s">
        <v>190</v>
      </c>
      <c r="BG758" s="19" t="s">
        <v>190</v>
      </c>
      <c r="BH758" s="19" t="s">
        <v>190</v>
      </c>
      <c r="BI758" s="19" t="s">
        <v>190</v>
      </c>
      <c r="BJ758" s="19" t="s">
        <v>190</v>
      </c>
      <c r="BK758" s="19" t="s">
        <v>190</v>
      </c>
      <c r="BL758" s="19" t="s">
        <v>190</v>
      </c>
      <c r="BM758" s="19" t="s">
        <v>190</v>
      </c>
      <c r="BN758" s="19" t="s">
        <v>190</v>
      </c>
      <c r="BO758" s="19" t="s">
        <v>190</v>
      </c>
      <c r="BP758" s="19" t="s">
        <v>190</v>
      </c>
      <c r="BQ758" s="19" t="s">
        <v>190</v>
      </c>
      <c r="BR758" s="19" t="s">
        <v>190</v>
      </c>
      <c r="BS758" s="19" t="s">
        <v>190</v>
      </c>
      <c r="BT758" s="19" t="s">
        <v>190</v>
      </c>
      <c r="BU758" s="19" t="s">
        <v>190</v>
      </c>
      <c r="BV758" s="19" t="s">
        <v>190</v>
      </c>
      <c r="BW758" s="19" t="s">
        <v>190</v>
      </c>
      <c r="BX758" s="19" t="s">
        <v>190</v>
      </c>
      <c r="BY758" s="19" t="s">
        <v>190</v>
      </c>
      <c r="BZ758" s="19" t="s">
        <v>190</v>
      </c>
      <c r="CA758" s="19" t="s">
        <v>190</v>
      </c>
      <c r="CB758" s="19" t="s">
        <v>190</v>
      </c>
      <c r="CC758" s="19" t="s">
        <v>190</v>
      </c>
      <c r="CD758" s="19" t="s">
        <v>190</v>
      </c>
      <c r="CE758" s="19" t="s">
        <v>190</v>
      </c>
      <c r="CF758" s="19" t="s">
        <v>190</v>
      </c>
      <c r="CG758" s="19" t="s">
        <v>190</v>
      </c>
      <c r="CH758" s="14"/>
      <c r="CI758" s="14"/>
      <c r="CJ758" s="19" t="s">
        <v>190</v>
      </c>
      <c r="CK758" s="19" t="s">
        <v>190</v>
      </c>
      <c r="CL758" s="19" t="s">
        <v>190</v>
      </c>
      <c r="CM758" s="19" t="s">
        <v>190</v>
      </c>
      <c r="CN758" s="19" t="s">
        <v>190</v>
      </c>
      <c r="CO758" s="19" t="s">
        <v>190</v>
      </c>
      <c r="CP758" s="19" t="s">
        <v>190</v>
      </c>
      <c r="CQ758" s="19" t="s">
        <v>190</v>
      </c>
      <c r="CR758" s="19" t="s">
        <v>190</v>
      </c>
      <c r="CS758" s="19" t="s">
        <v>190</v>
      </c>
      <c r="CT758" s="19" t="s">
        <v>190</v>
      </c>
      <c r="CU758" s="19" t="s">
        <v>190</v>
      </c>
      <c r="CV758" s="19" t="s">
        <v>190</v>
      </c>
      <c r="CW758" s="19" t="s">
        <v>190</v>
      </c>
    </row>
    <row r="759" spans="1:101" ht="15" x14ac:dyDescent="0.25">
      <c r="A759" s="19" t="s">
        <v>190</v>
      </c>
      <c r="B759" s="19" t="s">
        <v>190</v>
      </c>
      <c r="C759" s="19" t="s">
        <v>190</v>
      </c>
      <c r="E759" s="19" t="s">
        <v>190</v>
      </c>
      <c r="F759" s="19" t="s">
        <v>190</v>
      </c>
      <c r="G759" s="19" t="s">
        <v>190</v>
      </c>
      <c r="H759" s="14"/>
      <c r="I759" s="14"/>
      <c r="J759"/>
      <c r="K759" s="19" t="s">
        <v>190</v>
      </c>
      <c r="L759" s="19" t="s">
        <v>190</v>
      </c>
      <c r="M759" s="19" t="s">
        <v>190</v>
      </c>
      <c r="N759" s="19" t="s">
        <v>190</v>
      </c>
      <c r="O759"/>
      <c r="P759" s="19" t="s">
        <v>190</v>
      </c>
      <c r="Q759"/>
      <c r="S759" s="19" t="s">
        <v>190</v>
      </c>
      <c r="T759" s="19" t="s">
        <v>190</v>
      </c>
      <c r="U759" s="19" t="s">
        <v>190</v>
      </c>
      <c r="W759" s="19" t="s">
        <v>190</v>
      </c>
      <c r="X759" s="19" t="s">
        <v>190</v>
      </c>
      <c r="Y759" s="19" t="s">
        <v>190</v>
      </c>
      <c r="Z759" s="19" t="s">
        <v>190</v>
      </c>
      <c r="AB759" s="19" t="s">
        <v>190</v>
      </c>
      <c r="AC759" s="19" t="s">
        <v>190</v>
      </c>
      <c r="AE759" s="19" t="s">
        <v>190</v>
      </c>
      <c r="AF759" s="19" t="s">
        <v>190</v>
      </c>
      <c r="AH759" s="19" t="s">
        <v>190</v>
      </c>
      <c r="AI759" s="19" t="s">
        <v>190</v>
      </c>
      <c r="AJ759" s="19" t="s">
        <v>190</v>
      </c>
      <c r="AK759" s="19" t="s">
        <v>190</v>
      </c>
      <c r="AL759" s="19" t="s">
        <v>190</v>
      </c>
      <c r="AM759" s="19" t="s">
        <v>190</v>
      </c>
      <c r="AN759" s="19" t="s">
        <v>190</v>
      </c>
      <c r="AO759" s="19" t="s">
        <v>190</v>
      </c>
      <c r="AP759" s="19" t="s">
        <v>190</v>
      </c>
      <c r="AQ759" s="19" t="s">
        <v>190</v>
      </c>
      <c r="AR759" s="19" t="s">
        <v>190</v>
      </c>
      <c r="AS759" s="19" t="s">
        <v>190</v>
      </c>
      <c r="AT759" s="19" t="s">
        <v>190</v>
      </c>
      <c r="AU759" s="19" t="s">
        <v>190</v>
      </c>
      <c r="AV759" s="19" t="s">
        <v>190</v>
      </c>
      <c r="AW759" s="19" t="s">
        <v>190</v>
      </c>
      <c r="AX759" s="19" t="s">
        <v>190</v>
      </c>
      <c r="AY759" s="19" t="s">
        <v>190</v>
      </c>
      <c r="AZ759" s="19" t="s">
        <v>190</v>
      </c>
      <c r="BA759" s="19" t="s">
        <v>190</v>
      </c>
      <c r="BB759" s="19" t="s">
        <v>190</v>
      </c>
      <c r="BC759" s="19" t="s">
        <v>190</v>
      </c>
      <c r="BD759" s="19" t="s">
        <v>190</v>
      </c>
      <c r="BE759" s="19" t="s">
        <v>190</v>
      </c>
      <c r="BF759" s="19" t="s">
        <v>190</v>
      </c>
      <c r="BG759" s="19" t="s">
        <v>190</v>
      </c>
      <c r="BH759" s="19" t="s">
        <v>190</v>
      </c>
      <c r="BI759" s="19" t="s">
        <v>190</v>
      </c>
      <c r="BJ759" s="19" t="s">
        <v>190</v>
      </c>
      <c r="BK759" s="19" t="s">
        <v>190</v>
      </c>
      <c r="BL759" s="19" t="s">
        <v>190</v>
      </c>
      <c r="BM759" s="19" t="s">
        <v>190</v>
      </c>
      <c r="BN759" s="19" t="s">
        <v>190</v>
      </c>
      <c r="BO759" s="19" t="s">
        <v>190</v>
      </c>
      <c r="BP759" s="19" t="s">
        <v>190</v>
      </c>
      <c r="BQ759" s="19" t="s">
        <v>190</v>
      </c>
      <c r="BR759" s="19" t="s">
        <v>190</v>
      </c>
      <c r="BS759" s="19" t="s">
        <v>190</v>
      </c>
      <c r="BT759" s="19" t="s">
        <v>190</v>
      </c>
      <c r="BU759" s="19" t="s">
        <v>190</v>
      </c>
      <c r="BV759" s="19" t="s">
        <v>190</v>
      </c>
      <c r="BW759" s="19" t="s">
        <v>190</v>
      </c>
      <c r="BX759" s="19" t="s">
        <v>190</v>
      </c>
      <c r="BY759" s="19" t="s">
        <v>190</v>
      </c>
      <c r="BZ759" s="19" t="s">
        <v>190</v>
      </c>
      <c r="CA759" s="19" t="s">
        <v>190</v>
      </c>
      <c r="CB759" s="19" t="s">
        <v>190</v>
      </c>
      <c r="CC759" s="19" t="s">
        <v>190</v>
      </c>
      <c r="CD759" s="19" t="s">
        <v>190</v>
      </c>
      <c r="CE759" s="19" t="s">
        <v>190</v>
      </c>
      <c r="CF759" s="19" t="s">
        <v>190</v>
      </c>
      <c r="CG759" s="19" t="s">
        <v>190</v>
      </c>
      <c r="CH759" s="14"/>
      <c r="CI759" s="14"/>
      <c r="CJ759" s="19" t="s">
        <v>190</v>
      </c>
      <c r="CK759" s="19" t="s">
        <v>190</v>
      </c>
      <c r="CL759" s="19" t="s">
        <v>190</v>
      </c>
      <c r="CM759" s="19" t="s">
        <v>190</v>
      </c>
      <c r="CN759" s="19" t="s">
        <v>190</v>
      </c>
      <c r="CO759" s="19" t="s">
        <v>190</v>
      </c>
      <c r="CP759" s="19" t="s">
        <v>190</v>
      </c>
      <c r="CQ759" s="19" t="s">
        <v>190</v>
      </c>
      <c r="CR759" s="19" t="s">
        <v>190</v>
      </c>
      <c r="CS759" s="19" t="s">
        <v>190</v>
      </c>
      <c r="CT759" s="19" t="s">
        <v>190</v>
      </c>
      <c r="CU759" s="19" t="s">
        <v>190</v>
      </c>
      <c r="CV759" s="19" t="s">
        <v>190</v>
      </c>
      <c r="CW759" s="19" t="s">
        <v>190</v>
      </c>
    </row>
    <row r="760" spans="1:101" ht="15" x14ac:dyDescent="0.25">
      <c r="A760" s="19" t="s">
        <v>190</v>
      </c>
      <c r="B760" s="19" t="s">
        <v>190</v>
      </c>
      <c r="C760" s="19" t="s">
        <v>190</v>
      </c>
      <c r="E760" s="19" t="s">
        <v>190</v>
      </c>
      <c r="F760" s="19" t="s">
        <v>190</v>
      </c>
      <c r="G760" s="19" t="s">
        <v>190</v>
      </c>
      <c r="H760" s="14"/>
      <c r="I760" s="14"/>
      <c r="J760"/>
      <c r="K760" s="19" t="s">
        <v>190</v>
      </c>
      <c r="L760" s="19" t="s">
        <v>190</v>
      </c>
      <c r="M760" s="19" t="s">
        <v>190</v>
      </c>
      <c r="N760" s="19" t="s">
        <v>190</v>
      </c>
      <c r="O760"/>
      <c r="P760" s="19" t="s">
        <v>190</v>
      </c>
      <c r="Q760"/>
      <c r="S760" s="19" t="s">
        <v>190</v>
      </c>
      <c r="T760" s="19" t="s">
        <v>190</v>
      </c>
      <c r="U760" s="19" t="s">
        <v>190</v>
      </c>
      <c r="W760" s="19" t="s">
        <v>190</v>
      </c>
      <c r="X760" s="19" t="s">
        <v>190</v>
      </c>
      <c r="Y760" s="19" t="s">
        <v>190</v>
      </c>
      <c r="Z760" s="19" t="s">
        <v>190</v>
      </c>
      <c r="AB760" s="19" t="s">
        <v>190</v>
      </c>
      <c r="AC760" s="19" t="s">
        <v>190</v>
      </c>
      <c r="AE760" s="19" t="s">
        <v>190</v>
      </c>
      <c r="AF760" s="19" t="s">
        <v>190</v>
      </c>
      <c r="AH760" s="19" t="s">
        <v>190</v>
      </c>
      <c r="AI760" s="19" t="s">
        <v>190</v>
      </c>
      <c r="AJ760" s="19" t="s">
        <v>190</v>
      </c>
      <c r="AK760" s="19" t="s">
        <v>190</v>
      </c>
      <c r="AL760" s="19" t="s">
        <v>190</v>
      </c>
      <c r="AM760" s="19" t="s">
        <v>190</v>
      </c>
      <c r="AN760" s="19" t="s">
        <v>190</v>
      </c>
      <c r="AO760" s="19" t="s">
        <v>190</v>
      </c>
      <c r="AP760" s="19" t="s">
        <v>190</v>
      </c>
      <c r="AQ760" s="19" t="s">
        <v>190</v>
      </c>
      <c r="AR760" s="19" t="s">
        <v>190</v>
      </c>
      <c r="AS760" s="19" t="s">
        <v>190</v>
      </c>
      <c r="AT760" s="19" t="s">
        <v>190</v>
      </c>
      <c r="AU760" s="19" t="s">
        <v>190</v>
      </c>
      <c r="AV760" s="19" t="s">
        <v>190</v>
      </c>
      <c r="AW760" s="19" t="s">
        <v>190</v>
      </c>
      <c r="AX760" s="19" t="s">
        <v>190</v>
      </c>
      <c r="AY760" s="19" t="s">
        <v>190</v>
      </c>
      <c r="AZ760" s="19" t="s">
        <v>190</v>
      </c>
      <c r="BA760" s="19" t="s">
        <v>190</v>
      </c>
      <c r="BB760" s="19" t="s">
        <v>190</v>
      </c>
      <c r="BC760" s="19" t="s">
        <v>190</v>
      </c>
      <c r="BD760" s="19" t="s">
        <v>190</v>
      </c>
      <c r="BE760" s="19" t="s">
        <v>190</v>
      </c>
      <c r="BF760" s="19" t="s">
        <v>190</v>
      </c>
      <c r="BG760" s="19" t="s">
        <v>190</v>
      </c>
      <c r="BH760" s="19" t="s">
        <v>190</v>
      </c>
      <c r="BI760" s="19" t="s">
        <v>190</v>
      </c>
      <c r="BJ760" s="19" t="s">
        <v>190</v>
      </c>
      <c r="BK760" s="19" t="s">
        <v>190</v>
      </c>
      <c r="BL760" s="19" t="s">
        <v>190</v>
      </c>
      <c r="BM760" s="19" t="s">
        <v>190</v>
      </c>
      <c r="BN760" s="19" t="s">
        <v>190</v>
      </c>
      <c r="BO760" s="19" t="s">
        <v>190</v>
      </c>
      <c r="BP760" s="19" t="s">
        <v>190</v>
      </c>
      <c r="BQ760" s="19" t="s">
        <v>190</v>
      </c>
      <c r="BR760" s="19" t="s">
        <v>190</v>
      </c>
      <c r="BS760" s="19" t="s">
        <v>190</v>
      </c>
      <c r="BT760" s="19" t="s">
        <v>190</v>
      </c>
      <c r="BU760" s="19" t="s">
        <v>190</v>
      </c>
      <c r="BV760" s="19" t="s">
        <v>190</v>
      </c>
      <c r="BW760" s="19" t="s">
        <v>190</v>
      </c>
      <c r="BX760" s="19" t="s">
        <v>190</v>
      </c>
      <c r="BY760" s="19" t="s">
        <v>190</v>
      </c>
      <c r="BZ760" s="19" t="s">
        <v>190</v>
      </c>
      <c r="CA760" s="19" t="s">
        <v>190</v>
      </c>
      <c r="CB760" s="19" t="s">
        <v>190</v>
      </c>
      <c r="CC760" s="19" t="s">
        <v>190</v>
      </c>
      <c r="CD760" s="19" t="s">
        <v>190</v>
      </c>
      <c r="CE760" s="19" t="s">
        <v>190</v>
      </c>
      <c r="CF760" s="19" t="s">
        <v>190</v>
      </c>
      <c r="CG760" s="19" t="s">
        <v>190</v>
      </c>
      <c r="CH760" s="14"/>
      <c r="CI760" s="14"/>
      <c r="CJ760" s="19" t="s">
        <v>190</v>
      </c>
      <c r="CK760" s="19" t="s">
        <v>190</v>
      </c>
      <c r="CL760" s="19" t="s">
        <v>190</v>
      </c>
      <c r="CM760" s="19" t="s">
        <v>190</v>
      </c>
      <c r="CN760" s="19" t="s">
        <v>190</v>
      </c>
      <c r="CO760" s="19" t="s">
        <v>190</v>
      </c>
      <c r="CP760" s="19" t="s">
        <v>190</v>
      </c>
      <c r="CQ760" s="19" t="s">
        <v>190</v>
      </c>
      <c r="CR760" s="19" t="s">
        <v>190</v>
      </c>
      <c r="CS760" s="19" t="s">
        <v>190</v>
      </c>
      <c r="CT760" s="19" t="s">
        <v>190</v>
      </c>
      <c r="CU760" s="19" t="s">
        <v>190</v>
      </c>
      <c r="CV760" s="19" t="s">
        <v>190</v>
      </c>
      <c r="CW760" s="19" t="s">
        <v>190</v>
      </c>
    </row>
    <row r="761" spans="1:101" ht="15" x14ac:dyDescent="0.25">
      <c r="A761" s="19" t="s">
        <v>190</v>
      </c>
      <c r="B761" s="19" t="s">
        <v>190</v>
      </c>
      <c r="C761" s="19" t="s">
        <v>190</v>
      </c>
      <c r="E761" s="19" t="s">
        <v>190</v>
      </c>
      <c r="F761" s="19" t="s">
        <v>190</v>
      </c>
      <c r="G761" s="19" t="s">
        <v>190</v>
      </c>
      <c r="H761" s="14"/>
      <c r="I761" s="14"/>
      <c r="J761"/>
      <c r="K761" s="19" t="s">
        <v>190</v>
      </c>
      <c r="L761" s="19" t="s">
        <v>190</v>
      </c>
      <c r="M761" s="19" t="s">
        <v>190</v>
      </c>
      <c r="N761" s="19" t="s">
        <v>190</v>
      </c>
      <c r="O761"/>
      <c r="P761" s="19" t="s">
        <v>190</v>
      </c>
      <c r="Q761"/>
      <c r="S761" s="19" t="s">
        <v>190</v>
      </c>
      <c r="T761" s="19" t="s">
        <v>190</v>
      </c>
      <c r="U761" s="19" t="s">
        <v>190</v>
      </c>
      <c r="W761" s="19" t="s">
        <v>190</v>
      </c>
      <c r="X761" s="19" t="s">
        <v>190</v>
      </c>
      <c r="Y761" s="19" t="s">
        <v>190</v>
      </c>
      <c r="Z761" s="19" t="s">
        <v>190</v>
      </c>
      <c r="AB761" s="19" t="s">
        <v>190</v>
      </c>
      <c r="AC761" s="19" t="s">
        <v>190</v>
      </c>
      <c r="AE761" s="19" t="s">
        <v>190</v>
      </c>
      <c r="AF761" s="19" t="s">
        <v>190</v>
      </c>
      <c r="AH761" s="19" t="s">
        <v>190</v>
      </c>
      <c r="AI761" s="19" t="s">
        <v>190</v>
      </c>
      <c r="AJ761" s="19" t="s">
        <v>190</v>
      </c>
      <c r="AK761" s="19" t="s">
        <v>190</v>
      </c>
      <c r="AL761" s="19" t="s">
        <v>190</v>
      </c>
      <c r="AM761" s="19" t="s">
        <v>190</v>
      </c>
      <c r="AN761" s="19" t="s">
        <v>190</v>
      </c>
      <c r="AO761" s="19" t="s">
        <v>190</v>
      </c>
      <c r="AP761" s="19" t="s">
        <v>190</v>
      </c>
      <c r="AQ761" s="19" t="s">
        <v>190</v>
      </c>
      <c r="AR761" s="19" t="s">
        <v>190</v>
      </c>
      <c r="AS761" s="19" t="s">
        <v>190</v>
      </c>
      <c r="AT761" s="19" t="s">
        <v>190</v>
      </c>
      <c r="AU761" s="19" t="s">
        <v>190</v>
      </c>
      <c r="AV761" s="19" t="s">
        <v>190</v>
      </c>
      <c r="AW761" s="19" t="s">
        <v>190</v>
      </c>
      <c r="AX761" s="19" t="s">
        <v>190</v>
      </c>
      <c r="AY761" s="19" t="s">
        <v>190</v>
      </c>
      <c r="AZ761" s="19" t="s">
        <v>190</v>
      </c>
      <c r="BA761" s="19" t="s">
        <v>190</v>
      </c>
      <c r="BB761" s="19" t="s">
        <v>190</v>
      </c>
      <c r="BC761" s="19" t="s">
        <v>190</v>
      </c>
      <c r="BD761" s="19" t="s">
        <v>190</v>
      </c>
      <c r="BE761" s="19" t="s">
        <v>190</v>
      </c>
      <c r="BF761" s="19" t="s">
        <v>190</v>
      </c>
      <c r="BG761" s="19" t="s">
        <v>190</v>
      </c>
      <c r="BH761" s="19" t="s">
        <v>190</v>
      </c>
      <c r="BI761" s="19" t="s">
        <v>190</v>
      </c>
      <c r="BJ761" s="19" t="s">
        <v>190</v>
      </c>
      <c r="BK761" s="19" t="s">
        <v>190</v>
      </c>
      <c r="BL761" s="19" t="s">
        <v>190</v>
      </c>
      <c r="BM761" s="19" t="s">
        <v>190</v>
      </c>
      <c r="BN761" s="19" t="s">
        <v>190</v>
      </c>
      <c r="BO761" s="19" t="s">
        <v>190</v>
      </c>
      <c r="BP761" s="19" t="s">
        <v>190</v>
      </c>
      <c r="BQ761" s="19" t="s">
        <v>190</v>
      </c>
      <c r="BR761" s="19" t="s">
        <v>190</v>
      </c>
      <c r="BS761" s="19" t="s">
        <v>190</v>
      </c>
      <c r="BT761" s="19" t="s">
        <v>190</v>
      </c>
      <c r="BU761" s="19" t="s">
        <v>190</v>
      </c>
      <c r="BV761" s="19" t="s">
        <v>190</v>
      </c>
      <c r="BW761" s="19" t="s">
        <v>190</v>
      </c>
      <c r="BX761" s="19" t="s">
        <v>190</v>
      </c>
      <c r="BY761" s="19" t="s">
        <v>190</v>
      </c>
      <c r="BZ761" s="19" t="s">
        <v>190</v>
      </c>
      <c r="CA761" s="19" t="s">
        <v>190</v>
      </c>
      <c r="CB761" s="19" t="s">
        <v>190</v>
      </c>
      <c r="CC761" s="19" t="s">
        <v>190</v>
      </c>
      <c r="CD761" s="19" t="s">
        <v>190</v>
      </c>
      <c r="CE761" s="19" t="s">
        <v>190</v>
      </c>
      <c r="CF761" s="19" t="s">
        <v>190</v>
      </c>
      <c r="CG761" s="19" t="s">
        <v>190</v>
      </c>
      <c r="CH761" s="14"/>
      <c r="CI761" s="14"/>
      <c r="CJ761" s="19" t="s">
        <v>190</v>
      </c>
      <c r="CK761" s="19" t="s">
        <v>190</v>
      </c>
      <c r="CL761" s="19" t="s">
        <v>190</v>
      </c>
      <c r="CM761" s="19" t="s">
        <v>190</v>
      </c>
      <c r="CN761" s="19" t="s">
        <v>190</v>
      </c>
      <c r="CO761" s="19" t="s">
        <v>190</v>
      </c>
      <c r="CP761" s="19" t="s">
        <v>190</v>
      </c>
      <c r="CQ761" s="19" t="s">
        <v>190</v>
      </c>
      <c r="CR761" s="19" t="s">
        <v>190</v>
      </c>
      <c r="CS761" s="19" t="s">
        <v>190</v>
      </c>
      <c r="CT761" s="19" t="s">
        <v>190</v>
      </c>
      <c r="CU761" s="19" t="s">
        <v>190</v>
      </c>
      <c r="CV761" s="19" t="s">
        <v>190</v>
      </c>
      <c r="CW761" s="19" t="s">
        <v>190</v>
      </c>
    </row>
    <row r="762" spans="1:101" ht="15" x14ac:dyDescent="0.25">
      <c r="A762" s="19" t="s">
        <v>190</v>
      </c>
      <c r="B762" s="19" t="s">
        <v>190</v>
      </c>
      <c r="C762" s="19" t="s">
        <v>190</v>
      </c>
      <c r="E762" s="19" t="s">
        <v>190</v>
      </c>
      <c r="F762" s="19" t="s">
        <v>190</v>
      </c>
      <c r="G762" s="19" t="s">
        <v>190</v>
      </c>
      <c r="H762" s="14"/>
      <c r="I762" s="14"/>
      <c r="J762"/>
      <c r="K762" s="19" t="s">
        <v>190</v>
      </c>
      <c r="L762" s="19" t="s">
        <v>190</v>
      </c>
      <c r="M762" s="19" t="s">
        <v>190</v>
      </c>
      <c r="N762" s="19" t="s">
        <v>190</v>
      </c>
      <c r="O762"/>
      <c r="P762" s="19" t="s">
        <v>190</v>
      </c>
      <c r="Q762"/>
      <c r="S762" s="19" t="s">
        <v>190</v>
      </c>
      <c r="T762" s="19" t="s">
        <v>190</v>
      </c>
      <c r="U762" s="19" t="s">
        <v>190</v>
      </c>
      <c r="W762" s="19" t="s">
        <v>190</v>
      </c>
      <c r="X762" s="19" t="s">
        <v>190</v>
      </c>
      <c r="Y762" s="19" t="s">
        <v>190</v>
      </c>
      <c r="Z762" s="19" t="s">
        <v>190</v>
      </c>
      <c r="AB762" s="19" t="s">
        <v>190</v>
      </c>
      <c r="AC762" s="19" t="s">
        <v>190</v>
      </c>
      <c r="AE762" s="19" t="s">
        <v>190</v>
      </c>
      <c r="AF762" s="19" t="s">
        <v>190</v>
      </c>
      <c r="AH762" s="19" t="s">
        <v>190</v>
      </c>
      <c r="AI762" s="19" t="s">
        <v>190</v>
      </c>
      <c r="AJ762" s="19" t="s">
        <v>190</v>
      </c>
      <c r="AK762" s="19" t="s">
        <v>190</v>
      </c>
      <c r="AL762" s="19" t="s">
        <v>190</v>
      </c>
      <c r="AM762" s="19" t="s">
        <v>190</v>
      </c>
      <c r="AN762" s="19" t="s">
        <v>190</v>
      </c>
      <c r="AO762" s="19" t="s">
        <v>190</v>
      </c>
      <c r="AP762" s="19" t="s">
        <v>190</v>
      </c>
      <c r="AQ762" s="19" t="s">
        <v>190</v>
      </c>
      <c r="AR762" s="19" t="s">
        <v>190</v>
      </c>
      <c r="AS762" s="19" t="s">
        <v>190</v>
      </c>
      <c r="AT762" s="19" t="s">
        <v>190</v>
      </c>
      <c r="AU762" s="19" t="s">
        <v>190</v>
      </c>
      <c r="AV762" s="19" t="s">
        <v>190</v>
      </c>
      <c r="AW762" s="19" t="s">
        <v>190</v>
      </c>
      <c r="AX762" s="19" t="s">
        <v>190</v>
      </c>
      <c r="AY762" s="19" t="s">
        <v>190</v>
      </c>
      <c r="AZ762" s="19" t="s">
        <v>190</v>
      </c>
      <c r="BA762" s="19" t="s">
        <v>190</v>
      </c>
      <c r="BB762" s="19" t="s">
        <v>190</v>
      </c>
      <c r="BC762" s="19" t="s">
        <v>190</v>
      </c>
      <c r="BD762" s="19" t="s">
        <v>190</v>
      </c>
      <c r="BE762" s="19" t="s">
        <v>190</v>
      </c>
      <c r="BF762" s="19" t="s">
        <v>190</v>
      </c>
      <c r="BG762" s="19" t="s">
        <v>190</v>
      </c>
      <c r="BH762" s="19" t="s">
        <v>190</v>
      </c>
      <c r="BI762" s="19" t="s">
        <v>190</v>
      </c>
      <c r="BJ762" s="19" t="s">
        <v>190</v>
      </c>
      <c r="BK762" s="19" t="s">
        <v>190</v>
      </c>
      <c r="BL762" s="19" t="s">
        <v>190</v>
      </c>
      <c r="BM762" s="19" t="s">
        <v>190</v>
      </c>
      <c r="BN762" s="19" t="s">
        <v>190</v>
      </c>
      <c r="BO762" s="19" t="s">
        <v>190</v>
      </c>
      <c r="BP762" s="19" t="s">
        <v>190</v>
      </c>
      <c r="BQ762" s="19" t="s">
        <v>190</v>
      </c>
      <c r="BR762" s="19" t="s">
        <v>190</v>
      </c>
      <c r="BS762" s="19" t="s">
        <v>190</v>
      </c>
      <c r="BT762" s="19" t="s">
        <v>190</v>
      </c>
      <c r="BU762" s="19" t="s">
        <v>190</v>
      </c>
      <c r="BV762" s="19" t="s">
        <v>190</v>
      </c>
      <c r="BW762" s="19" t="s">
        <v>190</v>
      </c>
      <c r="BX762" s="19" t="s">
        <v>190</v>
      </c>
      <c r="BY762" s="19" t="s">
        <v>190</v>
      </c>
      <c r="BZ762" s="19" t="s">
        <v>190</v>
      </c>
      <c r="CA762" s="19" t="s">
        <v>190</v>
      </c>
      <c r="CB762" s="19" t="s">
        <v>190</v>
      </c>
      <c r="CC762" s="19" t="s">
        <v>190</v>
      </c>
      <c r="CD762" s="19" t="s">
        <v>190</v>
      </c>
      <c r="CE762" s="19" t="s">
        <v>190</v>
      </c>
      <c r="CF762" s="19" t="s">
        <v>190</v>
      </c>
      <c r="CG762" s="19" t="s">
        <v>190</v>
      </c>
      <c r="CH762" s="14"/>
      <c r="CI762" s="14"/>
      <c r="CJ762" s="19" t="s">
        <v>190</v>
      </c>
      <c r="CK762" s="19" t="s">
        <v>190</v>
      </c>
      <c r="CL762" s="19" t="s">
        <v>190</v>
      </c>
      <c r="CM762" s="19" t="s">
        <v>190</v>
      </c>
      <c r="CN762" s="19" t="s">
        <v>190</v>
      </c>
      <c r="CO762" s="19" t="s">
        <v>190</v>
      </c>
      <c r="CP762" s="19" t="s">
        <v>190</v>
      </c>
      <c r="CQ762" s="19" t="s">
        <v>190</v>
      </c>
      <c r="CR762" s="19" t="s">
        <v>190</v>
      </c>
      <c r="CS762" s="19" t="s">
        <v>190</v>
      </c>
      <c r="CT762" s="19" t="s">
        <v>190</v>
      </c>
      <c r="CU762" s="19" t="s">
        <v>190</v>
      </c>
      <c r="CV762" s="19" t="s">
        <v>190</v>
      </c>
      <c r="CW762" s="19" t="s">
        <v>190</v>
      </c>
    </row>
    <row r="763" spans="1:101" ht="15" x14ac:dyDescent="0.25">
      <c r="A763" s="19" t="s">
        <v>190</v>
      </c>
      <c r="B763" s="19" t="s">
        <v>190</v>
      </c>
      <c r="C763" s="19" t="s">
        <v>190</v>
      </c>
      <c r="E763" s="19" t="s">
        <v>190</v>
      </c>
      <c r="F763" s="19" t="s">
        <v>190</v>
      </c>
      <c r="G763" s="19" t="s">
        <v>190</v>
      </c>
      <c r="H763" s="14"/>
      <c r="I763" s="14"/>
      <c r="J763"/>
      <c r="K763" s="19" t="s">
        <v>190</v>
      </c>
      <c r="L763" s="19" t="s">
        <v>190</v>
      </c>
      <c r="M763" s="19" t="s">
        <v>190</v>
      </c>
      <c r="N763" s="19" t="s">
        <v>190</v>
      </c>
      <c r="O763"/>
      <c r="P763" s="19" t="s">
        <v>190</v>
      </c>
      <c r="Q763"/>
      <c r="S763" s="19" t="s">
        <v>190</v>
      </c>
      <c r="T763" s="19" t="s">
        <v>190</v>
      </c>
      <c r="U763" s="19" t="s">
        <v>190</v>
      </c>
      <c r="W763" s="19" t="s">
        <v>190</v>
      </c>
      <c r="X763" s="19" t="s">
        <v>190</v>
      </c>
      <c r="Y763" s="19" t="s">
        <v>190</v>
      </c>
      <c r="Z763" s="19" t="s">
        <v>190</v>
      </c>
      <c r="AB763" s="19" t="s">
        <v>190</v>
      </c>
      <c r="AC763" s="19" t="s">
        <v>190</v>
      </c>
      <c r="AE763" s="19" t="s">
        <v>190</v>
      </c>
      <c r="AF763" s="19" t="s">
        <v>190</v>
      </c>
      <c r="AH763" s="19" t="s">
        <v>190</v>
      </c>
      <c r="AI763" s="19" t="s">
        <v>190</v>
      </c>
      <c r="AJ763" s="19" t="s">
        <v>190</v>
      </c>
      <c r="AK763" s="19" t="s">
        <v>190</v>
      </c>
      <c r="AL763" s="19" t="s">
        <v>190</v>
      </c>
      <c r="AM763" s="19" t="s">
        <v>190</v>
      </c>
      <c r="AN763" s="19" t="s">
        <v>190</v>
      </c>
      <c r="AO763" s="19" t="s">
        <v>190</v>
      </c>
      <c r="AP763" s="19" t="s">
        <v>190</v>
      </c>
      <c r="AQ763" s="19" t="s">
        <v>190</v>
      </c>
      <c r="AR763" s="19" t="s">
        <v>190</v>
      </c>
      <c r="AS763" s="19" t="s">
        <v>190</v>
      </c>
      <c r="AT763" s="19" t="s">
        <v>190</v>
      </c>
      <c r="AU763" s="19" t="s">
        <v>190</v>
      </c>
      <c r="AV763" s="19" t="s">
        <v>190</v>
      </c>
      <c r="AW763" s="19" t="s">
        <v>190</v>
      </c>
      <c r="AX763" s="19" t="s">
        <v>190</v>
      </c>
      <c r="AY763" s="19" t="s">
        <v>190</v>
      </c>
      <c r="AZ763" s="19" t="s">
        <v>190</v>
      </c>
      <c r="BA763" s="19" t="s">
        <v>190</v>
      </c>
      <c r="BB763" s="19" t="s">
        <v>190</v>
      </c>
      <c r="BC763" s="19" t="s">
        <v>190</v>
      </c>
      <c r="BD763" s="19" t="s">
        <v>190</v>
      </c>
      <c r="BE763" s="19" t="s">
        <v>190</v>
      </c>
      <c r="BF763" s="19" t="s">
        <v>190</v>
      </c>
      <c r="BG763" s="19" t="s">
        <v>190</v>
      </c>
      <c r="BH763" s="19" t="s">
        <v>190</v>
      </c>
      <c r="BI763" s="19" t="s">
        <v>190</v>
      </c>
      <c r="BJ763" s="19" t="s">
        <v>190</v>
      </c>
      <c r="BK763" s="19" t="s">
        <v>190</v>
      </c>
      <c r="BL763" s="19" t="s">
        <v>190</v>
      </c>
      <c r="BM763" s="19" t="s">
        <v>190</v>
      </c>
      <c r="BN763" s="19" t="s">
        <v>190</v>
      </c>
      <c r="BO763" s="19" t="s">
        <v>190</v>
      </c>
      <c r="BP763" s="19" t="s">
        <v>190</v>
      </c>
      <c r="BQ763" s="19" t="s">
        <v>190</v>
      </c>
      <c r="BR763" s="19" t="s">
        <v>190</v>
      </c>
      <c r="BS763" s="19" t="s">
        <v>190</v>
      </c>
      <c r="BT763" s="19" t="s">
        <v>190</v>
      </c>
      <c r="BU763" s="19" t="s">
        <v>190</v>
      </c>
      <c r="BV763" s="19" t="s">
        <v>190</v>
      </c>
      <c r="BW763" s="19" t="s">
        <v>190</v>
      </c>
      <c r="BX763" s="19" t="s">
        <v>190</v>
      </c>
      <c r="BY763" s="19" t="s">
        <v>190</v>
      </c>
      <c r="BZ763" s="19" t="s">
        <v>190</v>
      </c>
      <c r="CA763" s="19" t="s">
        <v>190</v>
      </c>
      <c r="CB763" s="19" t="s">
        <v>190</v>
      </c>
      <c r="CC763" s="19" t="s">
        <v>190</v>
      </c>
      <c r="CD763" s="19" t="s">
        <v>190</v>
      </c>
      <c r="CE763" s="19" t="s">
        <v>190</v>
      </c>
      <c r="CF763" s="19" t="s">
        <v>190</v>
      </c>
      <c r="CG763" s="19" t="s">
        <v>190</v>
      </c>
      <c r="CH763" s="14"/>
      <c r="CI763" s="14"/>
      <c r="CJ763" s="19" t="s">
        <v>190</v>
      </c>
      <c r="CK763" s="19" t="s">
        <v>190</v>
      </c>
      <c r="CL763" s="19" t="s">
        <v>190</v>
      </c>
      <c r="CM763" s="19" t="s">
        <v>190</v>
      </c>
      <c r="CN763" s="19" t="s">
        <v>190</v>
      </c>
      <c r="CO763" s="19" t="s">
        <v>190</v>
      </c>
      <c r="CP763" s="19" t="s">
        <v>190</v>
      </c>
      <c r="CQ763" s="19" t="s">
        <v>190</v>
      </c>
      <c r="CR763" s="19" t="s">
        <v>190</v>
      </c>
      <c r="CS763" s="19" t="s">
        <v>190</v>
      </c>
      <c r="CT763" s="19" t="s">
        <v>190</v>
      </c>
      <c r="CU763" s="19" t="s">
        <v>190</v>
      </c>
      <c r="CV763" s="19" t="s">
        <v>190</v>
      </c>
      <c r="CW763" s="19" t="s">
        <v>190</v>
      </c>
    </row>
    <row r="764" spans="1:101" ht="15" x14ac:dyDescent="0.25">
      <c r="A764" s="19" t="s">
        <v>190</v>
      </c>
      <c r="B764" s="19" t="s">
        <v>190</v>
      </c>
      <c r="C764" s="19" t="s">
        <v>190</v>
      </c>
      <c r="E764" s="19" t="s">
        <v>190</v>
      </c>
      <c r="F764" s="19" t="s">
        <v>190</v>
      </c>
      <c r="G764" s="19" t="s">
        <v>190</v>
      </c>
      <c r="H764" s="14"/>
      <c r="I764" s="14"/>
      <c r="J764"/>
      <c r="K764" s="19" t="s">
        <v>190</v>
      </c>
      <c r="L764" s="19" t="s">
        <v>190</v>
      </c>
      <c r="M764" s="19" t="s">
        <v>190</v>
      </c>
      <c r="N764" s="19" t="s">
        <v>190</v>
      </c>
      <c r="O764"/>
      <c r="P764" s="19" t="s">
        <v>190</v>
      </c>
      <c r="Q764"/>
      <c r="S764" s="19" t="s">
        <v>190</v>
      </c>
      <c r="T764" s="19" t="s">
        <v>190</v>
      </c>
      <c r="U764" s="19" t="s">
        <v>190</v>
      </c>
      <c r="W764" s="19" t="s">
        <v>190</v>
      </c>
      <c r="X764" s="19" t="s">
        <v>190</v>
      </c>
      <c r="Y764" s="19" t="s">
        <v>190</v>
      </c>
      <c r="Z764" s="19" t="s">
        <v>190</v>
      </c>
      <c r="AB764" s="19" t="s">
        <v>190</v>
      </c>
      <c r="AC764" s="19" t="s">
        <v>190</v>
      </c>
      <c r="AE764" s="19" t="s">
        <v>190</v>
      </c>
      <c r="AF764" s="19" t="s">
        <v>190</v>
      </c>
      <c r="AH764" s="19" t="s">
        <v>190</v>
      </c>
      <c r="AI764" s="19" t="s">
        <v>190</v>
      </c>
      <c r="AJ764" s="19" t="s">
        <v>190</v>
      </c>
      <c r="AK764" s="19" t="s">
        <v>190</v>
      </c>
      <c r="AL764" s="19" t="s">
        <v>190</v>
      </c>
      <c r="AM764" s="19" t="s">
        <v>190</v>
      </c>
      <c r="AN764" s="19" t="s">
        <v>190</v>
      </c>
      <c r="AO764" s="19" t="s">
        <v>190</v>
      </c>
      <c r="AP764" s="19" t="s">
        <v>190</v>
      </c>
      <c r="AQ764" s="19" t="s">
        <v>190</v>
      </c>
      <c r="AR764" s="19" t="s">
        <v>190</v>
      </c>
      <c r="AS764" s="19" t="s">
        <v>190</v>
      </c>
      <c r="AT764" s="19" t="s">
        <v>190</v>
      </c>
      <c r="AU764" s="19" t="s">
        <v>190</v>
      </c>
      <c r="AV764" s="19" t="s">
        <v>190</v>
      </c>
      <c r="AW764" s="19" t="s">
        <v>190</v>
      </c>
      <c r="AX764" s="19" t="s">
        <v>190</v>
      </c>
      <c r="AY764" s="19" t="s">
        <v>190</v>
      </c>
      <c r="AZ764" s="19" t="s">
        <v>190</v>
      </c>
      <c r="BA764" s="19" t="s">
        <v>190</v>
      </c>
      <c r="BB764" s="19" t="s">
        <v>190</v>
      </c>
      <c r="BC764" s="19" t="s">
        <v>190</v>
      </c>
      <c r="BD764" s="19" t="s">
        <v>190</v>
      </c>
      <c r="BE764" s="19" t="s">
        <v>190</v>
      </c>
      <c r="BF764" s="19" t="s">
        <v>190</v>
      </c>
      <c r="BG764" s="19" t="s">
        <v>190</v>
      </c>
      <c r="BH764" s="19" t="s">
        <v>190</v>
      </c>
      <c r="BI764" s="19" t="s">
        <v>190</v>
      </c>
      <c r="BJ764" s="19" t="s">
        <v>190</v>
      </c>
      <c r="BK764" s="19" t="s">
        <v>190</v>
      </c>
      <c r="BL764" s="19" t="s">
        <v>190</v>
      </c>
      <c r="BM764" s="19" t="s">
        <v>190</v>
      </c>
      <c r="BN764" s="19" t="s">
        <v>190</v>
      </c>
      <c r="BO764" s="19" t="s">
        <v>190</v>
      </c>
      <c r="BP764" s="19" t="s">
        <v>190</v>
      </c>
      <c r="BQ764" s="19" t="s">
        <v>190</v>
      </c>
      <c r="BR764" s="19" t="s">
        <v>190</v>
      </c>
      <c r="BS764" s="19" t="s">
        <v>190</v>
      </c>
      <c r="BT764" s="19" t="s">
        <v>190</v>
      </c>
      <c r="BU764" s="19" t="s">
        <v>190</v>
      </c>
      <c r="BV764" s="19" t="s">
        <v>190</v>
      </c>
      <c r="BW764" s="19" t="s">
        <v>190</v>
      </c>
      <c r="BX764" s="19" t="s">
        <v>190</v>
      </c>
      <c r="BY764" s="19" t="s">
        <v>190</v>
      </c>
      <c r="BZ764" s="19" t="s">
        <v>190</v>
      </c>
      <c r="CA764" s="19" t="s">
        <v>190</v>
      </c>
      <c r="CB764" s="19" t="s">
        <v>190</v>
      </c>
      <c r="CC764" s="19" t="s">
        <v>190</v>
      </c>
      <c r="CD764" s="19" t="s">
        <v>190</v>
      </c>
      <c r="CE764" s="19" t="s">
        <v>190</v>
      </c>
      <c r="CF764" s="19" t="s">
        <v>190</v>
      </c>
      <c r="CG764" s="19" t="s">
        <v>190</v>
      </c>
      <c r="CH764" s="14"/>
      <c r="CI764" s="14"/>
      <c r="CJ764" s="19" t="s">
        <v>190</v>
      </c>
      <c r="CK764" s="19" t="s">
        <v>190</v>
      </c>
      <c r="CL764" s="19" t="s">
        <v>190</v>
      </c>
      <c r="CM764" s="19" t="s">
        <v>190</v>
      </c>
      <c r="CN764" s="19" t="s">
        <v>190</v>
      </c>
      <c r="CO764" s="19" t="s">
        <v>190</v>
      </c>
      <c r="CP764" s="19" t="s">
        <v>190</v>
      </c>
      <c r="CQ764" s="19" t="s">
        <v>190</v>
      </c>
      <c r="CR764" s="19" t="s">
        <v>190</v>
      </c>
      <c r="CS764" s="19" t="s">
        <v>190</v>
      </c>
      <c r="CT764" s="19" t="s">
        <v>190</v>
      </c>
      <c r="CU764" s="19" t="s">
        <v>190</v>
      </c>
      <c r="CV764" s="19" t="s">
        <v>190</v>
      </c>
      <c r="CW764" s="19" t="s">
        <v>190</v>
      </c>
    </row>
    <row r="765" spans="1:101" ht="15" x14ac:dyDescent="0.25">
      <c r="A765" s="19" t="s">
        <v>190</v>
      </c>
      <c r="B765" s="19" t="s">
        <v>190</v>
      </c>
      <c r="C765" s="19" t="s">
        <v>190</v>
      </c>
      <c r="E765" s="19" t="s">
        <v>190</v>
      </c>
      <c r="F765" s="19" t="s">
        <v>190</v>
      </c>
      <c r="G765" s="19" t="s">
        <v>190</v>
      </c>
      <c r="H765" s="14"/>
      <c r="I765" s="14"/>
      <c r="J765"/>
      <c r="K765" s="19" t="s">
        <v>190</v>
      </c>
      <c r="L765" s="19" t="s">
        <v>190</v>
      </c>
      <c r="M765" s="19" t="s">
        <v>190</v>
      </c>
      <c r="N765" s="19" t="s">
        <v>190</v>
      </c>
      <c r="O765"/>
      <c r="P765" s="19" t="s">
        <v>190</v>
      </c>
      <c r="Q765"/>
      <c r="S765" s="19" t="s">
        <v>190</v>
      </c>
      <c r="T765" s="19" t="s">
        <v>190</v>
      </c>
      <c r="U765" s="19" t="s">
        <v>190</v>
      </c>
      <c r="W765" s="19" t="s">
        <v>190</v>
      </c>
      <c r="X765" s="19" t="s">
        <v>190</v>
      </c>
      <c r="Y765" s="19" t="s">
        <v>190</v>
      </c>
      <c r="Z765" s="19" t="s">
        <v>190</v>
      </c>
      <c r="AB765" s="19" t="s">
        <v>190</v>
      </c>
      <c r="AC765" s="19" t="s">
        <v>190</v>
      </c>
      <c r="AE765" s="19" t="s">
        <v>190</v>
      </c>
      <c r="AF765" s="19" t="s">
        <v>190</v>
      </c>
      <c r="AH765" s="19" t="s">
        <v>190</v>
      </c>
      <c r="AI765" s="19" t="s">
        <v>190</v>
      </c>
      <c r="AJ765" s="19" t="s">
        <v>190</v>
      </c>
      <c r="AK765" s="19" t="s">
        <v>190</v>
      </c>
      <c r="AL765" s="19" t="s">
        <v>190</v>
      </c>
      <c r="AM765" s="19" t="s">
        <v>190</v>
      </c>
      <c r="AN765" s="19" t="s">
        <v>190</v>
      </c>
      <c r="AO765" s="19" t="s">
        <v>190</v>
      </c>
      <c r="AP765" s="19" t="s">
        <v>190</v>
      </c>
      <c r="AQ765" s="19" t="s">
        <v>190</v>
      </c>
      <c r="AR765" s="19" t="s">
        <v>190</v>
      </c>
      <c r="AS765" s="19" t="s">
        <v>190</v>
      </c>
      <c r="AT765" s="19" t="s">
        <v>190</v>
      </c>
      <c r="AU765" s="19" t="s">
        <v>190</v>
      </c>
      <c r="AV765" s="19" t="s">
        <v>190</v>
      </c>
      <c r="AW765" s="19" t="s">
        <v>190</v>
      </c>
      <c r="AX765" s="19" t="s">
        <v>190</v>
      </c>
      <c r="AY765" s="19" t="s">
        <v>190</v>
      </c>
      <c r="AZ765" s="19" t="s">
        <v>190</v>
      </c>
      <c r="BA765" s="19" t="s">
        <v>190</v>
      </c>
      <c r="BB765" s="19" t="s">
        <v>190</v>
      </c>
      <c r="BC765" s="19" t="s">
        <v>190</v>
      </c>
      <c r="BD765" s="19" t="s">
        <v>190</v>
      </c>
      <c r="BE765" s="19" t="s">
        <v>190</v>
      </c>
      <c r="BF765" s="19" t="s">
        <v>190</v>
      </c>
      <c r="BG765" s="19" t="s">
        <v>190</v>
      </c>
      <c r="BH765" s="19" t="s">
        <v>190</v>
      </c>
      <c r="BI765" s="19" t="s">
        <v>190</v>
      </c>
      <c r="BJ765" s="19" t="s">
        <v>190</v>
      </c>
      <c r="BK765" s="19" t="s">
        <v>190</v>
      </c>
      <c r="BL765" s="19" t="s">
        <v>190</v>
      </c>
      <c r="BM765" s="19" t="s">
        <v>190</v>
      </c>
      <c r="BN765" s="19" t="s">
        <v>190</v>
      </c>
      <c r="BO765" s="19" t="s">
        <v>190</v>
      </c>
      <c r="BP765" s="19" t="s">
        <v>190</v>
      </c>
      <c r="BQ765" s="19" t="s">
        <v>190</v>
      </c>
      <c r="BR765" s="19" t="s">
        <v>190</v>
      </c>
      <c r="BS765" s="19" t="s">
        <v>190</v>
      </c>
      <c r="BT765" s="19" t="s">
        <v>190</v>
      </c>
      <c r="BU765" s="19" t="s">
        <v>190</v>
      </c>
      <c r="BV765" s="19" t="s">
        <v>190</v>
      </c>
      <c r="BW765" s="19" t="s">
        <v>190</v>
      </c>
      <c r="BX765" s="19" t="s">
        <v>190</v>
      </c>
      <c r="BY765" s="19" t="s">
        <v>190</v>
      </c>
      <c r="BZ765" s="19" t="s">
        <v>190</v>
      </c>
      <c r="CA765" s="19" t="s">
        <v>190</v>
      </c>
      <c r="CB765" s="19" t="s">
        <v>190</v>
      </c>
      <c r="CC765" s="19" t="s">
        <v>190</v>
      </c>
      <c r="CD765" s="19" t="s">
        <v>190</v>
      </c>
      <c r="CE765" s="19" t="s">
        <v>190</v>
      </c>
      <c r="CF765" s="19" t="s">
        <v>190</v>
      </c>
      <c r="CG765" s="19" t="s">
        <v>190</v>
      </c>
      <c r="CH765" s="14"/>
      <c r="CI765" s="14"/>
      <c r="CJ765" s="19" t="s">
        <v>190</v>
      </c>
      <c r="CK765" s="19" t="s">
        <v>190</v>
      </c>
      <c r="CL765" s="19" t="s">
        <v>190</v>
      </c>
      <c r="CM765" s="19" t="s">
        <v>190</v>
      </c>
      <c r="CN765" s="19" t="s">
        <v>190</v>
      </c>
      <c r="CO765" s="19" t="s">
        <v>190</v>
      </c>
      <c r="CP765" s="19" t="s">
        <v>190</v>
      </c>
      <c r="CQ765" s="19" t="s">
        <v>190</v>
      </c>
      <c r="CR765" s="19" t="s">
        <v>190</v>
      </c>
      <c r="CS765" s="19" t="s">
        <v>190</v>
      </c>
      <c r="CT765" s="19" t="s">
        <v>190</v>
      </c>
      <c r="CU765" s="19" t="s">
        <v>190</v>
      </c>
      <c r="CV765" s="19" t="s">
        <v>190</v>
      </c>
      <c r="CW765" s="19" t="s">
        <v>190</v>
      </c>
    </row>
    <row r="766" spans="1:101" ht="15" x14ac:dyDescent="0.25">
      <c r="A766" s="19" t="s">
        <v>190</v>
      </c>
      <c r="B766" s="19" t="s">
        <v>190</v>
      </c>
      <c r="C766" s="19" t="s">
        <v>190</v>
      </c>
      <c r="E766" s="19" t="s">
        <v>190</v>
      </c>
      <c r="F766" s="19" t="s">
        <v>190</v>
      </c>
      <c r="G766" s="19" t="s">
        <v>190</v>
      </c>
      <c r="H766" s="14"/>
      <c r="I766" s="14"/>
      <c r="J766"/>
      <c r="K766" s="19" t="s">
        <v>190</v>
      </c>
      <c r="L766" s="19" t="s">
        <v>190</v>
      </c>
      <c r="M766" s="19" t="s">
        <v>190</v>
      </c>
      <c r="N766" s="19" t="s">
        <v>190</v>
      </c>
      <c r="O766"/>
      <c r="P766" s="19" t="s">
        <v>190</v>
      </c>
      <c r="Q766"/>
      <c r="S766" s="19" t="s">
        <v>190</v>
      </c>
      <c r="T766" s="19" t="s">
        <v>190</v>
      </c>
      <c r="U766" s="19" t="s">
        <v>190</v>
      </c>
      <c r="W766" s="19" t="s">
        <v>190</v>
      </c>
      <c r="X766" s="19" t="s">
        <v>190</v>
      </c>
      <c r="Y766" s="19" t="s">
        <v>190</v>
      </c>
      <c r="Z766" s="19" t="s">
        <v>190</v>
      </c>
      <c r="AB766" s="19" t="s">
        <v>190</v>
      </c>
      <c r="AC766" s="19" t="s">
        <v>190</v>
      </c>
      <c r="AE766" s="19" t="s">
        <v>190</v>
      </c>
      <c r="AF766" s="19" t="s">
        <v>190</v>
      </c>
      <c r="AH766" s="19" t="s">
        <v>190</v>
      </c>
      <c r="AI766" s="19" t="s">
        <v>190</v>
      </c>
      <c r="AJ766" s="19" t="s">
        <v>190</v>
      </c>
      <c r="AK766" s="19" t="s">
        <v>190</v>
      </c>
      <c r="AL766" s="19" t="s">
        <v>190</v>
      </c>
      <c r="AM766" s="19" t="s">
        <v>190</v>
      </c>
      <c r="AN766" s="19" t="s">
        <v>190</v>
      </c>
      <c r="AO766" s="19" t="s">
        <v>190</v>
      </c>
      <c r="AP766" s="19" t="s">
        <v>190</v>
      </c>
      <c r="AQ766" s="19" t="s">
        <v>190</v>
      </c>
      <c r="AR766" s="19" t="s">
        <v>190</v>
      </c>
      <c r="AS766" s="19" t="s">
        <v>190</v>
      </c>
      <c r="AT766" s="19" t="s">
        <v>190</v>
      </c>
      <c r="AU766" s="19" t="s">
        <v>190</v>
      </c>
      <c r="AV766" s="19" t="s">
        <v>190</v>
      </c>
      <c r="AW766" s="19" t="s">
        <v>190</v>
      </c>
      <c r="AX766" s="19" t="s">
        <v>190</v>
      </c>
      <c r="AY766" s="19" t="s">
        <v>190</v>
      </c>
      <c r="AZ766" s="19" t="s">
        <v>190</v>
      </c>
      <c r="BA766" s="19" t="s">
        <v>190</v>
      </c>
      <c r="BB766" s="19" t="s">
        <v>190</v>
      </c>
      <c r="BC766" s="19" t="s">
        <v>190</v>
      </c>
      <c r="BD766" s="19" t="s">
        <v>190</v>
      </c>
      <c r="BE766" s="19" t="s">
        <v>190</v>
      </c>
      <c r="BF766" s="19" t="s">
        <v>190</v>
      </c>
      <c r="BG766" s="19" t="s">
        <v>190</v>
      </c>
      <c r="BH766" s="19" t="s">
        <v>190</v>
      </c>
      <c r="BI766" s="19" t="s">
        <v>190</v>
      </c>
      <c r="BJ766" s="19" t="s">
        <v>190</v>
      </c>
      <c r="BK766" s="19" t="s">
        <v>190</v>
      </c>
      <c r="BL766" s="19" t="s">
        <v>190</v>
      </c>
      <c r="BM766" s="19" t="s">
        <v>190</v>
      </c>
      <c r="BN766" s="19" t="s">
        <v>190</v>
      </c>
      <c r="BO766" s="19" t="s">
        <v>190</v>
      </c>
      <c r="BP766" s="19" t="s">
        <v>190</v>
      </c>
      <c r="BQ766" s="19" t="s">
        <v>190</v>
      </c>
      <c r="BR766" s="19" t="s">
        <v>190</v>
      </c>
      <c r="BS766" s="19" t="s">
        <v>190</v>
      </c>
      <c r="BT766" s="19" t="s">
        <v>190</v>
      </c>
      <c r="BU766" s="19" t="s">
        <v>190</v>
      </c>
      <c r="BV766" s="19" t="s">
        <v>190</v>
      </c>
      <c r="BW766" s="19" t="s">
        <v>190</v>
      </c>
      <c r="BX766" s="19" t="s">
        <v>190</v>
      </c>
      <c r="BY766" s="19" t="s">
        <v>190</v>
      </c>
      <c r="BZ766" s="19" t="s">
        <v>190</v>
      </c>
      <c r="CA766" s="19" t="s">
        <v>190</v>
      </c>
      <c r="CB766" s="19" t="s">
        <v>190</v>
      </c>
      <c r="CC766" s="19" t="s">
        <v>190</v>
      </c>
      <c r="CD766" s="19" t="s">
        <v>190</v>
      </c>
      <c r="CE766" s="19" t="s">
        <v>190</v>
      </c>
      <c r="CF766" s="19" t="s">
        <v>190</v>
      </c>
      <c r="CG766" s="19" t="s">
        <v>190</v>
      </c>
      <c r="CH766" s="14"/>
      <c r="CI766" s="14"/>
      <c r="CJ766" s="19" t="s">
        <v>190</v>
      </c>
      <c r="CK766" s="19" t="s">
        <v>190</v>
      </c>
      <c r="CL766" s="19" t="s">
        <v>190</v>
      </c>
      <c r="CM766" s="19" t="s">
        <v>190</v>
      </c>
      <c r="CN766" s="19" t="s">
        <v>190</v>
      </c>
      <c r="CO766" s="19" t="s">
        <v>190</v>
      </c>
      <c r="CP766" s="19" t="s">
        <v>190</v>
      </c>
      <c r="CQ766" s="19" t="s">
        <v>190</v>
      </c>
      <c r="CR766" s="19" t="s">
        <v>190</v>
      </c>
      <c r="CS766" s="19" t="s">
        <v>190</v>
      </c>
      <c r="CT766" s="19" t="s">
        <v>190</v>
      </c>
      <c r="CU766" s="19" t="s">
        <v>190</v>
      </c>
      <c r="CV766" s="19" t="s">
        <v>190</v>
      </c>
      <c r="CW766" s="19" t="s">
        <v>190</v>
      </c>
    </row>
    <row r="767" spans="1:101" ht="15" x14ac:dyDescent="0.25">
      <c r="A767" s="19" t="s">
        <v>190</v>
      </c>
      <c r="B767" s="19" t="s">
        <v>190</v>
      </c>
      <c r="C767" s="19" t="s">
        <v>190</v>
      </c>
      <c r="E767" s="19" t="s">
        <v>190</v>
      </c>
      <c r="F767" s="19" t="s">
        <v>190</v>
      </c>
      <c r="G767" s="19" t="s">
        <v>190</v>
      </c>
      <c r="H767" s="14"/>
      <c r="I767" s="14"/>
      <c r="J767"/>
      <c r="K767" s="19" t="s">
        <v>190</v>
      </c>
      <c r="L767" s="19" t="s">
        <v>190</v>
      </c>
      <c r="M767" s="19" t="s">
        <v>190</v>
      </c>
      <c r="N767" s="19" t="s">
        <v>190</v>
      </c>
      <c r="O767"/>
      <c r="P767" s="19" t="s">
        <v>190</v>
      </c>
      <c r="Q767"/>
      <c r="S767" s="19" t="s">
        <v>190</v>
      </c>
      <c r="T767" s="19" t="s">
        <v>190</v>
      </c>
      <c r="U767" s="19" t="s">
        <v>190</v>
      </c>
      <c r="W767" s="19" t="s">
        <v>190</v>
      </c>
      <c r="X767" s="19" t="s">
        <v>190</v>
      </c>
      <c r="Y767" s="19" t="s">
        <v>190</v>
      </c>
      <c r="Z767" s="19" t="s">
        <v>190</v>
      </c>
      <c r="AB767" s="19" t="s">
        <v>190</v>
      </c>
      <c r="AC767" s="19" t="s">
        <v>190</v>
      </c>
      <c r="AE767" s="19" t="s">
        <v>190</v>
      </c>
      <c r="AF767" s="19" t="s">
        <v>190</v>
      </c>
      <c r="AH767" s="19" t="s">
        <v>190</v>
      </c>
      <c r="AI767" s="19" t="s">
        <v>190</v>
      </c>
      <c r="AJ767" s="19" t="s">
        <v>190</v>
      </c>
      <c r="AK767" s="19" t="s">
        <v>190</v>
      </c>
      <c r="AL767" s="19" t="s">
        <v>190</v>
      </c>
      <c r="AM767" s="19" t="s">
        <v>190</v>
      </c>
      <c r="AN767" s="19" t="s">
        <v>190</v>
      </c>
      <c r="AO767" s="19" t="s">
        <v>190</v>
      </c>
      <c r="AP767" s="19" t="s">
        <v>190</v>
      </c>
      <c r="AQ767" s="19" t="s">
        <v>190</v>
      </c>
      <c r="AR767" s="19" t="s">
        <v>190</v>
      </c>
      <c r="AS767" s="19" t="s">
        <v>190</v>
      </c>
      <c r="AT767" s="19" t="s">
        <v>190</v>
      </c>
      <c r="AU767" s="19" t="s">
        <v>190</v>
      </c>
      <c r="AV767" s="19" t="s">
        <v>190</v>
      </c>
      <c r="AW767" s="19" t="s">
        <v>190</v>
      </c>
      <c r="AX767" s="19" t="s">
        <v>190</v>
      </c>
      <c r="AY767" s="19" t="s">
        <v>190</v>
      </c>
      <c r="AZ767" s="19" t="s">
        <v>190</v>
      </c>
      <c r="BA767" s="19" t="s">
        <v>190</v>
      </c>
      <c r="BB767" s="19" t="s">
        <v>190</v>
      </c>
      <c r="BC767" s="19" t="s">
        <v>190</v>
      </c>
      <c r="BD767" s="19" t="s">
        <v>190</v>
      </c>
      <c r="BE767" s="19" t="s">
        <v>190</v>
      </c>
      <c r="BF767" s="19" t="s">
        <v>190</v>
      </c>
      <c r="BG767" s="19" t="s">
        <v>190</v>
      </c>
      <c r="BH767" s="19" t="s">
        <v>190</v>
      </c>
      <c r="BI767" s="19" t="s">
        <v>190</v>
      </c>
      <c r="BJ767" s="19" t="s">
        <v>190</v>
      </c>
      <c r="BK767" s="19" t="s">
        <v>190</v>
      </c>
      <c r="BL767" s="19" t="s">
        <v>190</v>
      </c>
      <c r="BM767" s="19" t="s">
        <v>190</v>
      </c>
      <c r="BN767" s="19" t="s">
        <v>190</v>
      </c>
      <c r="BO767" s="19" t="s">
        <v>190</v>
      </c>
      <c r="BP767" s="19" t="s">
        <v>190</v>
      </c>
      <c r="BQ767" s="19" t="s">
        <v>190</v>
      </c>
      <c r="BR767" s="19" t="s">
        <v>190</v>
      </c>
      <c r="BS767" s="19" t="s">
        <v>190</v>
      </c>
      <c r="BT767" s="19" t="s">
        <v>190</v>
      </c>
      <c r="BU767" s="19" t="s">
        <v>190</v>
      </c>
      <c r="BV767" s="19" t="s">
        <v>190</v>
      </c>
      <c r="BW767" s="19" t="s">
        <v>190</v>
      </c>
      <c r="BX767" s="19" t="s">
        <v>190</v>
      </c>
      <c r="BY767" s="19" t="s">
        <v>190</v>
      </c>
      <c r="BZ767" s="19" t="s">
        <v>190</v>
      </c>
      <c r="CA767" s="19" t="s">
        <v>190</v>
      </c>
      <c r="CB767" s="19" t="s">
        <v>190</v>
      </c>
      <c r="CC767" s="19" t="s">
        <v>190</v>
      </c>
      <c r="CD767" s="19" t="s">
        <v>190</v>
      </c>
      <c r="CE767" s="19" t="s">
        <v>190</v>
      </c>
      <c r="CF767" s="19" t="s">
        <v>190</v>
      </c>
      <c r="CG767" s="19" t="s">
        <v>190</v>
      </c>
      <c r="CH767" s="14"/>
      <c r="CI767" s="14"/>
      <c r="CJ767" s="19" t="s">
        <v>190</v>
      </c>
      <c r="CK767" s="19" t="s">
        <v>190</v>
      </c>
      <c r="CL767" s="19" t="s">
        <v>190</v>
      </c>
      <c r="CM767" s="19" t="s">
        <v>190</v>
      </c>
      <c r="CN767" s="19" t="s">
        <v>190</v>
      </c>
      <c r="CO767" s="19" t="s">
        <v>190</v>
      </c>
      <c r="CP767" s="19" t="s">
        <v>190</v>
      </c>
      <c r="CQ767" s="19" t="s">
        <v>190</v>
      </c>
      <c r="CR767" s="19" t="s">
        <v>190</v>
      </c>
      <c r="CS767" s="19" t="s">
        <v>190</v>
      </c>
      <c r="CT767" s="19" t="s">
        <v>190</v>
      </c>
      <c r="CU767" s="19" t="s">
        <v>190</v>
      </c>
      <c r="CV767" s="19" t="s">
        <v>190</v>
      </c>
      <c r="CW767" s="19" t="s">
        <v>190</v>
      </c>
    </row>
    <row r="768" spans="1:101" ht="15" x14ac:dyDescent="0.25">
      <c r="A768" s="19" t="s">
        <v>190</v>
      </c>
      <c r="B768" s="19" t="s">
        <v>190</v>
      </c>
      <c r="C768" s="19" t="s">
        <v>190</v>
      </c>
      <c r="E768" s="19" t="s">
        <v>190</v>
      </c>
      <c r="F768" s="19" t="s">
        <v>190</v>
      </c>
      <c r="G768" s="19" t="s">
        <v>190</v>
      </c>
      <c r="H768" s="14"/>
      <c r="I768" s="14"/>
      <c r="J768"/>
      <c r="K768" s="19" t="s">
        <v>190</v>
      </c>
      <c r="L768" s="19" t="s">
        <v>190</v>
      </c>
      <c r="M768" s="19" t="s">
        <v>190</v>
      </c>
      <c r="N768" s="19" t="s">
        <v>190</v>
      </c>
      <c r="O768"/>
      <c r="P768" s="19" t="s">
        <v>190</v>
      </c>
      <c r="Q768"/>
      <c r="S768" s="19" t="s">
        <v>190</v>
      </c>
      <c r="T768" s="19" t="s">
        <v>190</v>
      </c>
      <c r="U768" s="19" t="s">
        <v>190</v>
      </c>
      <c r="W768" s="19" t="s">
        <v>190</v>
      </c>
      <c r="X768" s="19" t="s">
        <v>190</v>
      </c>
      <c r="Y768" s="19" t="s">
        <v>190</v>
      </c>
      <c r="Z768" s="19" t="s">
        <v>190</v>
      </c>
      <c r="AB768" s="19" t="s">
        <v>190</v>
      </c>
      <c r="AC768" s="19" t="s">
        <v>190</v>
      </c>
      <c r="AE768" s="19" t="s">
        <v>190</v>
      </c>
      <c r="AF768" s="19" t="s">
        <v>190</v>
      </c>
      <c r="AH768" s="19" t="s">
        <v>190</v>
      </c>
      <c r="AI768" s="19" t="s">
        <v>190</v>
      </c>
      <c r="AJ768" s="19" t="s">
        <v>190</v>
      </c>
      <c r="AK768" s="19" t="s">
        <v>190</v>
      </c>
      <c r="AL768" s="19" t="s">
        <v>190</v>
      </c>
      <c r="AM768" s="19" t="s">
        <v>190</v>
      </c>
      <c r="AN768" s="19" t="s">
        <v>190</v>
      </c>
      <c r="AO768" s="19" t="s">
        <v>190</v>
      </c>
      <c r="AP768" s="19" t="s">
        <v>190</v>
      </c>
      <c r="AQ768" s="19" t="s">
        <v>190</v>
      </c>
      <c r="AR768" s="19" t="s">
        <v>190</v>
      </c>
      <c r="AS768" s="19" t="s">
        <v>190</v>
      </c>
      <c r="AT768" s="19" t="s">
        <v>190</v>
      </c>
      <c r="AU768" s="19" t="s">
        <v>190</v>
      </c>
      <c r="AV768" s="19" t="s">
        <v>190</v>
      </c>
      <c r="AW768" s="19" t="s">
        <v>190</v>
      </c>
      <c r="AX768" s="19" t="s">
        <v>190</v>
      </c>
      <c r="AY768" s="19" t="s">
        <v>190</v>
      </c>
      <c r="AZ768" s="19" t="s">
        <v>190</v>
      </c>
      <c r="BA768" s="19" t="s">
        <v>190</v>
      </c>
      <c r="BB768" s="19" t="s">
        <v>190</v>
      </c>
      <c r="BC768" s="19" t="s">
        <v>190</v>
      </c>
      <c r="BD768" s="19" t="s">
        <v>190</v>
      </c>
      <c r="BE768" s="19" t="s">
        <v>190</v>
      </c>
      <c r="BF768" s="19" t="s">
        <v>190</v>
      </c>
      <c r="BG768" s="19" t="s">
        <v>190</v>
      </c>
      <c r="BH768" s="19" t="s">
        <v>190</v>
      </c>
      <c r="BI768" s="19" t="s">
        <v>190</v>
      </c>
      <c r="BJ768" s="19" t="s">
        <v>190</v>
      </c>
      <c r="BK768" s="19" t="s">
        <v>190</v>
      </c>
      <c r="BL768" s="19" t="s">
        <v>190</v>
      </c>
      <c r="BM768" s="19" t="s">
        <v>190</v>
      </c>
      <c r="BN768" s="19" t="s">
        <v>190</v>
      </c>
      <c r="BO768" s="19" t="s">
        <v>190</v>
      </c>
      <c r="BP768" s="19" t="s">
        <v>190</v>
      </c>
      <c r="BQ768" s="19" t="s">
        <v>190</v>
      </c>
      <c r="BR768" s="19" t="s">
        <v>190</v>
      </c>
      <c r="BS768" s="19" t="s">
        <v>190</v>
      </c>
      <c r="BT768" s="19" t="s">
        <v>190</v>
      </c>
      <c r="BU768" s="19" t="s">
        <v>190</v>
      </c>
      <c r="BV768" s="19" t="s">
        <v>190</v>
      </c>
      <c r="BW768" s="19" t="s">
        <v>190</v>
      </c>
      <c r="BX768" s="19" t="s">
        <v>190</v>
      </c>
      <c r="BY768" s="19" t="s">
        <v>190</v>
      </c>
      <c r="BZ768" s="19" t="s">
        <v>190</v>
      </c>
      <c r="CA768" s="19" t="s">
        <v>190</v>
      </c>
      <c r="CB768" s="19" t="s">
        <v>190</v>
      </c>
      <c r="CC768" s="19" t="s">
        <v>190</v>
      </c>
      <c r="CD768" s="19" t="s">
        <v>190</v>
      </c>
      <c r="CE768" s="19" t="s">
        <v>190</v>
      </c>
      <c r="CF768" s="19" t="s">
        <v>190</v>
      </c>
      <c r="CG768" s="19" t="s">
        <v>190</v>
      </c>
      <c r="CH768" s="14"/>
      <c r="CI768" s="14"/>
      <c r="CJ768" s="19" t="s">
        <v>190</v>
      </c>
      <c r="CK768" s="19" t="s">
        <v>190</v>
      </c>
      <c r="CL768" s="19" t="s">
        <v>190</v>
      </c>
      <c r="CM768" s="19" t="s">
        <v>190</v>
      </c>
      <c r="CN768" s="19" t="s">
        <v>190</v>
      </c>
      <c r="CO768" s="19" t="s">
        <v>190</v>
      </c>
      <c r="CP768" s="19" t="s">
        <v>190</v>
      </c>
      <c r="CQ768" s="19" t="s">
        <v>190</v>
      </c>
      <c r="CR768" s="19" t="s">
        <v>190</v>
      </c>
      <c r="CS768" s="19" t="s">
        <v>190</v>
      </c>
      <c r="CT768" s="19" t="s">
        <v>190</v>
      </c>
      <c r="CU768" s="19" t="s">
        <v>190</v>
      </c>
      <c r="CV768" s="19" t="s">
        <v>190</v>
      </c>
      <c r="CW768" s="19" t="s">
        <v>190</v>
      </c>
    </row>
    <row r="769" spans="1:101" ht="15" x14ac:dyDescent="0.25">
      <c r="A769" s="19" t="s">
        <v>190</v>
      </c>
      <c r="B769" s="19" t="s">
        <v>190</v>
      </c>
      <c r="C769" s="19" t="s">
        <v>190</v>
      </c>
      <c r="E769" s="19" t="s">
        <v>190</v>
      </c>
      <c r="F769" s="19" t="s">
        <v>190</v>
      </c>
      <c r="G769" s="19" t="s">
        <v>190</v>
      </c>
      <c r="H769" s="14"/>
      <c r="I769" s="14"/>
      <c r="J769"/>
      <c r="K769" s="19" t="s">
        <v>190</v>
      </c>
      <c r="L769" s="19" t="s">
        <v>190</v>
      </c>
      <c r="M769" s="19" t="s">
        <v>190</v>
      </c>
      <c r="N769" s="19" t="s">
        <v>190</v>
      </c>
      <c r="O769"/>
      <c r="P769" s="19" t="s">
        <v>190</v>
      </c>
      <c r="Q769"/>
      <c r="S769" s="19" t="s">
        <v>190</v>
      </c>
      <c r="T769" s="19" t="s">
        <v>190</v>
      </c>
      <c r="U769" s="19" t="s">
        <v>190</v>
      </c>
      <c r="W769" s="19" t="s">
        <v>190</v>
      </c>
      <c r="X769" s="19" t="s">
        <v>190</v>
      </c>
      <c r="Y769" s="19" t="s">
        <v>190</v>
      </c>
      <c r="Z769" s="19" t="s">
        <v>190</v>
      </c>
      <c r="AB769" s="19" t="s">
        <v>190</v>
      </c>
      <c r="AC769" s="19" t="s">
        <v>190</v>
      </c>
      <c r="AE769" s="19" t="s">
        <v>190</v>
      </c>
      <c r="AF769" s="19" t="s">
        <v>190</v>
      </c>
      <c r="AH769" s="19" t="s">
        <v>190</v>
      </c>
      <c r="AI769" s="19" t="s">
        <v>190</v>
      </c>
      <c r="AJ769" s="19" t="s">
        <v>190</v>
      </c>
      <c r="AK769" s="19" t="s">
        <v>190</v>
      </c>
      <c r="AL769" s="19" t="s">
        <v>190</v>
      </c>
      <c r="AM769" s="19" t="s">
        <v>190</v>
      </c>
      <c r="AN769" s="19" t="s">
        <v>190</v>
      </c>
      <c r="AO769" s="19" t="s">
        <v>190</v>
      </c>
      <c r="AP769" s="19" t="s">
        <v>190</v>
      </c>
      <c r="AQ769" s="19" t="s">
        <v>190</v>
      </c>
      <c r="AR769" s="19" t="s">
        <v>190</v>
      </c>
      <c r="AS769" s="19" t="s">
        <v>190</v>
      </c>
      <c r="AT769" s="19" t="s">
        <v>190</v>
      </c>
      <c r="AU769" s="19" t="s">
        <v>190</v>
      </c>
      <c r="AV769" s="19" t="s">
        <v>190</v>
      </c>
      <c r="AW769" s="19" t="s">
        <v>190</v>
      </c>
      <c r="AX769" s="19" t="s">
        <v>190</v>
      </c>
      <c r="AY769" s="19" t="s">
        <v>190</v>
      </c>
      <c r="AZ769" s="19" t="s">
        <v>190</v>
      </c>
      <c r="BA769" s="19" t="s">
        <v>190</v>
      </c>
      <c r="BB769" s="19" t="s">
        <v>190</v>
      </c>
      <c r="BC769" s="19" t="s">
        <v>190</v>
      </c>
      <c r="BD769" s="19" t="s">
        <v>190</v>
      </c>
      <c r="BE769" s="19" t="s">
        <v>190</v>
      </c>
      <c r="BF769" s="19" t="s">
        <v>190</v>
      </c>
      <c r="BG769" s="19" t="s">
        <v>190</v>
      </c>
      <c r="BH769" s="19" t="s">
        <v>190</v>
      </c>
      <c r="BI769" s="19" t="s">
        <v>190</v>
      </c>
      <c r="BJ769" s="19" t="s">
        <v>190</v>
      </c>
      <c r="BK769" s="19" t="s">
        <v>190</v>
      </c>
      <c r="BL769" s="19" t="s">
        <v>190</v>
      </c>
      <c r="BM769" s="19" t="s">
        <v>190</v>
      </c>
      <c r="BN769" s="19" t="s">
        <v>190</v>
      </c>
      <c r="BO769" s="19" t="s">
        <v>190</v>
      </c>
      <c r="BP769" s="19" t="s">
        <v>190</v>
      </c>
      <c r="BQ769" s="19" t="s">
        <v>190</v>
      </c>
      <c r="BR769" s="19" t="s">
        <v>190</v>
      </c>
      <c r="BS769" s="19" t="s">
        <v>190</v>
      </c>
      <c r="BT769" s="19" t="s">
        <v>190</v>
      </c>
      <c r="BU769" s="19" t="s">
        <v>190</v>
      </c>
      <c r="BV769" s="19" t="s">
        <v>190</v>
      </c>
      <c r="BW769" s="19" t="s">
        <v>190</v>
      </c>
      <c r="BX769" s="19" t="s">
        <v>190</v>
      </c>
      <c r="BY769" s="19" t="s">
        <v>190</v>
      </c>
      <c r="BZ769" s="19" t="s">
        <v>190</v>
      </c>
      <c r="CA769" s="19" t="s">
        <v>190</v>
      </c>
      <c r="CB769" s="19" t="s">
        <v>190</v>
      </c>
      <c r="CC769" s="19" t="s">
        <v>190</v>
      </c>
      <c r="CD769" s="19" t="s">
        <v>190</v>
      </c>
      <c r="CE769" s="19" t="s">
        <v>190</v>
      </c>
      <c r="CF769" s="19" t="s">
        <v>190</v>
      </c>
      <c r="CG769" s="19" t="s">
        <v>190</v>
      </c>
      <c r="CH769" s="14"/>
      <c r="CI769" s="14"/>
      <c r="CJ769" s="19" t="s">
        <v>190</v>
      </c>
      <c r="CK769" s="19" t="s">
        <v>190</v>
      </c>
      <c r="CL769" s="19" t="s">
        <v>190</v>
      </c>
      <c r="CM769" s="19" t="s">
        <v>190</v>
      </c>
      <c r="CN769" s="19" t="s">
        <v>190</v>
      </c>
      <c r="CO769" s="19" t="s">
        <v>190</v>
      </c>
      <c r="CP769" s="19" t="s">
        <v>190</v>
      </c>
      <c r="CQ769" s="19" t="s">
        <v>190</v>
      </c>
      <c r="CR769" s="19" t="s">
        <v>190</v>
      </c>
      <c r="CS769" s="19" t="s">
        <v>190</v>
      </c>
      <c r="CT769" s="19" t="s">
        <v>190</v>
      </c>
      <c r="CU769" s="19" t="s">
        <v>190</v>
      </c>
      <c r="CV769" s="19" t="s">
        <v>190</v>
      </c>
      <c r="CW769" s="19" t="s">
        <v>190</v>
      </c>
    </row>
    <row r="770" spans="1:101" ht="15" x14ac:dyDescent="0.25">
      <c r="A770" s="19" t="s">
        <v>190</v>
      </c>
      <c r="B770" s="19" t="s">
        <v>190</v>
      </c>
      <c r="C770" s="19" t="s">
        <v>190</v>
      </c>
      <c r="E770" s="19" t="s">
        <v>190</v>
      </c>
      <c r="F770" s="19" t="s">
        <v>190</v>
      </c>
      <c r="G770" s="19" t="s">
        <v>190</v>
      </c>
      <c r="H770" s="14"/>
      <c r="I770" s="14"/>
      <c r="J770"/>
      <c r="K770" s="19" t="s">
        <v>190</v>
      </c>
      <c r="L770" s="19" t="s">
        <v>190</v>
      </c>
      <c r="M770" s="19" t="s">
        <v>190</v>
      </c>
      <c r="N770" s="19" t="s">
        <v>190</v>
      </c>
      <c r="O770"/>
      <c r="P770" s="19" t="s">
        <v>190</v>
      </c>
      <c r="Q770"/>
      <c r="S770" s="19" t="s">
        <v>190</v>
      </c>
      <c r="T770" s="19" t="s">
        <v>190</v>
      </c>
      <c r="U770" s="19" t="s">
        <v>190</v>
      </c>
      <c r="W770" s="19" t="s">
        <v>190</v>
      </c>
      <c r="X770" s="19" t="s">
        <v>190</v>
      </c>
      <c r="Y770" s="19" t="s">
        <v>190</v>
      </c>
      <c r="Z770" s="19" t="s">
        <v>190</v>
      </c>
      <c r="AB770" s="19" t="s">
        <v>190</v>
      </c>
      <c r="AC770" s="19" t="s">
        <v>190</v>
      </c>
      <c r="AE770" s="19" t="s">
        <v>190</v>
      </c>
      <c r="AF770" s="19" t="s">
        <v>190</v>
      </c>
      <c r="AH770" s="19" t="s">
        <v>190</v>
      </c>
      <c r="AI770" s="19" t="s">
        <v>190</v>
      </c>
      <c r="AJ770" s="19" t="s">
        <v>190</v>
      </c>
      <c r="AK770" s="19" t="s">
        <v>190</v>
      </c>
      <c r="AL770" s="19" t="s">
        <v>190</v>
      </c>
      <c r="AM770" s="19" t="s">
        <v>190</v>
      </c>
      <c r="AN770" s="19" t="s">
        <v>190</v>
      </c>
      <c r="AO770" s="19" t="s">
        <v>190</v>
      </c>
      <c r="AP770" s="19" t="s">
        <v>190</v>
      </c>
      <c r="AQ770" s="19" t="s">
        <v>190</v>
      </c>
      <c r="AR770" s="19" t="s">
        <v>190</v>
      </c>
      <c r="AS770" s="19" t="s">
        <v>190</v>
      </c>
      <c r="AT770" s="19" t="s">
        <v>190</v>
      </c>
      <c r="AU770" s="19" t="s">
        <v>190</v>
      </c>
      <c r="AV770" s="19" t="s">
        <v>190</v>
      </c>
      <c r="AW770" s="19" t="s">
        <v>190</v>
      </c>
      <c r="AX770" s="19" t="s">
        <v>190</v>
      </c>
      <c r="AY770" s="19" t="s">
        <v>190</v>
      </c>
      <c r="AZ770" s="19" t="s">
        <v>190</v>
      </c>
      <c r="BA770" s="19" t="s">
        <v>190</v>
      </c>
      <c r="BB770" s="19" t="s">
        <v>190</v>
      </c>
      <c r="BC770" s="19" t="s">
        <v>190</v>
      </c>
      <c r="BD770" s="19" t="s">
        <v>190</v>
      </c>
      <c r="BE770" s="19" t="s">
        <v>190</v>
      </c>
      <c r="BF770" s="19" t="s">
        <v>190</v>
      </c>
      <c r="BG770" s="19" t="s">
        <v>190</v>
      </c>
      <c r="BH770" s="19" t="s">
        <v>190</v>
      </c>
      <c r="BI770" s="19" t="s">
        <v>190</v>
      </c>
      <c r="BJ770" s="19" t="s">
        <v>190</v>
      </c>
      <c r="BK770" s="19" t="s">
        <v>190</v>
      </c>
      <c r="BL770" s="19" t="s">
        <v>190</v>
      </c>
      <c r="BM770" s="19" t="s">
        <v>190</v>
      </c>
      <c r="BN770" s="19" t="s">
        <v>190</v>
      </c>
      <c r="BO770" s="19" t="s">
        <v>190</v>
      </c>
      <c r="BP770" s="19" t="s">
        <v>190</v>
      </c>
      <c r="BQ770" s="19" t="s">
        <v>190</v>
      </c>
      <c r="BR770" s="19" t="s">
        <v>190</v>
      </c>
      <c r="BS770" s="19" t="s">
        <v>190</v>
      </c>
      <c r="BT770" s="19" t="s">
        <v>190</v>
      </c>
      <c r="BU770" s="19" t="s">
        <v>190</v>
      </c>
      <c r="BV770" s="19" t="s">
        <v>190</v>
      </c>
      <c r="BW770" s="19" t="s">
        <v>190</v>
      </c>
      <c r="BX770" s="19" t="s">
        <v>190</v>
      </c>
      <c r="BY770" s="19" t="s">
        <v>190</v>
      </c>
      <c r="BZ770" s="19" t="s">
        <v>190</v>
      </c>
      <c r="CA770" s="19" t="s">
        <v>190</v>
      </c>
      <c r="CB770" s="19" t="s">
        <v>190</v>
      </c>
      <c r="CC770" s="19" t="s">
        <v>190</v>
      </c>
      <c r="CD770" s="19" t="s">
        <v>190</v>
      </c>
      <c r="CE770" s="19" t="s">
        <v>190</v>
      </c>
      <c r="CF770" s="19" t="s">
        <v>190</v>
      </c>
      <c r="CG770" s="19" t="s">
        <v>190</v>
      </c>
      <c r="CH770" s="14"/>
      <c r="CI770" s="14"/>
      <c r="CJ770" s="19" t="s">
        <v>190</v>
      </c>
      <c r="CK770" s="19" t="s">
        <v>190</v>
      </c>
      <c r="CL770" s="19" t="s">
        <v>190</v>
      </c>
      <c r="CM770" s="19" t="s">
        <v>190</v>
      </c>
      <c r="CN770" s="19" t="s">
        <v>190</v>
      </c>
      <c r="CO770" s="19" t="s">
        <v>190</v>
      </c>
      <c r="CP770" s="19" t="s">
        <v>190</v>
      </c>
      <c r="CQ770" s="19" t="s">
        <v>190</v>
      </c>
      <c r="CR770" s="19" t="s">
        <v>190</v>
      </c>
      <c r="CS770" s="19" t="s">
        <v>190</v>
      </c>
      <c r="CT770" s="19" t="s">
        <v>190</v>
      </c>
      <c r="CU770" s="19" t="s">
        <v>190</v>
      </c>
      <c r="CV770" s="19" t="s">
        <v>190</v>
      </c>
      <c r="CW770" s="19" t="s">
        <v>190</v>
      </c>
    </row>
    <row r="771" spans="1:101" ht="15" x14ac:dyDescent="0.25">
      <c r="A771" s="19" t="s">
        <v>190</v>
      </c>
      <c r="B771" s="19" t="s">
        <v>190</v>
      </c>
      <c r="C771" s="19" t="s">
        <v>190</v>
      </c>
      <c r="E771" s="19" t="s">
        <v>190</v>
      </c>
      <c r="F771" s="19" t="s">
        <v>190</v>
      </c>
      <c r="G771" s="19" t="s">
        <v>190</v>
      </c>
      <c r="H771" s="14"/>
      <c r="I771" s="14"/>
      <c r="J771"/>
      <c r="K771" s="19" t="s">
        <v>190</v>
      </c>
      <c r="L771" s="19" t="s">
        <v>190</v>
      </c>
      <c r="M771" s="19" t="s">
        <v>190</v>
      </c>
      <c r="N771" s="19" t="s">
        <v>190</v>
      </c>
      <c r="O771"/>
      <c r="P771" s="19" t="s">
        <v>190</v>
      </c>
      <c r="Q771"/>
      <c r="S771" s="19" t="s">
        <v>190</v>
      </c>
      <c r="T771" s="19" t="s">
        <v>190</v>
      </c>
      <c r="U771" s="19" t="s">
        <v>190</v>
      </c>
      <c r="W771" s="19" t="s">
        <v>190</v>
      </c>
      <c r="X771" s="19" t="s">
        <v>190</v>
      </c>
      <c r="Y771" s="19" t="s">
        <v>190</v>
      </c>
      <c r="Z771" s="19" t="s">
        <v>190</v>
      </c>
      <c r="AB771" s="19" t="s">
        <v>190</v>
      </c>
      <c r="AC771" s="19" t="s">
        <v>190</v>
      </c>
      <c r="AE771" s="19" t="s">
        <v>190</v>
      </c>
      <c r="AF771" s="19" t="s">
        <v>190</v>
      </c>
      <c r="AH771" s="19" t="s">
        <v>190</v>
      </c>
      <c r="AI771" s="19" t="s">
        <v>190</v>
      </c>
      <c r="AJ771" s="19" t="s">
        <v>190</v>
      </c>
      <c r="AK771" s="19" t="s">
        <v>190</v>
      </c>
      <c r="AL771" s="19" t="s">
        <v>190</v>
      </c>
      <c r="AM771" s="19" t="s">
        <v>190</v>
      </c>
      <c r="AN771" s="19" t="s">
        <v>190</v>
      </c>
      <c r="AO771" s="19" t="s">
        <v>190</v>
      </c>
      <c r="AP771" s="19" t="s">
        <v>190</v>
      </c>
      <c r="AQ771" s="19" t="s">
        <v>190</v>
      </c>
      <c r="AR771" s="19" t="s">
        <v>190</v>
      </c>
      <c r="AS771" s="19" t="s">
        <v>190</v>
      </c>
      <c r="AT771" s="19" t="s">
        <v>190</v>
      </c>
      <c r="AU771" s="19" t="s">
        <v>190</v>
      </c>
      <c r="AV771" s="19" t="s">
        <v>190</v>
      </c>
      <c r="AW771" s="19" t="s">
        <v>190</v>
      </c>
      <c r="AX771" s="19" t="s">
        <v>190</v>
      </c>
      <c r="AY771" s="19" t="s">
        <v>190</v>
      </c>
      <c r="AZ771" s="19" t="s">
        <v>190</v>
      </c>
      <c r="BA771" s="19" t="s">
        <v>190</v>
      </c>
      <c r="BB771" s="19" t="s">
        <v>190</v>
      </c>
      <c r="BC771" s="19" t="s">
        <v>190</v>
      </c>
      <c r="BD771" s="19" t="s">
        <v>190</v>
      </c>
      <c r="BE771" s="19" t="s">
        <v>190</v>
      </c>
      <c r="BF771" s="19" t="s">
        <v>190</v>
      </c>
      <c r="BG771" s="19" t="s">
        <v>190</v>
      </c>
      <c r="BH771" s="19" t="s">
        <v>190</v>
      </c>
      <c r="BI771" s="19" t="s">
        <v>190</v>
      </c>
      <c r="BJ771" s="19" t="s">
        <v>190</v>
      </c>
      <c r="BK771" s="19" t="s">
        <v>190</v>
      </c>
      <c r="BL771" s="19" t="s">
        <v>190</v>
      </c>
      <c r="BM771" s="19" t="s">
        <v>190</v>
      </c>
      <c r="BN771" s="19" t="s">
        <v>190</v>
      </c>
      <c r="BO771" s="19" t="s">
        <v>190</v>
      </c>
      <c r="BP771" s="19" t="s">
        <v>190</v>
      </c>
      <c r="BQ771" s="19" t="s">
        <v>190</v>
      </c>
      <c r="BR771" s="19" t="s">
        <v>190</v>
      </c>
      <c r="BS771" s="19" t="s">
        <v>190</v>
      </c>
      <c r="BT771" s="19" t="s">
        <v>190</v>
      </c>
      <c r="BU771" s="19" t="s">
        <v>190</v>
      </c>
      <c r="BV771" s="19" t="s">
        <v>190</v>
      </c>
      <c r="BW771" s="19" t="s">
        <v>190</v>
      </c>
      <c r="BX771" s="19" t="s">
        <v>190</v>
      </c>
      <c r="BY771" s="19" t="s">
        <v>190</v>
      </c>
      <c r="BZ771" s="19" t="s">
        <v>190</v>
      </c>
      <c r="CA771" s="19" t="s">
        <v>190</v>
      </c>
      <c r="CB771" s="19" t="s">
        <v>190</v>
      </c>
      <c r="CC771" s="19" t="s">
        <v>190</v>
      </c>
      <c r="CD771" s="19" t="s">
        <v>190</v>
      </c>
      <c r="CE771" s="19" t="s">
        <v>190</v>
      </c>
      <c r="CF771" s="19" t="s">
        <v>190</v>
      </c>
      <c r="CG771" s="19" t="s">
        <v>190</v>
      </c>
      <c r="CH771" s="14"/>
      <c r="CI771" s="14"/>
      <c r="CJ771" s="19" t="s">
        <v>190</v>
      </c>
      <c r="CK771" s="19" t="s">
        <v>190</v>
      </c>
      <c r="CL771" s="19" t="s">
        <v>190</v>
      </c>
      <c r="CM771" s="19" t="s">
        <v>190</v>
      </c>
      <c r="CN771" s="19" t="s">
        <v>190</v>
      </c>
      <c r="CO771" s="19" t="s">
        <v>190</v>
      </c>
      <c r="CP771" s="19" t="s">
        <v>190</v>
      </c>
      <c r="CQ771" s="19" t="s">
        <v>190</v>
      </c>
      <c r="CR771" s="19" t="s">
        <v>190</v>
      </c>
      <c r="CS771" s="19" t="s">
        <v>190</v>
      </c>
      <c r="CT771" s="19" t="s">
        <v>190</v>
      </c>
      <c r="CU771" s="19" t="s">
        <v>190</v>
      </c>
      <c r="CV771" s="19" t="s">
        <v>190</v>
      </c>
      <c r="CW771" s="19" t="s">
        <v>190</v>
      </c>
    </row>
    <row r="772" spans="1:101" ht="15" x14ac:dyDescent="0.25">
      <c r="A772" s="19" t="s">
        <v>190</v>
      </c>
      <c r="B772" s="19" t="s">
        <v>190</v>
      </c>
      <c r="C772" s="19" t="s">
        <v>190</v>
      </c>
      <c r="E772" s="19" t="s">
        <v>190</v>
      </c>
      <c r="F772" s="19" t="s">
        <v>190</v>
      </c>
      <c r="G772" s="19" t="s">
        <v>190</v>
      </c>
      <c r="H772" s="14"/>
      <c r="I772" s="14"/>
      <c r="J772"/>
      <c r="K772" s="19" t="s">
        <v>190</v>
      </c>
      <c r="L772" s="19" t="s">
        <v>190</v>
      </c>
      <c r="M772" s="19" t="s">
        <v>190</v>
      </c>
      <c r="N772" s="19" t="s">
        <v>190</v>
      </c>
      <c r="O772"/>
      <c r="P772" s="19" t="s">
        <v>190</v>
      </c>
      <c r="Q772"/>
      <c r="S772" s="19" t="s">
        <v>190</v>
      </c>
      <c r="T772" s="19" t="s">
        <v>190</v>
      </c>
      <c r="U772" s="19" t="s">
        <v>190</v>
      </c>
      <c r="W772" s="19" t="s">
        <v>190</v>
      </c>
      <c r="X772" s="19" t="s">
        <v>190</v>
      </c>
      <c r="Y772" s="19" t="s">
        <v>190</v>
      </c>
      <c r="Z772" s="19" t="s">
        <v>190</v>
      </c>
      <c r="AB772" s="19" t="s">
        <v>190</v>
      </c>
      <c r="AC772" s="19" t="s">
        <v>190</v>
      </c>
      <c r="AE772" s="19" t="s">
        <v>190</v>
      </c>
      <c r="AF772" s="19" t="s">
        <v>190</v>
      </c>
      <c r="AH772" s="19" t="s">
        <v>190</v>
      </c>
      <c r="AI772" s="19" t="s">
        <v>190</v>
      </c>
      <c r="AJ772" s="19" t="s">
        <v>190</v>
      </c>
      <c r="AK772" s="19" t="s">
        <v>190</v>
      </c>
      <c r="AL772" s="19" t="s">
        <v>190</v>
      </c>
      <c r="AM772" s="19" t="s">
        <v>190</v>
      </c>
      <c r="AN772" s="19" t="s">
        <v>190</v>
      </c>
      <c r="AO772" s="19" t="s">
        <v>190</v>
      </c>
      <c r="AP772" s="19" t="s">
        <v>190</v>
      </c>
      <c r="AQ772" s="19" t="s">
        <v>190</v>
      </c>
      <c r="AR772" s="19" t="s">
        <v>190</v>
      </c>
      <c r="AS772" s="19" t="s">
        <v>190</v>
      </c>
      <c r="AT772" s="19" t="s">
        <v>190</v>
      </c>
      <c r="AU772" s="19" t="s">
        <v>190</v>
      </c>
      <c r="AV772" s="19" t="s">
        <v>190</v>
      </c>
      <c r="AW772" s="19" t="s">
        <v>190</v>
      </c>
      <c r="AX772" s="19" t="s">
        <v>190</v>
      </c>
      <c r="AY772" s="19" t="s">
        <v>190</v>
      </c>
      <c r="AZ772" s="19" t="s">
        <v>190</v>
      </c>
      <c r="BA772" s="19" t="s">
        <v>190</v>
      </c>
      <c r="BB772" s="19" t="s">
        <v>190</v>
      </c>
      <c r="BC772" s="19" t="s">
        <v>190</v>
      </c>
      <c r="BD772" s="19" t="s">
        <v>190</v>
      </c>
      <c r="BE772" s="19" t="s">
        <v>190</v>
      </c>
      <c r="BF772" s="19" t="s">
        <v>190</v>
      </c>
      <c r="BG772" s="19" t="s">
        <v>190</v>
      </c>
      <c r="BH772" s="19" t="s">
        <v>190</v>
      </c>
      <c r="BI772" s="19" t="s">
        <v>190</v>
      </c>
      <c r="BJ772" s="19" t="s">
        <v>190</v>
      </c>
      <c r="BK772" s="19" t="s">
        <v>190</v>
      </c>
      <c r="BL772" s="19" t="s">
        <v>190</v>
      </c>
      <c r="BM772" s="19" t="s">
        <v>190</v>
      </c>
      <c r="BN772" s="19" t="s">
        <v>190</v>
      </c>
      <c r="BO772" s="19" t="s">
        <v>190</v>
      </c>
      <c r="BP772" s="19" t="s">
        <v>190</v>
      </c>
      <c r="BQ772" s="19" t="s">
        <v>190</v>
      </c>
      <c r="BR772" s="19" t="s">
        <v>190</v>
      </c>
      <c r="BS772" s="19" t="s">
        <v>190</v>
      </c>
      <c r="BT772" s="19" t="s">
        <v>190</v>
      </c>
      <c r="BU772" s="19" t="s">
        <v>190</v>
      </c>
      <c r="BV772" s="19" t="s">
        <v>190</v>
      </c>
      <c r="BW772" s="19" t="s">
        <v>190</v>
      </c>
      <c r="BX772" s="19" t="s">
        <v>190</v>
      </c>
      <c r="BY772" s="19" t="s">
        <v>190</v>
      </c>
      <c r="BZ772" s="19" t="s">
        <v>190</v>
      </c>
      <c r="CA772" s="19" t="s">
        <v>190</v>
      </c>
      <c r="CB772" s="19" t="s">
        <v>190</v>
      </c>
      <c r="CC772" s="19" t="s">
        <v>190</v>
      </c>
      <c r="CD772" s="19" t="s">
        <v>190</v>
      </c>
      <c r="CE772" s="19" t="s">
        <v>190</v>
      </c>
      <c r="CF772" s="19" t="s">
        <v>190</v>
      </c>
      <c r="CG772" s="19" t="s">
        <v>190</v>
      </c>
      <c r="CH772" s="14"/>
      <c r="CI772" s="14"/>
      <c r="CJ772" s="19" t="s">
        <v>190</v>
      </c>
      <c r="CK772" s="19" t="s">
        <v>190</v>
      </c>
      <c r="CL772" s="19" t="s">
        <v>190</v>
      </c>
      <c r="CM772" s="19" t="s">
        <v>190</v>
      </c>
      <c r="CN772" s="19" t="s">
        <v>190</v>
      </c>
      <c r="CO772" s="19" t="s">
        <v>190</v>
      </c>
      <c r="CP772" s="19" t="s">
        <v>190</v>
      </c>
      <c r="CQ772" s="19" t="s">
        <v>190</v>
      </c>
      <c r="CR772" s="19" t="s">
        <v>190</v>
      </c>
      <c r="CS772" s="19" t="s">
        <v>190</v>
      </c>
      <c r="CT772" s="19" t="s">
        <v>190</v>
      </c>
      <c r="CU772" s="19" t="s">
        <v>190</v>
      </c>
      <c r="CV772" s="19" t="s">
        <v>190</v>
      </c>
      <c r="CW772" s="19" t="s">
        <v>190</v>
      </c>
    </row>
    <row r="773" spans="1:101" ht="15" x14ac:dyDescent="0.25">
      <c r="A773" s="19" t="s">
        <v>190</v>
      </c>
      <c r="B773" s="19" t="s">
        <v>190</v>
      </c>
      <c r="C773" s="19" t="s">
        <v>190</v>
      </c>
      <c r="E773" s="19" t="s">
        <v>190</v>
      </c>
      <c r="F773" s="19" t="s">
        <v>190</v>
      </c>
      <c r="G773" s="19" t="s">
        <v>190</v>
      </c>
      <c r="H773" s="14"/>
      <c r="I773" s="14"/>
      <c r="J773"/>
      <c r="K773" s="19" t="s">
        <v>190</v>
      </c>
      <c r="L773" s="19" t="s">
        <v>190</v>
      </c>
      <c r="M773" s="19" t="s">
        <v>190</v>
      </c>
      <c r="N773" s="19" t="s">
        <v>190</v>
      </c>
      <c r="O773"/>
      <c r="P773" s="19" t="s">
        <v>190</v>
      </c>
      <c r="Q773"/>
      <c r="S773" s="19" t="s">
        <v>190</v>
      </c>
      <c r="T773" s="19" t="s">
        <v>190</v>
      </c>
      <c r="U773" s="19" t="s">
        <v>190</v>
      </c>
      <c r="W773" s="19" t="s">
        <v>190</v>
      </c>
      <c r="X773" s="19" t="s">
        <v>190</v>
      </c>
      <c r="Y773" s="19" t="s">
        <v>190</v>
      </c>
      <c r="Z773" s="19" t="s">
        <v>190</v>
      </c>
      <c r="AB773" s="19" t="s">
        <v>190</v>
      </c>
      <c r="AC773" s="19" t="s">
        <v>190</v>
      </c>
      <c r="AE773" s="19" t="s">
        <v>190</v>
      </c>
      <c r="AF773" s="19" t="s">
        <v>190</v>
      </c>
      <c r="AH773" s="19" t="s">
        <v>190</v>
      </c>
      <c r="AI773" s="19" t="s">
        <v>190</v>
      </c>
      <c r="AJ773" s="19" t="s">
        <v>190</v>
      </c>
      <c r="AK773" s="19" t="s">
        <v>190</v>
      </c>
      <c r="AL773" s="19" t="s">
        <v>190</v>
      </c>
      <c r="AM773" s="19" t="s">
        <v>190</v>
      </c>
      <c r="AN773" s="19" t="s">
        <v>190</v>
      </c>
      <c r="AO773" s="19" t="s">
        <v>190</v>
      </c>
      <c r="AP773" s="19" t="s">
        <v>190</v>
      </c>
      <c r="AQ773" s="19" t="s">
        <v>190</v>
      </c>
      <c r="AR773" s="19" t="s">
        <v>190</v>
      </c>
      <c r="AS773" s="19" t="s">
        <v>190</v>
      </c>
      <c r="AT773" s="19" t="s">
        <v>190</v>
      </c>
      <c r="AU773" s="19" t="s">
        <v>190</v>
      </c>
      <c r="AV773" s="19" t="s">
        <v>190</v>
      </c>
      <c r="AW773" s="19" t="s">
        <v>190</v>
      </c>
      <c r="AX773" s="19" t="s">
        <v>190</v>
      </c>
      <c r="AY773" s="19" t="s">
        <v>190</v>
      </c>
      <c r="AZ773" s="19" t="s">
        <v>190</v>
      </c>
      <c r="BA773" s="19" t="s">
        <v>190</v>
      </c>
      <c r="BB773" s="19" t="s">
        <v>190</v>
      </c>
      <c r="BC773" s="19" t="s">
        <v>190</v>
      </c>
      <c r="BD773" s="19" t="s">
        <v>190</v>
      </c>
      <c r="BE773" s="19" t="s">
        <v>190</v>
      </c>
      <c r="BF773" s="19" t="s">
        <v>190</v>
      </c>
      <c r="BG773" s="19" t="s">
        <v>190</v>
      </c>
      <c r="BH773" s="19" t="s">
        <v>190</v>
      </c>
      <c r="BI773" s="19" t="s">
        <v>190</v>
      </c>
      <c r="BJ773" s="19" t="s">
        <v>190</v>
      </c>
      <c r="BK773" s="19" t="s">
        <v>190</v>
      </c>
      <c r="BL773" s="19" t="s">
        <v>190</v>
      </c>
      <c r="BM773" s="19" t="s">
        <v>190</v>
      </c>
      <c r="BN773" s="19" t="s">
        <v>190</v>
      </c>
      <c r="BO773" s="19" t="s">
        <v>190</v>
      </c>
      <c r="BP773" s="19" t="s">
        <v>190</v>
      </c>
      <c r="BQ773" s="19" t="s">
        <v>190</v>
      </c>
      <c r="BR773" s="19" t="s">
        <v>190</v>
      </c>
      <c r="BS773" s="19" t="s">
        <v>190</v>
      </c>
      <c r="BT773" s="19" t="s">
        <v>190</v>
      </c>
      <c r="BU773" s="19" t="s">
        <v>190</v>
      </c>
      <c r="BV773" s="19" t="s">
        <v>190</v>
      </c>
      <c r="BW773" s="19" t="s">
        <v>190</v>
      </c>
      <c r="BX773" s="19" t="s">
        <v>190</v>
      </c>
      <c r="BY773" s="19" t="s">
        <v>190</v>
      </c>
      <c r="BZ773" s="19" t="s">
        <v>190</v>
      </c>
      <c r="CA773" s="19" t="s">
        <v>190</v>
      </c>
      <c r="CB773" s="19" t="s">
        <v>190</v>
      </c>
      <c r="CC773" s="19" t="s">
        <v>190</v>
      </c>
      <c r="CD773" s="19" t="s">
        <v>190</v>
      </c>
      <c r="CE773" s="19" t="s">
        <v>190</v>
      </c>
      <c r="CF773" s="19" t="s">
        <v>190</v>
      </c>
      <c r="CG773" s="19" t="s">
        <v>190</v>
      </c>
      <c r="CH773" s="14"/>
      <c r="CI773" s="14"/>
      <c r="CJ773" s="19" t="s">
        <v>190</v>
      </c>
      <c r="CK773" s="19" t="s">
        <v>190</v>
      </c>
      <c r="CL773" s="19" t="s">
        <v>190</v>
      </c>
      <c r="CM773" s="19" t="s">
        <v>190</v>
      </c>
      <c r="CN773" s="19" t="s">
        <v>190</v>
      </c>
      <c r="CO773" s="19" t="s">
        <v>190</v>
      </c>
      <c r="CP773" s="19" t="s">
        <v>190</v>
      </c>
      <c r="CQ773" s="19" t="s">
        <v>190</v>
      </c>
      <c r="CR773" s="19" t="s">
        <v>190</v>
      </c>
      <c r="CS773" s="19" t="s">
        <v>190</v>
      </c>
      <c r="CT773" s="19" t="s">
        <v>190</v>
      </c>
      <c r="CU773" s="19" t="s">
        <v>190</v>
      </c>
      <c r="CV773" s="19" t="s">
        <v>190</v>
      </c>
      <c r="CW773" s="19" t="s">
        <v>190</v>
      </c>
    </row>
    <row r="774" spans="1:101" ht="15" x14ac:dyDescent="0.25">
      <c r="A774" s="19" t="s">
        <v>190</v>
      </c>
      <c r="B774" s="19" t="s">
        <v>190</v>
      </c>
      <c r="C774" s="19" t="s">
        <v>190</v>
      </c>
      <c r="E774" s="19" t="s">
        <v>190</v>
      </c>
      <c r="F774" s="19" t="s">
        <v>190</v>
      </c>
      <c r="G774" s="19" t="s">
        <v>190</v>
      </c>
      <c r="H774" s="14"/>
      <c r="I774" s="14"/>
      <c r="J774"/>
      <c r="K774" s="19" t="s">
        <v>190</v>
      </c>
      <c r="L774" s="19" t="s">
        <v>190</v>
      </c>
      <c r="M774" s="19" t="s">
        <v>190</v>
      </c>
      <c r="N774" s="19" t="s">
        <v>190</v>
      </c>
      <c r="O774"/>
      <c r="P774" s="19" t="s">
        <v>190</v>
      </c>
      <c r="Q774"/>
      <c r="S774" s="19" t="s">
        <v>190</v>
      </c>
      <c r="T774" s="19" t="s">
        <v>190</v>
      </c>
      <c r="U774" s="19" t="s">
        <v>190</v>
      </c>
      <c r="W774" s="19" t="s">
        <v>190</v>
      </c>
      <c r="X774" s="19" t="s">
        <v>190</v>
      </c>
      <c r="Y774" s="19" t="s">
        <v>190</v>
      </c>
      <c r="Z774" s="19" t="s">
        <v>190</v>
      </c>
      <c r="AB774" s="19" t="s">
        <v>190</v>
      </c>
      <c r="AC774" s="19" t="s">
        <v>190</v>
      </c>
      <c r="AE774" s="19" t="s">
        <v>190</v>
      </c>
      <c r="AF774" s="19" t="s">
        <v>190</v>
      </c>
      <c r="AH774" s="19" t="s">
        <v>190</v>
      </c>
      <c r="AI774" s="19" t="s">
        <v>190</v>
      </c>
      <c r="AJ774" s="19" t="s">
        <v>190</v>
      </c>
      <c r="AK774" s="19" t="s">
        <v>190</v>
      </c>
      <c r="AL774" s="19" t="s">
        <v>190</v>
      </c>
      <c r="AM774" s="19" t="s">
        <v>190</v>
      </c>
      <c r="AN774" s="19" t="s">
        <v>190</v>
      </c>
      <c r="AO774" s="19" t="s">
        <v>190</v>
      </c>
      <c r="AP774" s="19" t="s">
        <v>190</v>
      </c>
      <c r="AQ774" s="19" t="s">
        <v>190</v>
      </c>
      <c r="AR774" s="19" t="s">
        <v>190</v>
      </c>
      <c r="AS774" s="19" t="s">
        <v>190</v>
      </c>
      <c r="AT774" s="19" t="s">
        <v>190</v>
      </c>
      <c r="AU774" s="19" t="s">
        <v>190</v>
      </c>
      <c r="AV774" s="19" t="s">
        <v>190</v>
      </c>
      <c r="AW774" s="19" t="s">
        <v>190</v>
      </c>
      <c r="AX774" s="19" t="s">
        <v>190</v>
      </c>
      <c r="AY774" s="19" t="s">
        <v>190</v>
      </c>
      <c r="AZ774" s="19" t="s">
        <v>190</v>
      </c>
      <c r="BA774" s="19" t="s">
        <v>190</v>
      </c>
      <c r="BB774" s="19" t="s">
        <v>190</v>
      </c>
      <c r="BC774" s="19" t="s">
        <v>190</v>
      </c>
      <c r="BD774" s="19" t="s">
        <v>190</v>
      </c>
      <c r="BE774" s="19" t="s">
        <v>190</v>
      </c>
      <c r="BF774" s="19" t="s">
        <v>190</v>
      </c>
      <c r="BG774" s="19" t="s">
        <v>190</v>
      </c>
      <c r="BH774" s="19" t="s">
        <v>190</v>
      </c>
      <c r="BI774" s="19" t="s">
        <v>190</v>
      </c>
      <c r="BJ774" s="19" t="s">
        <v>190</v>
      </c>
      <c r="BK774" s="19" t="s">
        <v>190</v>
      </c>
      <c r="BL774" s="19" t="s">
        <v>190</v>
      </c>
      <c r="BM774" s="19" t="s">
        <v>190</v>
      </c>
      <c r="BN774" s="19" t="s">
        <v>190</v>
      </c>
      <c r="BO774" s="19" t="s">
        <v>190</v>
      </c>
      <c r="BP774" s="19" t="s">
        <v>190</v>
      </c>
      <c r="BQ774" s="19" t="s">
        <v>190</v>
      </c>
      <c r="BR774" s="19" t="s">
        <v>190</v>
      </c>
      <c r="BS774" s="19" t="s">
        <v>190</v>
      </c>
      <c r="BT774" s="19" t="s">
        <v>190</v>
      </c>
      <c r="BU774" s="19" t="s">
        <v>190</v>
      </c>
      <c r="BV774" s="19" t="s">
        <v>190</v>
      </c>
      <c r="BW774" s="19" t="s">
        <v>190</v>
      </c>
      <c r="BX774" s="19" t="s">
        <v>190</v>
      </c>
      <c r="BY774" s="19" t="s">
        <v>190</v>
      </c>
      <c r="BZ774" s="19" t="s">
        <v>190</v>
      </c>
      <c r="CA774" s="19" t="s">
        <v>190</v>
      </c>
      <c r="CB774" s="19" t="s">
        <v>190</v>
      </c>
      <c r="CC774" s="19" t="s">
        <v>190</v>
      </c>
      <c r="CD774" s="19" t="s">
        <v>190</v>
      </c>
      <c r="CE774" s="19" t="s">
        <v>190</v>
      </c>
      <c r="CF774" s="19" t="s">
        <v>190</v>
      </c>
      <c r="CG774" s="19" t="s">
        <v>190</v>
      </c>
      <c r="CH774" s="14"/>
      <c r="CI774" s="14"/>
      <c r="CJ774" s="19" t="s">
        <v>190</v>
      </c>
      <c r="CK774" s="19" t="s">
        <v>190</v>
      </c>
      <c r="CL774" s="19" t="s">
        <v>190</v>
      </c>
      <c r="CM774" s="19" t="s">
        <v>190</v>
      </c>
      <c r="CN774" s="19" t="s">
        <v>190</v>
      </c>
      <c r="CO774" s="19" t="s">
        <v>190</v>
      </c>
      <c r="CP774" s="19" t="s">
        <v>190</v>
      </c>
      <c r="CQ774" s="19" t="s">
        <v>190</v>
      </c>
      <c r="CR774" s="19" t="s">
        <v>190</v>
      </c>
      <c r="CS774" s="19" t="s">
        <v>190</v>
      </c>
      <c r="CT774" s="19" t="s">
        <v>190</v>
      </c>
      <c r="CU774" s="19" t="s">
        <v>190</v>
      </c>
      <c r="CV774" s="19" t="s">
        <v>190</v>
      </c>
      <c r="CW774" s="19" t="s">
        <v>190</v>
      </c>
    </row>
    <row r="775" spans="1:101" ht="15" x14ac:dyDescent="0.25">
      <c r="A775" s="19" t="s">
        <v>190</v>
      </c>
      <c r="B775" s="19" t="s">
        <v>190</v>
      </c>
      <c r="C775" s="19" t="s">
        <v>190</v>
      </c>
      <c r="E775" s="19" t="s">
        <v>190</v>
      </c>
      <c r="F775" s="19" t="s">
        <v>190</v>
      </c>
      <c r="G775" s="19" t="s">
        <v>190</v>
      </c>
      <c r="H775" s="14"/>
      <c r="I775" s="14"/>
      <c r="J775"/>
      <c r="K775" s="19" t="s">
        <v>190</v>
      </c>
      <c r="L775" s="19" t="s">
        <v>190</v>
      </c>
      <c r="M775" s="19" t="s">
        <v>190</v>
      </c>
      <c r="N775" s="19" t="s">
        <v>190</v>
      </c>
      <c r="O775"/>
      <c r="P775" s="19" t="s">
        <v>190</v>
      </c>
      <c r="Q775"/>
      <c r="S775" s="19" t="s">
        <v>190</v>
      </c>
      <c r="T775" s="19" t="s">
        <v>190</v>
      </c>
      <c r="U775" s="19" t="s">
        <v>190</v>
      </c>
      <c r="W775" s="19" t="s">
        <v>190</v>
      </c>
      <c r="X775" s="19" t="s">
        <v>190</v>
      </c>
      <c r="Y775" s="19" t="s">
        <v>190</v>
      </c>
      <c r="Z775" s="19" t="s">
        <v>190</v>
      </c>
      <c r="AB775" s="19" t="s">
        <v>190</v>
      </c>
      <c r="AC775" s="19" t="s">
        <v>190</v>
      </c>
      <c r="AE775" s="19" t="s">
        <v>190</v>
      </c>
      <c r="AF775" s="19" t="s">
        <v>190</v>
      </c>
      <c r="AH775" s="19" t="s">
        <v>190</v>
      </c>
      <c r="AI775" s="19" t="s">
        <v>190</v>
      </c>
      <c r="AJ775" s="19" t="s">
        <v>190</v>
      </c>
      <c r="AK775" s="19" t="s">
        <v>190</v>
      </c>
      <c r="AL775" s="19" t="s">
        <v>190</v>
      </c>
      <c r="AM775" s="19" t="s">
        <v>190</v>
      </c>
      <c r="AN775" s="19" t="s">
        <v>190</v>
      </c>
      <c r="AO775" s="19" t="s">
        <v>190</v>
      </c>
      <c r="AP775" s="19" t="s">
        <v>190</v>
      </c>
      <c r="AQ775" s="19" t="s">
        <v>190</v>
      </c>
      <c r="AR775" s="19" t="s">
        <v>190</v>
      </c>
      <c r="AS775" s="19" t="s">
        <v>190</v>
      </c>
      <c r="AT775" s="19" t="s">
        <v>190</v>
      </c>
      <c r="AU775" s="19" t="s">
        <v>190</v>
      </c>
      <c r="AV775" s="19" t="s">
        <v>190</v>
      </c>
      <c r="AW775" s="19" t="s">
        <v>190</v>
      </c>
      <c r="AX775" s="19" t="s">
        <v>190</v>
      </c>
      <c r="AY775" s="19" t="s">
        <v>190</v>
      </c>
      <c r="AZ775" s="19" t="s">
        <v>190</v>
      </c>
      <c r="BA775" s="19" t="s">
        <v>190</v>
      </c>
      <c r="BB775" s="19" t="s">
        <v>190</v>
      </c>
      <c r="BC775" s="19" t="s">
        <v>190</v>
      </c>
      <c r="BD775" s="19" t="s">
        <v>190</v>
      </c>
      <c r="BE775" s="19" t="s">
        <v>190</v>
      </c>
      <c r="BF775" s="19" t="s">
        <v>190</v>
      </c>
      <c r="BG775" s="19" t="s">
        <v>190</v>
      </c>
      <c r="BH775" s="19" t="s">
        <v>190</v>
      </c>
      <c r="BI775" s="19" t="s">
        <v>190</v>
      </c>
      <c r="BJ775" s="19" t="s">
        <v>190</v>
      </c>
      <c r="BK775" s="19" t="s">
        <v>190</v>
      </c>
      <c r="BL775" s="19" t="s">
        <v>190</v>
      </c>
      <c r="BM775" s="19" t="s">
        <v>190</v>
      </c>
      <c r="BN775" s="19" t="s">
        <v>190</v>
      </c>
      <c r="BO775" s="19" t="s">
        <v>190</v>
      </c>
      <c r="BP775" s="19" t="s">
        <v>190</v>
      </c>
      <c r="BQ775" s="19" t="s">
        <v>190</v>
      </c>
      <c r="BR775" s="19" t="s">
        <v>190</v>
      </c>
      <c r="BS775" s="19" t="s">
        <v>190</v>
      </c>
      <c r="BT775" s="19" t="s">
        <v>190</v>
      </c>
      <c r="BU775" s="19" t="s">
        <v>190</v>
      </c>
      <c r="BV775" s="19" t="s">
        <v>190</v>
      </c>
      <c r="BW775" s="19" t="s">
        <v>190</v>
      </c>
      <c r="BX775" s="19" t="s">
        <v>190</v>
      </c>
      <c r="BY775" s="19" t="s">
        <v>190</v>
      </c>
      <c r="BZ775" s="19" t="s">
        <v>190</v>
      </c>
      <c r="CA775" s="19" t="s">
        <v>190</v>
      </c>
      <c r="CB775" s="19" t="s">
        <v>190</v>
      </c>
      <c r="CC775" s="19" t="s">
        <v>190</v>
      </c>
      <c r="CD775" s="19" t="s">
        <v>190</v>
      </c>
      <c r="CE775" s="19" t="s">
        <v>190</v>
      </c>
      <c r="CF775" s="19" t="s">
        <v>190</v>
      </c>
      <c r="CG775" s="19" t="s">
        <v>190</v>
      </c>
      <c r="CH775" s="14"/>
      <c r="CI775" s="14"/>
      <c r="CJ775" s="19" t="s">
        <v>190</v>
      </c>
      <c r="CK775" s="19" t="s">
        <v>190</v>
      </c>
      <c r="CL775" s="19" t="s">
        <v>190</v>
      </c>
      <c r="CM775" s="19" t="s">
        <v>190</v>
      </c>
      <c r="CN775" s="19" t="s">
        <v>190</v>
      </c>
      <c r="CO775" s="19" t="s">
        <v>190</v>
      </c>
      <c r="CP775" s="19" t="s">
        <v>190</v>
      </c>
      <c r="CQ775" s="19" t="s">
        <v>190</v>
      </c>
      <c r="CR775" s="19" t="s">
        <v>190</v>
      </c>
      <c r="CS775" s="19" t="s">
        <v>190</v>
      </c>
      <c r="CT775" s="19" t="s">
        <v>190</v>
      </c>
      <c r="CU775" s="19" t="s">
        <v>190</v>
      </c>
      <c r="CV775" s="19" t="s">
        <v>190</v>
      </c>
      <c r="CW775" s="19" t="s">
        <v>190</v>
      </c>
    </row>
    <row r="776" spans="1:101" ht="15" x14ac:dyDescent="0.25">
      <c r="A776" s="19" t="s">
        <v>190</v>
      </c>
      <c r="B776" s="19" t="s">
        <v>190</v>
      </c>
      <c r="C776" s="19" t="s">
        <v>190</v>
      </c>
      <c r="E776" s="19" t="s">
        <v>190</v>
      </c>
      <c r="F776" s="19" t="s">
        <v>190</v>
      </c>
      <c r="G776" s="19" t="s">
        <v>190</v>
      </c>
      <c r="H776" s="14"/>
      <c r="I776" s="14"/>
      <c r="J776"/>
      <c r="K776" s="19" t="s">
        <v>190</v>
      </c>
      <c r="L776" s="19" t="s">
        <v>190</v>
      </c>
      <c r="M776" s="19" t="s">
        <v>190</v>
      </c>
      <c r="N776" s="19" t="s">
        <v>190</v>
      </c>
      <c r="O776"/>
      <c r="P776" s="19" t="s">
        <v>190</v>
      </c>
      <c r="Q776"/>
      <c r="S776" s="19" t="s">
        <v>190</v>
      </c>
      <c r="T776" s="19" t="s">
        <v>190</v>
      </c>
      <c r="U776" s="19" t="s">
        <v>190</v>
      </c>
      <c r="W776" s="19" t="s">
        <v>190</v>
      </c>
      <c r="X776" s="19" t="s">
        <v>190</v>
      </c>
      <c r="Y776" s="19" t="s">
        <v>190</v>
      </c>
      <c r="Z776" s="19" t="s">
        <v>190</v>
      </c>
      <c r="AB776" s="19" t="s">
        <v>190</v>
      </c>
      <c r="AC776" s="19" t="s">
        <v>190</v>
      </c>
      <c r="AE776" s="19" t="s">
        <v>190</v>
      </c>
      <c r="AF776" s="19" t="s">
        <v>190</v>
      </c>
      <c r="AH776" s="19" t="s">
        <v>190</v>
      </c>
      <c r="AI776" s="19" t="s">
        <v>190</v>
      </c>
      <c r="AJ776" s="19" t="s">
        <v>190</v>
      </c>
      <c r="AK776" s="19" t="s">
        <v>190</v>
      </c>
      <c r="AL776" s="19" t="s">
        <v>190</v>
      </c>
      <c r="AM776" s="19" t="s">
        <v>190</v>
      </c>
      <c r="AN776" s="19" t="s">
        <v>190</v>
      </c>
      <c r="AO776" s="19" t="s">
        <v>190</v>
      </c>
      <c r="AP776" s="19" t="s">
        <v>190</v>
      </c>
      <c r="AQ776" s="19" t="s">
        <v>190</v>
      </c>
      <c r="AR776" s="19" t="s">
        <v>190</v>
      </c>
      <c r="AS776" s="19" t="s">
        <v>190</v>
      </c>
      <c r="AT776" s="19" t="s">
        <v>190</v>
      </c>
      <c r="AU776" s="19" t="s">
        <v>190</v>
      </c>
      <c r="AV776" s="19" t="s">
        <v>190</v>
      </c>
      <c r="AW776" s="19" t="s">
        <v>190</v>
      </c>
      <c r="AX776" s="19" t="s">
        <v>190</v>
      </c>
      <c r="AY776" s="19" t="s">
        <v>190</v>
      </c>
      <c r="AZ776" s="19" t="s">
        <v>190</v>
      </c>
      <c r="BA776" s="19" t="s">
        <v>190</v>
      </c>
      <c r="BB776" s="19" t="s">
        <v>190</v>
      </c>
      <c r="BC776" s="19" t="s">
        <v>190</v>
      </c>
      <c r="BD776" s="19" t="s">
        <v>190</v>
      </c>
      <c r="BE776" s="19" t="s">
        <v>190</v>
      </c>
      <c r="BF776" s="19" t="s">
        <v>190</v>
      </c>
      <c r="BG776" s="19" t="s">
        <v>190</v>
      </c>
      <c r="BH776" s="19" t="s">
        <v>190</v>
      </c>
      <c r="BI776" s="19" t="s">
        <v>190</v>
      </c>
      <c r="BJ776" s="19" t="s">
        <v>190</v>
      </c>
      <c r="BK776" s="19" t="s">
        <v>190</v>
      </c>
      <c r="BL776" s="19" t="s">
        <v>190</v>
      </c>
      <c r="BM776" s="19" t="s">
        <v>190</v>
      </c>
      <c r="BN776" s="19" t="s">
        <v>190</v>
      </c>
      <c r="BO776" s="19" t="s">
        <v>190</v>
      </c>
      <c r="BP776" s="19" t="s">
        <v>190</v>
      </c>
      <c r="BQ776" s="19" t="s">
        <v>190</v>
      </c>
      <c r="BR776" s="19" t="s">
        <v>190</v>
      </c>
      <c r="BS776" s="19" t="s">
        <v>190</v>
      </c>
      <c r="BT776" s="19" t="s">
        <v>190</v>
      </c>
      <c r="BU776" s="19" t="s">
        <v>190</v>
      </c>
      <c r="BV776" s="19" t="s">
        <v>190</v>
      </c>
      <c r="BW776" s="19" t="s">
        <v>190</v>
      </c>
      <c r="BX776" s="19" t="s">
        <v>190</v>
      </c>
      <c r="BY776" s="19" t="s">
        <v>190</v>
      </c>
      <c r="BZ776" s="19" t="s">
        <v>190</v>
      </c>
      <c r="CA776" s="19" t="s">
        <v>190</v>
      </c>
      <c r="CB776" s="19" t="s">
        <v>190</v>
      </c>
      <c r="CC776" s="19" t="s">
        <v>190</v>
      </c>
      <c r="CD776" s="19" t="s">
        <v>190</v>
      </c>
      <c r="CE776" s="19" t="s">
        <v>190</v>
      </c>
      <c r="CF776" s="19" t="s">
        <v>190</v>
      </c>
      <c r="CG776" s="19" t="s">
        <v>190</v>
      </c>
      <c r="CH776" s="14"/>
      <c r="CI776" s="14"/>
      <c r="CJ776" s="19" t="s">
        <v>190</v>
      </c>
      <c r="CK776" s="19" t="s">
        <v>190</v>
      </c>
      <c r="CL776" s="19" t="s">
        <v>190</v>
      </c>
      <c r="CM776" s="19" t="s">
        <v>190</v>
      </c>
      <c r="CN776" s="19" t="s">
        <v>190</v>
      </c>
      <c r="CO776" s="19" t="s">
        <v>190</v>
      </c>
      <c r="CP776" s="19" t="s">
        <v>190</v>
      </c>
      <c r="CQ776" s="19" t="s">
        <v>190</v>
      </c>
      <c r="CR776" s="19" t="s">
        <v>190</v>
      </c>
      <c r="CS776" s="19" t="s">
        <v>190</v>
      </c>
      <c r="CT776" s="19" t="s">
        <v>190</v>
      </c>
      <c r="CU776" s="19" t="s">
        <v>190</v>
      </c>
      <c r="CV776" s="19" t="s">
        <v>190</v>
      </c>
      <c r="CW776" s="19" t="s">
        <v>190</v>
      </c>
    </row>
    <row r="777" spans="1:101" ht="15" x14ac:dyDescent="0.25">
      <c r="A777" s="19" t="s">
        <v>190</v>
      </c>
      <c r="B777" s="19" t="s">
        <v>190</v>
      </c>
      <c r="C777" s="19" t="s">
        <v>190</v>
      </c>
      <c r="E777" s="19" t="s">
        <v>190</v>
      </c>
      <c r="F777" s="19" t="s">
        <v>190</v>
      </c>
      <c r="G777" s="19" t="s">
        <v>190</v>
      </c>
      <c r="H777" s="14"/>
      <c r="I777" s="14"/>
      <c r="J777"/>
      <c r="K777" s="19" t="s">
        <v>190</v>
      </c>
      <c r="L777" s="19" t="s">
        <v>190</v>
      </c>
      <c r="M777" s="19" t="s">
        <v>190</v>
      </c>
      <c r="N777" s="19" t="s">
        <v>190</v>
      </c>
      <c r="O777"/>
      <c r="P777" s="19" t="s">
        <v>190</v>
      </c>
      <c r="Q777"/>
      <c r="S777" s="19" t="s">
        <v>190</v>
      </c>
      <c r="T777" s="19" t="s">
        <v>190</v>
      </c>
      <c r="U777" s="19" t="s">
        <v>190</v>
      </c>
      <c r="W777" s="19" t="s">
        <v>190</v>
      </c>
      <c r="X777" s="19" t="s">
        <v>190</v>
      </c>
      <c r="Y777" s="19" t="s">
        <v>190</v>
      </c>
      <c r="Z777" s="19" t="s">
        <v>190</v>
      </c>
      <c r="AB777" s="19" t="s">
        <v>190</v>
      </c>
      <c r="AC777" s="19" t="s">
        <v>190</v>
      </c>
      <c r="AE777" s="19" t="s">
        <v>190</v>
      </c>
      <c r="AF777" s="19" t="s">
        <v>190</v>
      </c>
      <c r="AH777" s="19" t="s">
        <v>190</v>
      </c>
      <c r="AI777" s="19" t="s">
        <v>190</v>
      </c>
      <c r="AJ777" s="19" t="s">
        <v>190</v>
      </c>
      <c r="AK777" s="19" t="s">
        <v>190</v>
      </c>
      <c r="AL777" s="19" t="s">
        <v>190</v>
      </c>
      <c r="AM777" s="19" t="s">
        <v>190</v>
      </c>
      <c r="AN777" s="19" t="s">
        <v>190</v>
      </c>
      <c r="AO777" s="19" t="s">
        <v>190</v>
      </c>
      <c r="AP777" s="19" t="s">
        <v>190</v>
      </c>
      <c r="AQ777" s="19" t="s">
        <v>190</v>
      </c>
      <c r="AR777" s="19" t="s">
        <v>190</v>
      </c>
      <c r="AS777" s="19" t="s">
        <v>190</v>
      </c>
      <c r="AT777" s="19" t="s">
        <v>190</v>
      </c>
      <c r="AU777" s="19" t="s">
        <v>190</v>
      </c>
      <c r="AV777" s="19" t="s">
        <v>190</v>
      </c>
      <c r="AW777" s="19" t="s">
        <v>190</v>
      </c>
      <c r="AX777" s="19" t="s">
        <v>190</v>
      </c>
      <c r="AY777" s="19" t="s">
        <v>190</v>
      </c>
      <c r="AZ777" s="19" t="s">
        <v>190</v>
      </c>
      <c r="BA777" s="19" t="s">
        <v>190</v>
      </c>
      <c r="BB777" s="19" t="s">
        <v>190</v>
      </c>
      <c r="BC777" s="19" t="s">
        <v>190</v>
      </c>
      <c r="BD777" s="19" t="s">
        <v>190</v>
      </c>
      <c r="BE777" s="19" t="s">
        <v>190</v>
      </c>
      <c r="BF777" s="19" t="s">
        <v>190</v>
      </c>
      <c r="BG777" s="19" t="s">
        <v>190</v>
      </c>
      <c r="BH777" s="19" t="s">
        <v>190</v>
      </c>
      <c r="BI777" s="19" t="s">
        <v>190</v>
      </c>
      <c r="BJ777" s="19" t="s">
        <v>190</v>
      </c>
      <c r="BK777" s="19" t="s">
        <v>190</v>
      </c>
      <c r="BL777" s="19" t="s">
        <v>190</v>
      </c>
      <c r="BM777" s="19" t="s">
        <v>190</v>
      </c>
      <c r="BN777" s="19" t="s">
        <v>190</v>
      </c>
      <c r="BO777" s="19" t="s">
        <v>190</v>
      </c>
      <c r="BP777" s="19" t="s">
        <v>190</v>
      </c>
      <c r="BQ777" s="19" t="s">
        <v>190</v>
      </c>
      <c r="BR777" s="19" t="s">
        <v>190</v>
      </c>
      <c r="BS777" s="19" t="s">
        <v>190</v>
      </c>
      <c r="BT777" s="19" t="s">
        <v>190</v>
      </c>
      <c r="BU777" s="19" t="s">
        <v>190</v>
      </c>
      <c r="BV777" s="19" t="s">
        <v>190</v>
      </c>
      <c r="BW777" s="19" t="s">
        <v>190</v>
      </c>
      <c r="BX777" s="19" t="s">
        <v>190</v>
      </c>
      <c r="BY777" s="19" t="s">
        <v>190</v>
      </c>
      <c r="BZ777" s="19" t="s">
        <v>190</v>
      </c>
      <c r="CA777" s="19" t="s">
        <v>190</v>
      </c>
      <c r="CB777" s="19" t="s">
        <v>190</v>
      </c>
      <c r="CC777" s="19" t="s">
        <v>190</v>
      </c>
      <c r="CD777" s="19" t="s">
        <v>190</v>
      </c>
      <c r="CE777" s="19" t="s">
        <v>190</v>
      </c>
      <c r="CF777" s="19" t="s">
        <v>190</v>
      </c>
      <c r="CG777" s="19" t="s">
        <v>190</v>
      </c>
      <c r="CH777" s="14"/>
      <c r="CI777" s="14"/>
      <c r="CJ777" s="19" t="s">
        <v>190</v>
      </c>
      <c r="CK777" s="19" t="s">
        <v>190</v>
      </c>
      <c r="CL777" s="19" t="s">
        <v>190</v>
      </c>
      <c r="CM777" s="19" t="s">
        <v>190</v>
      </c>
      <c r="CN777" s="19" t="s">
        <v>190</v>
      </c>
      <c r="CO777" s="19" t="s">
        <v>190</v>
      </c>
      <c r="CP777" s="19" t="s">
        <v>190</v>
      </c>
      <c r="CQ777" s="19" t="s">
        <v>190</v>
      </c>
      <c r="CR777" s="19" t="s">
        <v>190</v>
      </c>
      <c r="CS777" s="19" t="s">
        <v>190</v>
      </c>
      <c r="CT777" s="19" t="s">
        <v>190</v>
      </c>
      <c r="CU777" s="19" t="s">
        <v>190</v>
      </c>
      <c r="CV777" s="19" t="s">
        <v>190</v>
      </c>
      <c r="CW777" s="19" t="s">
        <v>190</v>
      </c>
    </row>
    <row r="778" spans="1:101" ht="15" x14ac:dyDescent="0.25">
      <c r="A778" s="19" t="s">
        <v>190</v>
      </c>
      <c r="B778" s="19" t="s">
        <v>190</v>
      </c>
      <c r="C778" s="19" t="s">
        <v>190</v>
      </c>
      <c r="E778" s="19" t="s">
        <v>190</v>
      </c>
      <c r="F778" s="19" t="s">
        <v>190</v>
      </c>
      <c r="G778" s="19" t="s">
        <v>190</v>
      </c>
      <c r="H778" s="14"/>
      <c r="I778" s="14"/>
      <c r="J778"/>
      <c r="K778" s="19" t="s">
        <v>190</v>
      </c>
      <c r="L778" s="19" t="s">
        <v>190</v>
      </c>
      <c r="M778" s="19" t="s">
        <v>190</v>
      </c>
      <c r="N778" s="19" t="s">
        <v>190</v>
      </c>
      <c r="O778"/>
      <c r="P778" s="19" t="s">
        <v>190</v>
      </c>
      <c r="Q778"/>
      <c r="S778" s="19" t="s">
        <v>190</v>
      </c>
      <c r="T778" s="19" t="s">
        <v>190</v>
      </c>
      <c r="U778" s="19" t="s">
        <v>190</v>
      </c>
      <c r="W778" s="19" t="s">
        <v>190</v>
      </c>
      <c r="X778" s="19" t="s">
        <v>190</v>
      </c>
      <c r="Y778" s="19" t="s">
        <v>190</v>
      </c>
      <c r="Z778" s="19" t="s">
        <v>190</v>
      </c>
      <c r="AB778" s="19" t="s">
        <v>190</v>
      </c>
      <c r="AC778" s="19" t="s">
        <v>190</v>
      </c>
      <c r="AE778" s="19" t="s">
        <v>190</v>
      </c>
      <c r="AF778" s="19" t="s">
        <v>190</v>
      </c>
      <c r="AH778" s="19" t="s">
        <v>190</v>
      </c>
      <c r="AI778" s="19" t="s">
        <v>190</v>
      </c>
      <c r="AJ778" s="19" t="s">
        <v>190</v>
      </c>
      <c r="AK778" s="19" t="s">
        <v>190</v>
      </c>
      <c r="AL778" s="19" t="s">
        <v>190</v>
      </c>
      <c r="AM778" s="19" t="s">
        <v>190</v>
      </c>
      <c r="AN778" s="19" t="s">
        <v>190</v>
      </c>
      <c r="AO778" s="19" t="s">
        <v>190</v>
      </c>
      <c r="AP778" s="19" t="s">
        <v>190</v>
      </c>
      <c r="AQ778" s="19" t="s">
        <v>190</v>
      </c>
      <c r="AR778" s="19" t="s">
        <v>190</v>
      </c>
      <c r="AS778" s="19" t="s">
        <v>190</v>
      </c>
      <c r="AT778" s="19" t="s">
        <v>190</v>
      </c>
      <c r="AU778" s="19" t="s">
        <v>190</v>
      </c>
      <c r="AV778" s="19" t="s">
        <v>190</v>
      </c>
      <c r="AW778" s="19" t="s">
        <v>190</v>
      </c>
      <c r="AX778" s="19" t="s">
        <v>190</v>
      </c>
      <c r="AY778" s="19" t="s">
        <v>190</v>
      </c>
      <c r="AZ778" s="19" t="s">
        <v>190</v>
      </c>
      <c r="BA778" s="19" t="s">
        <v>190</v>
      </c>
      <c r="BB778" s="19" t="s">
        <v>190</v>
      </c>
      <c r="BC778" s="19" t="s">
        <v>190</v>
      </c>
      <c r="BD778" s="19" t="s">
        <v>190</v>
      </c>
      <c r="BE778" s="19" t="s">
        <v>190</v>
      </c>
      <c r="BF778" s="19" t="s">
        <v>190</v>
      </c>
      <c r="BG778" s="19" t="s">
        <v>190</v>
      </c>
      <c r="BH778" s="19" t="s">
        <v>190</v>
      </c>
      <c r="BI778" s="19" t="s">
        <v>190</v>
      </c>
      <c r="BJ778" s="19" t="s">
        <v>190</v>
      </c>
      <c r="BK778" s="19" t="s">
        <v>190</v>
      </c>
      <c r="BL778" s="19" t="s">
        <v>190</v>
      </c>
      <c r="BM778" s="19" t="s">
        <v>190</v>
      </c>
      <c r="BN778" s="19" t="s">
        <v>190</v>
      </c>
      <c r="BO778" s="19" t="s">
        <v>190</v>
      </c>
      <c r="BP778" s="19" t="s">
        <v>190</v>
      </c>
      <c r="BQ778" s="19" t="s">
        <v>190</v>
      </c>
      <c r="BR778" s="19" t="s">
        <v>190</v>
      </c>
      <c r="BS778" s="19" t="s">
        <v>190</v>
      </c>
      <c r="BT778" s="19" t="s">
        <v>190</v>
      </c>
      <c r="BU778" s="19" t="s">
        <v>190</v>
      </c>
      <c r="BV778" s="19" t="s">
        <v>190</v>
      </c>
      <c r="BW778" s="19" t="s">
        <v>190</v>
      </c>
      <c r="BX778" s="19" t="s">
        <v>190</v>
      </c>
      <c r="BY778" s="19" t="s">
        <v>190</v>
      </c>
      <c r="BZ778" s="19" t="s">
        <v>190</v>
      </c>
      <c r="CA778" s="19" t="s">
        <v>190</v>
      </c>
      <c r="CB778" s="19" t="s">
        <v>190</v>
      </c>
      <c r="CC778" s="19" t="s">
        <v>190</v>
      </c>
      <c r="CD778" s="19" t="s">
        <v>190</v>
      </c>
      <c r="CE778" s="19" t="s">
        <v>190</v>
      </c>
      <c r="CF778" s="19" t="s">
        <v>190</v>
      </c>
      <c r="CG778" s="19" t="s">
        <v>190</v>
      </c>
      <c r="CH778" s="14"/>
      <c r="CI778" s="14"/>
      <c r="CJ778" s="19" t="s">
        <v>190</v>
      </c>
      <c r="CK778" s="19" t="s">
        <v>190</v>
      </c>
      <c r="CL778" s="19" t="s">
        <v>190</v>
      </c>
      <c r="CM778" s="19" t="s">
        <v>190</v>
      </c>
      <c r="CN778" s="19" t="s">
        <v>190</v>
      </c>
      <c r="CO778" s="19" t="s">
        <v>190</v>
      </c>
      <c r="CP778" s="19" t="s">
        <v>190</v>
      </c>
      <c r="CQ778" s="19" t="s">
        <v>190</v>
      </c>
      <c r="CR778" s="19" t="s">
        <v>190</v>
      </c>
      <c r="CS778" s="19" t="s">
        <v>190</v>
      </c>
      <c r="CT778" s="19" t="s">
        <v>190</v>
      </c>
      <c r="CU778" s="19" t="s">
        <v>190</v>
      </c>
      <c r="CV778" s="19" t="s">
        <v>190</v>
      </c>
      <c r="CW778" s="19" t="s">
        <v>190</v>
      </c>
    </row>
    <row r="779" spans="1:101" ht="15" x14ac:dyDescent="0.25">
      <c r="A779" s="19" t="s">
        <v>190</v>
      </c>
      <c r="B779" s="19" t="s">
        <v>190</v>
      </c>
      <c r="C779" s="19" t="s">
        <v>190</v>
      </c>
      <c r="E779" s="19" t="s">
        <v>190</v>
      </c>
      <c r="F779" s="19" t="s">
        <v>190</v>
      </c>
      <c r="G779" s="19" t="s">
        <v>190</v>
      </c>
      <c r="H779" s="14"/>
      <c r="I779" s="14"/>
      <c r="J779"/>
      <c r="K779" s="19" t="s">
        <v>190</v>
      </c>
      <c r="L779" s="19" t="s">
        <v>190</v>
      </c>
      <c r="M779" s="19" t="s">
        <v>190</v>
      </c>
      <c r="N779" s="19" t="s">
        <v>190</v>
      </c>
      <c r="O779"/>
      <c r="P779" s="19" t="s">
        <v>190</v>
      </c>
      <c r="Q779"/>
      <c r="S779" s="19" t="s">
        <v>190</v>
      </c>
      <c r="T779" s="19" t="s">
        <v>190</v>
      </c>
      <c r="U779" s="19" t="s">
        <v>190</v>
      </c>
      <c r="W779" s="19" t="s">
        <v>190</v>
      </c>
      <c r="X779" s="19" t="s">
        <v>190</v>
      </c>
      <c r="Y779" s="19" t="s">
        <v>190</v>
      </c>
      <c r="Z779" s="19" t="s">
        <v>190</v>
      </c>
      <c r="AB779" s="19" t="s">
        <v>190</v>
      </c>
      <c r="AC779" s="19" t="s">
        <v>190</v>
      </c>
      <c r="AE779" s="19" t="s">
        <v>190</v>
      </c>
      <c r="AF779" s="19" t="s">
        <v>190</v>
      </c>
      <c r="AH779" s="19" t="s">
        <v>190</v>
      </c>
      <c r="AI779" s="19" t="s">
        <v>190</v>
      </c>
      <c r="AJ779" s="19" t="s">
        <v>190</v>
      </c>
      <c r="AK779" s="19" t="s">
        <v>190</v>
      </c>
      <c r="AL779" s="19" t="s">
        <v>190</v>
      </c>
      <c r="AM779" s="19" t="s">
        <v>190</v>
      </c>
      <c r="AN779" s="19" t="s">
        <v>190</v>
      </c>
      <c r="AO779" s="19" t="s">
        <v>190</v>
      </c>
      <c r="AP779" s="19" t="s">
        <v>190</v>
      </c>
      <c r="AQ779" s="19" t="s">
        <v>190</v>
      </c>
      <c r="AR779" s="19" t="s">
        <v>190</v>
      </c>
      <c r="AS779" s="19" t="s">
        <v>190</v>
      </c>
      <c r="AT779" s="19" t="s">
        <v>190</v>
      </c>
      <c r="AU779" s="19" t="s">
        <v>190</v>
      </c>
      <c r="AV779" s="19" t="s">
        <v>190</v>
      </c>
      <c r="AW779" s="19" t="s">
        <v>190</v>
      </c>
      <c r="AX779" s="19" t="s">
        <v>190</v>
      </c>
      <c r="AY779" s="19" t="s">
        <v>190</v>
      </c>
      <c r="AZ779" s="19" t="s">
        <v>190</v>
      </c>
      <c r="BA779" s="19" t="s">
        <v>190</v>
      </c>
      <c r="BB779" s="19" t="s">
        <v>190</v>
      </c>
      <c r="BC779" s="19" t="s">
        <v>190</v>
      </c>
      <c r="BD779" s="19" t="s">
        <v>190</v>
      </c>
      <c r="BE779" s="19" t="s">
        <v>190</v>
      </c>
      <c r="BF779" s="19" t="s">
        <v>190</v>
      </c>
      <c r="BG779" s="19" t="s">
        <v>190</v>
      </c>
      <c r="BH779" s="19" t="s">
        <v>190</v>
      </c>
      <c r="BI779" s="19" t="s">
        <v>190</v>
      </c>
      <c r="BJ779" s="19" t="s">
        <v>190</v>
      </c>
      <c r="BK779" s="19" t="s">
        <v>190</v>
      </c>
      <c r="BL779" s="19" t="s">
        <v>190</v>
      </c>
      <c r="BM779" s="19" t="s">
        <v>190</v>
      </c>
      <c r="BN779" s="19" t="s">
        <v>190</v>
      </c>
      <c r="BO779" s="19" t="s">
        <v>190</v>
      </c>
      <c r="BP779" s="19" t="s">
        <v>190</v>
      </c>
      <c r="BQ779" s="19" t="s">
        <v>190</v>
      </c>
      <c r="BR779" s="19" t="s">
        <v>190</v>
      </c>
      <c r="BS779" s="19" t="s">
        <v>190</v>
      </c>
      <c r="BT779" s="19" t="s">
        <v>190</v>
      </c>
      <c r="BU779" s="19" t="s">
        <v>190</v>
      </c>
      <c r="BV779" s="19" t="s">
        <v>190</v>
      </c>
      <c r="BW779" s="19" t="s">
        <v>190</v>
      </c>
      <c r="BX779" s="19" t="s">
        <v>190</v>
      </c>
      <c r="BY779" s="19" t="s">
        <v>190</v>
      </c>
      <c r="BZ779" s="19" t="s">
        <v>190</v>
      </c>
      <c r="CA779" s="19" t="s">
        <v>190</v>
      </c>
      <c r="CB779" s="19" t="s">
        <v>190</v>
      </c>
      <c r="CC779" s="19" t="s">
        <v>190</v>
      </c>
      <c r="CD779" s="19" t="s">
        <v>190</v>
      </c>
      <c r="CE779" s="19" t="s">
        <v>190</v>
      </c>
      <c r="CF779" s="19" t="s">
        <v>190</v>
      </c>
      <c r="CG779" s="19" t="s">
        <v>190</v>
      </c>
      <c r="CH779" s="14"/>
      <c r="CI779" s="14"/>
      <c r="CJ779" s="19" t="s">
        <v>190</v>
      </c>
      <c r="CK779" s="19" t="s">
        <v>190</v>
      </c>
      <c r="CL779" s="19" t="s">
        <v>190</v>
      </c>
      <c r="CM779" s="19" t="s">
        <v>190</v>
      </c>
      <c r="CN779" s="19" t="s">
        <v>190</v>
      </c>
      <c r="CO779" s="19" t="s">
        <v>190</v>
      </c>
      <c r="CP779" s="19" t="s">
        <v>190</v>
      </c>
      <c r="CQ779" s="19" t="s">
        <v>190</v>
      </c>
      <c r="CR779" s="19" t="s">
        <v>190</v>
      </c>
      <c r="CS779" s="19" t="s">
        <v>190</v>
      </c>
      <c r="CT779" s="19" t="s">
        <v>190</v>
      </c>
      <c r="CU779" s="19" t="s">
        <v>190</v>
      </c>
      <c r="CV779" s="19" t="s">
        <v>190</v>
      </c>
      <c r="CW779" s="19" t="s">
        <v>190</v>
      </c>
    </row>
    <row r="780" spans="1:101" ht="15" x14ac:dyDescent="0.25">
      <c r="A780" s="19" t="s">
        <v>190</v>
      </c>
      <c r="B780" s="19" t="s">
        <v>190</v>
      </c>
      <c r="C780" s="19" t="s">
        <v>190</v>
      </c>
      <c r="E780" s="19" t="s">
        <v>190</v>
      </c>
      <c r="F780" s="19" t="s">
        <v>190</v>
      </c>
      <c r="G780" s="19" t="s">
        <v>190</v>
      </c>
      <c r="H780" s="14"/>
      <c r="I780" s="14"/>
      <c r="J780"/>
      <c r="K780" s="19" t="s">
        <v>190</v>
      </c>
      <c r="L780" s="19" t="s">
        <v>190</v>
      </c>
      <c r="M780" s="19" t="s">
        <v>190</v>
      </c>
      <c r="N780" s="19" t="s">
        <v>190</v>
      </c>
      <c r="O780"/>
      <c r="P780" s="19" t="s">
        <v>190</v>
      </c>
      <c r="Q780"/>
      <c r="S780" s="19" t="s">
        <v>190</v>
      </c>
      <c r="T780" s="19" t="s">
        <v>190</v>
      </c>
      <c r="U780" s="19" t="s">
        <v>190</v>
      </c>
      <c r="W780" s="19" t="s">
        <v>190</v>
      </c>
      <c r="X780" s="19" t="s">
        <v>190</v>
      </c>
      <c r="Y780" s="19" t="s">
        <v>190</v>
      </c>
      <c r="Z780" s="19" t="s">
        <v>190</v>
      </c>
      <c r="AB780" s="19" t="s">
        <v>190</v>
      </c>
      <c r="AC780" s="19" t="s">
        <v>190</v>
      </c>
      <c r="AE780" s="19" t="s">
        <v>190</v>
      </c>
      <c r="AF780" s="19" t="s">
        <v>190</v>
      </c>
      <c r="AH780" s="19" t="s">
        <v>190</v>
      </c>
      <c r="AI780" s="19" t="s">
        <v>190</v>
      </c>
      <c r="AJ780" s="19" t="s">
        <v>190</v>
      </c>
      <c r="AK780" s="19" t="s">
        <v>190</v>
      </c>
      <c r="AL780" s="19" t="s">
        <v>190</v>
      </c>
      <c r="AM780" s="19" t="s">
        <v>190</v>
      </c>
      <c r="AN780" s="19" t="s">
        <v>190</v>
      </c>
      <c r="AO780" s="19" t="s">
        <v>190</v>
      </c>
      <c r="AP780" s="19" t="s">
        <v>190</v>
      </c>
      <c r="AQ780" s="19" t="s">
        <v>190</v>
      </c>
      <c r="AR780" s="19" t="s">
        <v>190</v>
      </c>
      <c r="AS780" s="19" t="s">
        <v>190</v>
      </c>
      <c r="AT780" s="19" t="s">
        <v>190</v>
      </c>
      <c r="AU780" s="19" t="s">
        <v>190</v>
      </c>
      <c r="AV780" s="19" t="s">
        <v>190</v>
      </c>
      <c r="AW780" s="19" t="s">
        <v>190</v>
      </c>
      <c r="AX780" s="19" t="s">
        <v>190</v>
      </c>
      <c r="AY780" s="19" t="s">
        <v>190</v>
      </c>
      <c r="AZ780" s="19" t="s">
        <v>190</v>
      </c>
      <c r="BA780" s="19" t="s">
        <v>190</v>
      </c>
      <c r="BB780" s="19" t="s">
        <v>190</v>
      </c>
      <c r="BC780" s="19" t="s">
        <v>190</v>
      </c>
      <c r="BD780" s="19" t="s">
        <v>190</v>
      </c>
      <c r="BE780" s="19" t="s">
        <v>190</v>
      </c>
      <c r="BF780" s="19" t="s">
        <v>190</v>
      </c>
      <c r="BG780" s="19" t="s">
        <v>190</v>
      </c>
      <c r="BH780" s="19" t="s">
        <v>190</v>
      </c>
      <c r="BI780" s="19" t="s">
        <v>190</v>
      </c>
      <c r="BJ780" s="19" t="s">
        <v>190</v>
      </c>
      <c r="BK780" s="19" t="s">
        <v>190</v>
      </c>
      <c r="BL780" s="19" t="s">
        <v>190</v>
      </c>
      <c r="BM780" s="19" t="s">
        <v>190</v>
      </c>
      <c r="BN780" s="19" t="s">
        <v>190</v>
      </c>
      <c r="BO780" s="19" t="s">
        <v>190</v>
      </c>
      <c r="BP780" s="19" t="s">
        <v>190</v>
      </c>
      <c r="BQ780" s="19" t="s">
        <v>190</v>
      </c>
      <c r="BR780" s="19" t="s">
        <v>190</v>
      </c>
      <c r="BS780" s="19" t="s">
        <v>190</v>
      </c>
      <c r="BT780" s="19" t="s">
        <v>190</v>
      </c>
      <c r="BU780" s="19" t="s">
        <v>190</v>
      </c>
      <c r="BV780" s="19" t="s">
        <v>190</v>
      </c>
      <c r="BW780" s="19" t="s">
        <v>190</v>
      </c>
      <c r="BX780" s="19" t="s">
        <v>190</v>
      </c>
      <c r="BY780" s="19" t="s">
        <v>190</v>
      </c>
      <c r="BZ780" s="19" t="s">
        <v>190</v>
      </c>
      <c r="CA780" s="19" t="s">
        <v>190</v>
      </c>
      <c r="CB780" s="19" t="s">
        <v>190</v>
      </c>
      <c r="CC780" s="19" t="s">
        <v>190</v>
      </c>
      <c r="CD780" s="19" t="s">
        <v>190</v>
      </c>
      <c r="CE780" s="19" t="s">
        <v>190</v>
      </c>
      <c r="CF780" s="19" t="s">
        <v>190</v>
      </c>
      <c r="CG780" s="19" t="s">
        <v>190</v>
      </c>
      <c r="CH780" s="14"/>
      <c r="CI780" s="14"/>
      <c r="CJ780" s="19" t="s">
        <v>190</v>
      </c>
      <c r="CK780" s="19" t="s">
        <v>190</v>
      </c>
      <c r="CL780" s="19" t="s">
        <v>190</v>
      </c>
      <c r="CM780" s="19" t="s">
        <v>190</v>
      </c>
      <c r="CN780" s="19" t="s">
        <v>190</v>
      </c>
      <c r="CO780" s="19" t="s">
        <v>190</v>
      </c>
      <c r="CP780" s="19" t="s">
        <v>190</v>
      </c>
      <c r="CQ780" s="19" t="s">
        <v>190</v>
      </c>
      <c r="CR780" s="19" t="s">
        <v>190</v>
      </c>
      <c r="CS780" s="19" t="s">
        <v>190</v>
      </c>
      <c r="CT780" s="19" t="s">
        <v>190</v>
      </c>
      <c r="CU780" s="19" t="s">
        <v>190</v>
      </c>
      <c r="CV780" s="19" t="s">
        <v>190</v>
      </c>
      <c r="CW780" s="19" t="s">
        <v>190</v>
      </c>
    </row>
    <row r="781" spans="1:101" ht="15" x14ac:dyDescent="0.25">
      <c r="A781" s="19" t="s">
        <v>190</v>
      </c>
      <c r="B781" s="19" t="s">
        <v>190</v>
      </c>
      <c r="C781" s="19" t="s">
        <v>190</v>
      </c>
      <c r="E781" s="19" t="s">
        <v>190</v>
      </c>
      <c r="F781" s="19" t="s">
        <v>190</v>
      </c>
      <c r="G781" s="19" t="s">
        <v>190</v>
      </c>
      <c r="H781" s="14"/>
      <c r="I781" s="14"/>
      <c r="J781"/>
      <c r="K781" s="19" t="s">
        <v>190</v>
      </c>
      <c r="L781" s="19" t="s">
        <v>190</v>
      </c>
      <c r="M781" s="19" t="s">
        <v>190</v>
      </c>
      <c r="N781" s="19" t="s">
        <v>190</v>
      </c>
      <c r="O781"/>
      <c r="P781" s="19" t="s">
        <v>190</v>
      </c>
      <c r="Q781"/>
      <c r="S781" s="19" t="s">
        <v>190</v>
      </c>
      <c r="T781" s="19" t="s">
        <v>190</v>
      </c>
      <c r="U781" s="19" t="s">
        <v>190</v>
      </c>
      <c r="W781" s="19" t="s">
        <v>190</v>
      </c>
      <c r="X781" s="19" t="s">
        <v>190</v>
      </c>
      <c r="Y781" s="19" t="s">
        <v>190</v>
      </c>
      <c r="Z781" s="19" t="s">
        <v>190</v>
      </c>
      <c r="AB781" s="19" t="s">
        <v>190</v>
      </c>
      <c r="AC781" s="19" t="s">
        <v>190</v>
      </c>
      <c r="AE781" s="19" t="s">
        <v>190</v>
      </c>
      <c r="AF781" s="19" t="s">
        <v>190</v>
      </c>
      <c r="AH781" s="19" t="s">
        <v>190</v>
      </c>
      <c r="AI781" s="19" t="s">
        <v>190</v>
      </c>
      <c r="AJ781" s="19" t="s">
        <v>190</v>
      </c>
      <c r="AK781" s="19" t="s">
        <v>190</v>
      </c>
      <c r="AL781" s="19" t="s">
        <v>190</v>
      </c>
      <c r="AM781" s="19" t="s">
        <v>190</v>
      </c>
      <c r="AN781" s="19" t="s">
        <v>190</v>
      </c>
      <c r="AO781" s="19" t="s">
        <v>190</v>
      </c>
      <c r="AP781" s="19" t="s">
        <v>190</v>
      </c>
      <c r="AQ781" s="19" t="s">
        <v>190</v>
      </c>
      <c r="AR781" s="19" t="s">
        <v>190</v>
      </c>
      <c r="AS781" s="19" t="s">
        <v>190</v>
      </c>
      <c r="AT781" s="19" t="s">
        <v>190</v>
      </c>
      <c r="AU781" s="19" t="s">
        <v>190</v>
      </c>
      <c r="AV781" s="19" t="s">
        <v>190</v>
      </c>
      <c r="AW781" s="19" t="s">
        <v>190</v>
      </c>
      <c r="AX781" s="19" t="s">
        <v>190</v>
      </c>
      <c r="AY781" s="19" t="s">
        <v>190</v>
      </c>
      <c r="AZ781" s="19" t="s">
        <v>190</v>
      </c>
      <c r="BA781" s="19" t="s">
        <v>190</v>
      </c>
      <c r="BB781" s="19" t="s">
        <v>190</v>
      </c>
      <c r="BC781" s="19" t="s">
        <v>190</v>
      </c>
      <c r="BD781" s="19" t="s">
        <v>190</v>
      </c>
      <c r="BE781" s="19" t="s">
        <v>190</v>
      </c>
      <c r="BF781" s="19" t="s">
        <v>190</v>
      </c>
      <c r="BG781" s="19" t="s">
        <v>190</v>
      </c>
      <c r="BH781" s="19" t="s">
        <v>190</v>
      </c>
      <c r="BI781" s="19" t="s">
        <v>190</v>
      </c>
      <c r="BJ781" s="19" t="s">
        <v>190</v>
      </c>
      <c r="BK781" s="19" t="s">
        <v>190</v>
      </c>
      <c r="BL781" s="19" t="s">
        <v>190</v>
      </c>
      <c r="BM781" s="19" t="s">
        <v>190</v>
      </c>
      <c r="BN781" s="19" t="s">
        <v>190</v>
      </c>
      <c r="BO781" s="19" t="s">
        <v>190</v>
      </c>
      <c r="BP781" s="19" t="s">
        <v>190</v>
      </c>
      <c r="BQ781" s="19" t="s">
        <v>190</v>
      </c>
      <c r="BR781" s="19" t="s">
        <v>190</v>
      </c>
      <c r="BS781" s="19" t="s">
        <v>190</v>
      </c>
      <c r="BT781" s="19" t="s">
        <v>190</v>
      </c>
      <c r="BU781" s="19" t="s">
        <v>190</v>
      </c>
      <c r="BV781" s="19" t="s">
        <v>190</v>
      </c>
      <c r="BW781" s="19" t="s">
        <v>190</v>
      </c>
      <c r="BX781" s="19" t="s">
        <v>190</v>
      </c>
      <c r="BY781" s="19" t="s">
        <v>190</v>
      </c>
      <c r="BZ781" s="19" t="s">
        <v>190</v>
      </c>
      <c r="CA781" s="19" t="s">
        <v>190</v>
      </c>
      <c r="CB781" s="19" t="s">
        <v>190</v>
      </c>
      <c r="CC781" s="19" t="s">
        <v>190</v>
      </c>
      <c r="CD781" s="19" t="s">
        <v>190</v>
      </c>
      <c r="CE781" s="19" t="s">
        <v>190</v>
      </c>
      <c r="CF781" s="19" t="s">
        <v>190</v>
      </c>
      <c r="CG781" s="19" t="s">
        <v>190</v>
      </c>
      <c r="CH781" s="14"/>
      <c r="CI781" s="14"/>
      <c r="CJ781" s="19" t="s">
        <v>190</v>
      </c>
      <c r="CK781" s="19" t="s">
        <v>190</v>
      </c>
      <c r="CL781" s="19" t="s">
        <v>190</v>
      </c>
      <c r="CM781" s="19" t="s">
        <v>190</v>
      </c>
      <c r="CN781" s="19" t="s">
        <v>190</v>
      </c>
      <c r="CO781" s="19" t="s">
        <v>190</v>
      </c>
      <c r="CP781" s="19" t="s">
        <v>190</v>
      </c>
      <c r="CQ781" s="19" t="s">
        <v>190</v>
      </c>
      <c r="CR781" s="19" t="s">
        <v>190</v>
      </c>
      <c r="CS781" s="19" t="s">
        <v>190</v>
      </c>
      <c r="CT781" s="19" t="s">
        <v>190</v>
      </c>
      <c r="CU781" s="19" t="s">
        <v>190</v>
      </c>
      <c r="CV781" s="19" t="s">
        <v>190</v>
      </c>
      <c r="CW781" s="19" t="s">
        <v>190</v>
      </c>
    </row>
    <row r="782" spans="1:101" ht="15" x14ac:dyDescent="0.25">
      <c r="A782" s="19" t="s">
        <v>190</v>
      </c>
      <c r="B782" s="19" t="s">
        <v>190</v>
      </c>
      <c r="C782" s="19" t="s">
        <v>190</v>
      </c>
      <c r="E782" s="19" t="s">
        <v>190</v>
      </c>
      <c r="F782" s="19" t="s">
        <v>190</v>
      </c>
      <c r="G782" s="19" t="s">
        <v>190</v>
      </c>
      <c r="H782" s="14"/>
      <c r="I782" s="14"/>
      <c r="J782"/>
      <c r="K782" s="19" t="s">
        <v>190</v>
      </c>
      <c r="L782" s="19" t="s">
        <v>190</v>
      </c>
      <c r="M782" s="19" t="s">
        <v>190</v>
      </c>
      <c r="N782" s="19" t="s">
        <v>190</v>
      </c>
      <c r="O782"/>
      <c r="P782" s="19" t="s">
        <v>190</v>
      </c>
      <c r="Q782"/>
      <c r="S782" s="19" t="s">
        <v>190</v>
      </c>
      <c r="T782" s="19" t="s">
        <v>190</v>
      </c>
      <c r="U782" s="19" t="s">
        <v>190</v>
      </c>
      <c r="W782" s="19" t="s">
        <v>190</v>
      </c>
      <c r="X782" s="19" t="s">
        <v>190</v>
      </c>
      <c r="Y782" s="19" t="s">
        <v>190</v>
      </c>
      <c r="Z782" s="19" t="s">
        <v>190</v>
      </c>
      <c r="AB782" s="19" t="s">
        <v>190</v>
      </c>
      <c r="AC782" s="19" t="s">
        <v>190</v>
      </c>
      <c r="AE782" s="19" t="s">
        <v>190</v>
      </c>
      <c r="AF782" s="19" t="s">
        <v>190</v>
      </c>
      <c r="AH782" s="19" t="s">
        <v>190</v>
      </c>
      <c r="AI782" s="19" t="s">
        <v>190</v>
      </c>
      <c r="AJ782" s="19" t="s">
        <v>190</v>
      </c>
      <c r="AK782" s="19" t="s">
        <v>190</v>
      </c>
      <c r="AL782" s="19" t="s">
        <v>190</v>
      </c>
      <c r="AM782" s="19" t="s">
        <v>190</v>
      </c>
      <c r="AN782" s="19" t="s">
        <v>190</v>
      </c>
      <c r="AO782" s="19" t="s">
        <v>190</v>
      </c>
      <c r="AP782" s="19" t="s">
        <v>190</v>
      </c>
      <c r="AQ782" s="19" t="s">
        <v>190</v>
      </c>
      <c r="AR782" s="19" t="s">
        <v>190</v>
      </c>
      <c r="AS782" s="19" t="s">
        <v>190</v>
      </c>
      <c r="AT782" s="19" t="s">
        <v>190</v>
      </c>
      <c r="AU782" s="19" t="s">
        <v>190</v>
      </c>
      <c r="AV782" s="19" t="s">
        <v>190</v>
      </c>
      <c r="AW782" s="19" t="s">
        <v>190</v>
      </c>
      <c r="AX782" s="19" t="s">
        <v>190</v>
      </c>
      <c r="AY782" s="19" t="s">
        <v>190</v>
      </c>
      <c r="AZ782" s="19" t="s">
        <v>190</v>
      </c>
      <c r="BA782" s="19" t="s">
        <v>190</v>
      </c>
      <c r="BB782" s="19" t="s">
        <v>190</v>
      </c>
      <c r="BC782" s="19" t="s">
        <v>190</v>
      </c>
      <c r="BD782" s="19" t="s">
        <v>190</v>
      </c>
      <c r="BE782" s="19" t="s">
        <v>190</v>
      </c>
      <c r="BF782" s="19" t="s">
        <v>190</v>
      </c>
      <c r="BG782" s="19" t="s">
        <v>190</v>
      </c>
      <c r="BH782" s="19" t="s">
        <v>190</v>
      </c>
      <c r="BI782" s="19" t="s">
        <v>190</v>
      </c>
      <c r="BJ782" s="19" t="s">
        <v>190</v>
      </c>
      <c r="BK782" s="19" t="s">
        <v>190</v>
      </c>
      <c r="BL782" s="19" t="s">
        <v>190</v>
      </c>
      <c r="BM782" s="19" t="s">
        <v>190</v>
      </c>
      <c r="BN782" s="19" t="s">
        <v>190</v>
      </c>
      <c r="BO782" s="19" t="s">
        <v>190</v>
      </c>
      <c r="BP782" s="19" t="s">
        <v>190</v>
      </c>
      <c r="BQ782" s="19" t="s">
        <v>190</v>
      </c>
      <c r="BR782" s="19" t="s">
        <v>190</v>
      </c>
      <c r="BS782" s="19" t="s">
        <v>190</v>
      </c>
      <c r="BT782" s="19" t="s">
        <v>190</v>
      </c>
      <c r="BU782" s="19" t="s">
        <v>190</v>
      </c>
      <c r="BV782" s="19" t="s">
        <v>190</v>
      </c>
      <c r="BW782" s="19" t="s">
        <v>190</v>
      </c>
      <c r="BX782" s="19" t="s">
        <v>190</v>
      </c>
      <c r="BY782" s="19" t="s">
        <v>190</v>
      </c>
      <c r="BZ782" s="19" t="s">
        <v>190</v>
      </c>
      <c r="CA782" s="19" t="s">
        <v>190</v>
      </c>
      <c r="CB782" s="19" t="s">
        <v>190</v>
      </c>
      <c r="CC782" s="19" t="s">
        <v>190</v>
      </c>
      <c r="CD782" s="19" t="s">
        <v>190</v>
      </c>
      <c r="CE782" s="19" t="s">
        <v>190</v>
      </c>
      <c r="CF782" s="19" t="s">
        <v>190</v>
      </c>
      <c r="CG782" s="19" t="s">
        <v>190</v>
      </c>
      <c r="CH782" s="14"/>
      <c r="CI782" s="14"/>
      <c r="CJ782" s="19" t="s">
        <v>190</v>
      </c>
      <c r="CK782" s="19" t="s">
        <v>190</v>
      </c>
      <c r="CL782" s="19" t="s">
        <v>190</v>
      </c>
      <c r="CM782" s="19" t="s">
        <v>190</v>
      </c>
      <c r="CN782" s="19" t="s">
        <v>190</v>
      </c>
      <c r="CO782" s="19" t="s">
        <v>190</v>
      </c>
      <c r="CP782" s="19" t="s">
        <v>190</v>
      </c>
      <c r="CQ782" s="19" t="s">
        <v>190</v>
      </c>
      <c r="CR782" s="19" t="s">
        <v>190</v>
      </c>
      <c r="CS782" s="19" t="s">
        <v>190</v>
      </c>
      <c r="CT782" s="19" t="s">
        <v>190</v>
      </c>
      <c r="CU782" s="19" t="s">
        <v>190</v>
      </c>
      <c r="CV782" s="19" t="s">
        <v>190</v>
      </c>
      <c r="CW782" s="19" t="s">
        <v>190</v>
      </c>
    </row>
    <row r="783" spans="1:101" ht="15" x14ac:dyDescent="0.25">
      <c r="A783" s="19" t="s">
        <v>190</v>
      </c>
      <c r="B783" s="19" t="s">
        <v>190</v>
      </c>
      <c r="C783" s="19" t="s">
        <v>190</v>
      </c>
      <c r="E783" s="19" t="s">
        <v>190</v>
      </c>
      <c r="F783" s="19" t="s">
        <v>190</v>
      </c>
      <c r="G783" s="19" t="s">
        <v>190</v>
      </c>
      <c r="H783" s="14"/>
      <c r="I783" s="14"/>
      <c r="J783"/>
      <c r="K783" s="19" t="s">
        <v>190</v>
      </c>
      <c r="L783" s="19" t="s">
        <v>190</v>
      </c>
      <c r="M783" s="19" t="s">
        <v>190</v>
      </c>
      <c r="N783" s="19" t="s">
        <v>190</v>
      </c>
      <c r="O783"/>
      <c r="P783" s="19" t="s">
        <v>190</v>
      </c>
      <c r="Q783"/>
      <c r="S783" s="19" t="s">
        <v>190</v>
      </c>
      <c r="T783" s="19" t="s">
        <v>190</v>
      </c>
      <c r="U783" s="19" t="s">
        <v>190</v>
      </c>
      <c r="W783" s="19" t="s">
        <v>190</v>
      </c>
      <c r="X783" s="19" t="s">
        <v>190</v>
      </c>
      <c r="Y783" s="19" t="s">
        <v>190</v>
      </c>
      <c r="Z783" s="19" t="s">
        <v>190</v>
      </c>
      <c r="AB783" s="19" t="s">
        <v>190</v>
      </c>
      <c r="AC783" s="19" t="s">
        <v>190</v>
      </c>
      <c r="AE783" s="19" t="s">
        <v>190</v>
      </c>
      <c r="AF783" s="19" t="s">
        <v>190</v>
      </c>
      <c r="AH783" s="19" t="s">
        <v>190</v>
      </c>
      <c r="AI783" s="19" t="s">
        <v>190</v>
      </c>
      <c r="AJ783" s="19" t="s">
        <v>190</v>
      </c>
      <c r="AK783" s="19" t="s">
        <v>190</v>
      </c>
      <c r="AL783" s="19" t="s">
        <v>190</v>
      </c>
      <c r="AM783" s="19" t="s">
        <v>190</v>
      </c>
      <c r="AN783" s="19" t="s">
        <v>190</v>
      </c>
      <c r="AO783" s="19" t="s">
        <v>190</v>
      </c>
      <c r="AP783" s="19" t="s">
        <v>190</v>
      </c>
      <c r="AQ783" s="19" t="s">
        <v>190</v>
      </c>
      <c r="AR783" s="19" t="s">
        <v>190</v>
      </c>
      <c r="AS783" s="19" t="s">
        <v>190</v>
      </c>
      <c r="AT783" s="19" t="s">
        <v>190</v>
      </c>
      <c r="AU783" s="19" t="s">
        <v>190</v>
      </c>
      <c r="AV783" s="19" t="s">
        <v>190</v>
      </c>
      <c r="AW783" s="19" t="s">
        <v>190</v>
      </c>
      <c r="AX783" s="19" t="s">
        <v>190</v>
      </c>
      <c r="AY783" s="19" t="s">
        <v>190</v>
      </c>
      <c r="AZ783" s="19" t="s">
        <v>190</v>
      </c>
      <c r="BA783" s="19" t="s">
        <v>190</v>
      </c>
      <c r="BB783" s="19" t="s">
        <v>190</v>
      </c>
      <c r="BC783" s="19" t="s">
        <v>190</v>
      </c>
      <c r="BD783" s="19" t="s">
        <v>190</v>
      </c>
      <c r="BE783" s="19" t="s">
        <v>190</v>
      </c>
      <c r="BF783" s="19" t="s">
        <v>190</v>
      </c>
      <c r="BG783" s="19" t="s">
        <v>190</v>
      </c>
      <c r="BH783" s="19" t="s">
        <v>190</v>
      </c>
      <c r="BI783" s="19" t="s">
        <v>190</v>
      </c>
      <c r="BJ783" s="19" t="s">
        <v>190</v>
      </c>
      <c r="BK783" s="19" t="s">
        <v>190</v>
      </c>
      <c r="BL783" s="19" t="s">
        <v>190</v>
      </c>
      <c r="BM783" s="19" t="s">
        <v>190</v>
      </c>
      <c r="BN783" s="19" t="s">
        <v>190</v>
      </c>
      <c r="BO783" s="19" t="s">
        <v>190</v>
      </c>
      <c r="BP783" s="19" t="s">
        <v>190</v>
      </c>
      <c r="BQ783" s="19" t="s">
        <v>190</v>
      </c>
      <c r="BR783" s="19" t="s">
        <v>190</v>
      </c>
      <c r="BS783" s="19" t="s">
        <v>190</v>
      </c>
      <c r="BT783" s="19" t="s">
        <v>190</v>
      </c>
      <c r="BU783" s="19" t="s">
        <v>190</v>
      </c>
      <c r="BV783" s="19" t="s">
        <v>190</v>
      </c>
      <c r="BW783" s="19" t="s">
        <v>190</v>
      </c>
      <c r="BX783" s="19" t="s">
        <v>190</v>
      </c>
      <c r="BY783" s="19" t="s">
        <v>190</v>
      </c>
      <c r="BZ783" s="19" t="s">
        <v>190</v>
      </c>
      <c r="CA783" s="19" t="s">
        <v>190</v>
      </c>
      <c r="CB783" s="19" t="s">
        <v>190</v>
      </c>
      <c r="CC783" s="19" t="s">
        <v>190</v>
      </c>
      <c r="CD783" s="19" t="s">
        <v>190</v>
      </c>
      <c r="CE783" s="19" t="s">
        <v>190</v>
      </c>
      <c r="CF783" s="19" t="s">
        <v>190</v>
      </c>
      <c r="CG783" s="19" t="s">
        <v>190</v>
      </c>
      <c r="CH783" s="14"/>
      <c r="CI783" s="14"/>
      <c r="CJ783" s="19" t="s">
        <v>190</v>
      </c>
      <c r="CK783" s="19" t="s">
        <v>190</v>
      </c>
      <c r="CL783" s="19" t="s">
        <v>190</v>
      </c>
      <c r="CM783" s="19" t="s">
        <v>190</v>
      </c>
      <c r="CN783" s="19" t="s">
        <v>190</v>
      </c>
      <c r="CO783" s="19" t="s">
        <v>190</v>
      </c>
      <c r="CP783" s="19" t="s">
        <v>190</v>
      </c>
      <c r="CQ783" s="19" t="s">
        <v>190</v>
      </c>
      <c r="CR783" s="19" t="s">
        <v>190</v>
      </c>
      <c r="CS783" s="19" t="s">
        <v>190</v>
      </c>
      <c r="CT783" s="19" t="s">
        <v>190</v>
      </c>
      <c r="CU783" s="19" t="s">
        <v>190</v>
      </c>
      <c r="CV783" s="19" t="s">
        <v>190</v>
      </c>
      <c r="CW783" s="19" t="s">
        <v>190</v>
      </c>
    </row>
    <row r="784" spans="1:101" ht="15" x14ac:dyDescent="0.25">
      <c r="A784" s="19" t="s">
        <v>190</v>
      </c>
      <c r="B784" s="19" t="s">
        <v>190</v>
      </c>
      <c r="C784" s="19" t="s">
        <v>190</v>
      </c>
      <c r="E784" s="19" t="s">
        <v>190</v>
      </c>
      <c r="F784" s="19" t="s">
        <v>190</v>
      </c>
      <c r="G784" s="19" t="s">
        <v>190</v>
      </c>
      <c r="H784" s="14"/>
      <c r="I784" s="14"/>
      <c r="J784"/>
      <c r="K784" s="19" t="s">
        <v>190</v>
      </c>
      <c r="L784" s="19" t="s">
        <v>190</v>
      </c>
      <c r="M784" s="19" t="s">
        <v>190</v>
      </c>
      <c r="N784" s="19" t="s">
        <v>190</v>
      </c>
      <c r="O784"/>
      <c r="P784" s="19" t="s">
        <v>190</v>
      </c>
      <c r="Q784"/>
      <c r="S784" s="19" t="s">
        <v>190</v>
      </c>
      <c r="T784" s="19" t="s">
        <v>190</v>
      </c>
      <c r="U784" s="19" t="s">
        <v>190</v>
      </c>
      <c r="W784" s="19" t="s">
        <v>190</v>
      </c>
      <c r="X784" s="19" t="s">
        <v>190</v>
      </c>
      <c r="Y784" s="19" t="s">
        <v>190</v>
      </c>
      <c r="Z784" s="19" t="s">
        <v>190</v>
      </c>
      <c r="AB784" s="19" t="s">
        <v>190</v>
      </c>
      <c r="AC784" s="19" t="s">
        <v>190</v>
      </c>
      <c r="AE784" s="19" t="s">
        <v>190</v>
      </c>
      <c r="AF784" s="19" t="s">
        <v>190</v>
      </c>
      <c r="AH784" s="19" t="s">
        <v>190</v>
      </c>
      <c r="AI784" s="19" t="s">
        <v>190</v>
      </c>
      <c r="AJ784" s="19" t="s">
        <v>190</v>
      </c>
      <c r="AK784" s="19" t="s">
        <v>190</v>
      </c>
      <c r="AL784" s="19" t="s">
        <v>190</v>
      </c>
      <c r="AM784" s="19" t="s">
        <v>190</v>
      </c>
      <c r="AN784" s="19" t="s">
        <v>190</v>
      </c>
      <c r="AO784" s="19" t="s">
        <v>190</v>
      </c>
      <c r="AP784" s="19" t="s">
        <v>190</v>
      </c>
      <c r="AQ784" s="19" t="s">
        <v>190</v>
      </c>
      <c r="AR784" s="19" t="s">
        <v>190</v>
      </c>
      <c r="AS784" s="19" t="s">
        <v>190</v>
      </c>
      <c r="AT784" s="19" t="s">
        <v>190</v>
      </c>
      <c r="AU784" s="19" t="s">
        <v>190</v>
      </c>
      <c r="AV784" s="19" t="s">
        <v>190</v>
      </c>
      <c r="AW784" s="19" t="s">
        <v>190</v>
      </c>
      <c r="AX784" s="19" t="s">
        <v>190</v>
      </c>
      <c r="AY784" s="19" t="s">
        <v>190</v>
      </c>
      <c r="AZ784" s="19" t="s">
        <v>190</v>
      </c>
      <c r="BA784" s="19" t="s">
        <v>190</v>
      </c>
      <c r="BB784" s="19" t="s">
        <v>190</v>
      </c>
      <c r="BC784" s="19" t="s">
        <v>190</v>
      </c>
      <c r="BD784" s="19" t="s">
        <v>190</v>
      </c>
      <c r="BE784" s="19" t="s">
        <v>190</v>
      </c>
      <c r="BF784" s="19" t="s">
        <v>190</v>
      </c>
      <c r="BG784" s="19" t="s">
        <v>190</v>
      </c>
      <c r="BH784" s="19" t="s">
        <v>190</v>
      </c>
      <c r="BI784" s="19" t="s">
        <v>190</v>
      </c>
      <c r="BJ784" s="19" t="s">
        <v>190</v>
      </c>
      <c r="BK784" s="19" t="s">
        <v>190</v>
      </c>
      <c r="BL784" s="19" t="s">
        <v>190</v>
      </c>
      <c r="BM784" s="19" t="s">
        <v>190</v>
      </c>
      <c r="BN784" s="19" t="s">
        <v>190</v>
      </c>
      <c r="BO784" s="19" t="s">
        <v>190</v>
      </c>
      <c r="BP784" s="19" t="s">
        <v>190</v>
      </c>
      <c r="BQ784" s="19" t="s">
        <v>190</v>
      </c>
      <c r="BR784" s="19" t="s">
        <v>190</v>
      </c>
      <c r="BS784" s="19" t="s">
        <v>190</v>
      </c>
      <c r="BT784" s="19" t="s">
        <v>190</v>
      </c>
      <c r="BU784" s="19" t="s">
        <v>190</v>
      </c>
      <c r="BV784" s="19" t="s">
        <v>190</v>
      </c>
      <c r="BW784" s="19" t="s">
        <v>190</v>
      </c>
      <c r="BX784" s="19" t="s">
        <v>190</v>
      </c>
      <c r="BY784" s="19" t="s">
        <v>190</v>
      </c>
      <c r="BZ784" s="19" t="s">
        <v>190</v>
      </c>
      <c r="CA784" s="19" t="s">
        <v>190</v>
      </c>
      <c r="CB784" s="19" t="s">
        <v>190</v>
      </c>
      <c r="CC784" s="19" t="s">
        <v>190</v>
      </c>
      <c r="CD784" s="19" t="s">
        <v>190</v>
      </c>
      <c r="CE784" s="19" t="s">
        <v>190</v>
      </c>
      <c r="CF784" s="19" t="s">
        <v>190</v>
      </c>
      <c r="CG784" s="19" t="s">
        <v>190</v>
      </c>
      <c r="CH784" s="14"/>
      <c r="CI784" s="14"/>
      <c r="CJ784" s="19" t="s">
        <v>190</v>
      </c>
      <c r="CK784" s="19" t="s">
        <v>190</v>
      </c>
      <c r="CL784" s="19" t="s">
        <v>190</v>
      </c>
      <c r="CM784" s="19" t="s">
        <v>190</v>
      </c>
      <c r="CN784" s="19" t="s">
        <v>190</v>
      </c>
      <c r="CO784" s="19" t="s">
        <v>190</v>
      </c>
      <c r="CP784" s="19" t="s">
        <v>190</v>
      </c>
      <c r="CQ784" s="19" t="s">
        <v>190</v>
      </c>
      <c r="CR784" s="19" t="s">
        <v>190</v>
      </c>
      <c r="CS784" s="19" t="s">
        <v>190</v>
      </c>
      <c r="CT784" s="19" t="s">
        <v>190</v>
      </c>
      <c r="CU784" s="19" t="s">
        <v>190</v>
      </c>
      <c r="CV784" s="19" t="s">
        <v>190</v>
      </c>
      <c r="CW784" s="19" t="s">
        <v>190</v>
      </c>
    </row>
    <row r="785" spans="1:101" ht="15" x14ac:dyDescent="0.25">
      <c r="A785" s="19" t="s">
        <v>190</v>
      </c>
      <c r="B785" s="19" t="s">
        <v>190</v>
      </c>
      <c r="C785" s="19" t="s">
        <v>190</v>
      </c>
      <c r="E785" s="19" t="s">
        <v>190</v>
      </c>
      <c r="F785" s="19" t="s">
        <v>190</v>
      </c>
      <c r="G785" s="19" t="s">
        <v>190</v>
      </c>
      <c r="H785" s="14"/>
      <c r="I785" s="14"/>
      <c r="J785"/>
      <c r="K785" s="19" t="s">
        <v>190</v>
      </c>
      <c r="L785" s="19" t="s">
        <v>190</v>
      </c>
      <c r="M785" s="19" t="s">
        <v>190</v>
      </c>
      <c r="N785" s="19" t="s">
        <v>190</v>
      </c>
      <c r="O785"/>
      <c r="P785" s="19" t="s">
        <v>190</v>
      </c>
      <c r="Q785"/>
      <c r="S785" s="19" t="s">
        <v>190</v>
      </c>
      <c r="T785" s="19" t="s">
        <v>190</v>
      </c>
      <c r="U785" s="19" t="s">
        <v>190</v>
      </c>
      <c r="W785" s="19" t="s">
        <v>190</v>
      </c>
      <c r="X785" s="19" t="s">
        <v>190</v>
      </c>
      <c r="Y785" s="19" t="s">
        <v>190</v>
      </c>
      <c r="Z785" s="19" t="s">
        <v>190</v>
      </c>
      <c r="AB785" s="19" t="s">
        <v>190</v>
      </c>
      <c r="AC785" s="19" t="s">
        <v>190</v>
      </c>
      <c r="AE785" s="19" t="s">
        <v>190</v>
      </c>
      <c r="AF785" s="19" t="s">
        <v>190</v>
      </c>
      <c r="AH785" s="19" t="s">
        <v>190</v>
      </c>
      <c r="AI785" s="19" t="s">
        <v>190</v>
      </c>
      <c r="AJ785" s="19" t="s">
        <v>190</v>
      </c>
      <c r="AK785" s="19" t="s">
        <v>190</v>
      </c>
      <c r="AL785" s="19" t="s">
        <v>190</v>
      </c>
      <c r="AM785" s="19" t="s">
        <v>190</v>
      </c>
      <c r="AN785" s="19" t="s">
        <v>190</v>
      </c>
      <c r="AO785" s="19" t="s">
        <v>190</v>
      </c>
      <c r="AP785" s="19" t="s">
        <v>190</v>
      </c>
      <c r="AQ785" s="19" t="s">
        <v>190</v>
      </c>
      <c r="AR785" s="19" t="s">
        <v>190</v>
      </c>
      <c r="AS785" s="19" t="s">
        <v>190</v>
      </c>
      <c r="AT785" s="19" t="s">
        <v>190</v>
      </c>
      <c r="AU785" s="19" t="s">
        <v>190</v>
      </c>
      <c r="AV785" s="19" t="s">
        <v>190</v>
      </c>
      <c r="AW785" s="19" t="s">
        <v>190</v>
      </c>
      <c r="AX785" s="19" t="s">
        <v>190</v>
      </c>
      <c r="AY785" s="19" t="s">
        <v>190</v>
      </c>
      <c r="AZ785" s="19" t="s">
        <v>190</v>
      </c>
      <c r="BA785" s="19" t="s">
        <v>190</v>
      </c>
      <c r="BB785" s="19" t="s">
        <v>190</v>
      </c>
      <c r="BC785" s="19" t="s">
        <v>190</v>
      </c>
      <c r="BD785" s="19" t="s">
        <v>190</v>
      </c>
      <c r="BE785" s="19" t="s">
        <v>190</v>
      </c>
      <c r="BF785" s="19" t="s">
        <v>190</v>
      </c>
      <c r="BG785" s="19" t="s">
        <v>190</v>
      </c>
      <c r="BH785" s="19" t="s">
        <v>190</v>
      </c>
      <c r="BI785" s="19" t="s">
        <v>190</v>
      </c>
      <c r="BJ785" s="19" t="s">
        <v>190</v>
      </c>
      <c r="BK785" s="19" t="s">
        <v>190</v>
      </c>
      <c r="BL785" s="19" t="s">
        <v>190</v>
      </c>
      <c r="BM785" s="19" t="s">
        <v>190</v>
      </c>
      <c r="BN785" s="19" t="s">
        <v>190</v>
      </c>
      <c r="BO785" s="19" t="s">
        <v>190</v>
      </c>
      <c r="BP785" s="19" t="s">
        <v>190</v>
      </c>
      <c r="BQ785" s="19" t="s">
        <v>190</v>
      </c>
      <c r="BR785" s="19" t="s">
        <v>190</v>
      </c>
      <c r="BS785" s="19" t="s">
        <v>190</v>
      </c>
      <c r="BT785" s="19" t="s">
        <v>190</v>
      </c>
      <c r="BU785" s="19" t="s">
        <v>190</v>
      </c>
      <c r="BV785" s="19" t="s">
        <v>190</v>
      </c>
      <c r="BW785" s="19" t="s">
        <v>190</v>
      </c>
      <c r="BX785" s="19" t="s">
        <v>190</v>
      </c>
      <c r="BY785" s="19" t="s">
        <v>190</v>
      </c>
      <c r="BZ785" s="19" t="s">
        <v>190</v>
      </c>
      <c r="CA785" s="19" t="s">
        <v>190</v>
      </c>
      <c r="CB785" s="19" t="s">
        <v>190</v>
      </c>
      <c r="CC785" s="19" t="s">
        <v>190</v>
      </c>
      <c r="CD785" s="19" t="s">
        <v>190</v>
      </c>
      <c r="CE785" s="19" t="s">
        <v>190</v>
      </c>
      <c r="CF785" s="19" t="s">
        <v>190</v>
      </c>
      <c r="CG785" s="19" t="s">
        <v>190</v>
      </c>
      <c r="CH785" s="14"/>
      <c r="CI785" s="14"/>
      <c r="CJ785" s="19" t="s">
        <v>190</v>
      </c>
      <c r="CK785" s="19" t="s">
        <v>190</v>
      </c>
      <c r="CL785" s="19" t="s">
        <v>190</v>
      </c>
      <c r="CM785" s="19" t="s">
        <v>190</v>
      </c>
      <c r="CN785" s="19" t="s">
        <v>190</v>
      </c>
      <c r="CO785" s="19" t="s">
        <v>190</v>
      </c>
      <c r="CP785" s="19" t="s">
        <v>190</v>
      </c>
      <c r="CQ785" s="19" t="s">
        <v>190</v>
      </c>
      <c r="CR785" s="19" t="s">
        <v>190</v>
      </c>
      <c r="CS785" s="19" t="s">
        <v>190</v>
      </c>
      <c r="CT785" s="19" t="s">
        <v>190</v>
      </c>
      <c r="CU785" s="19" t="s">
        <v>190</v>
      </c>
      <c r="CV785" s="19" t="s">
        <v>190</v>
      </c>
      <c r="CW785" s="19" t="s">
        <v>190</v>
      </c>
    </row>
    <row r="786" spans="1:101" ht="15" x14ac:dyDescent="0.25">
      <c r="A786" s="19" t="s">
        <v>190</v>
      </c>
      <c r="B786" s="19" t="s">
        <v>190</v>
      </c>
      <c r="C786" s="19" t="s">
        <v>190</v>
      </c>
      <c r="E786" s="19" t="s">
        <v>190</v>
      </c>
      <c r="F786" s="19" t="s">
        <v>190</v>
      </c>
      <c r="G786" s="19" t="s">
        <v>190</v>
      </c>
      <c r="H786" s="14"/>
      <c r="I786" s="14"/>
      <c r="J786"/>
      <c r="K786" s="19" t="s">
        <v>190</v>
      </c>
      <c r="L786" s="19" t="s">
        <v>190</v>
      </c>
      <c r="M786" s="19" t="s">
        <v>190</v>
      </c>
      <c r="N786" s="19" t="s">
        <v>190</v>
      </c>
      <c r="O786"/>
      <c r="P786" s="19" t="s">
        <v>190</v>
      </c>
      <c r="Q786"/>
      <c r="S786" s="19" t="s">
        <v>190</v>
      </c>
      <c r="T786" s="19" t="s">
        <v>190</v>
      </c>
      <c r="U786" s="19" t="s">
        <v>190</v>
      </c>
      <c r="W786" s="19" t="s">
        <v>190</v>
      </c>
      <c r="X786" s="19" t="s">
        <v>190</v>
      </c>
      <c r="Y786" s="19" t="s">
        <v>190</v>
      </c>
      <c r="Z786" s="19" t="s">
        <v>190</v>
      </c>
      <c r="AB786" s="19" t="s">
        <v>190</v>
      </c>
      <c r="AC786" s="19" t="s">
        <v>190</v>
      </c>
      <c r="AE786" s="19" t="s">
        <v>190</v>
      </c>
      <c r="AF786" s="19" t="s">
        <v>190</v>
      </c>
      <c r="AH786" s="19" t="s">
        <v>190</v>
      </c>
      <c r="AI786" s="19" t="s">
        <v>190</v>
      </c>
      <c r="AJ786" s="19" t="s">
        <v>190</v>
      </c>
      <c r="AK786" s="19" t="s">
        <v>190</v>
      </c>
      <c r="AL786" s="19" t="s">
        <v>190</v>
      </c>
      <c r="AM786" s="19" t="s">
        <v>190</v>
      </c>
      <c r="AN786" s="19" t="s">
        <v>190</v>
      </c>
      <c r="AO786" s="19" t="s">
        <v>190</v>
      </c>
      <c r="AP786" s="19" t="s">
        <v>190</v>
      </c>
      <c r="AQ786" s="19" t="s">
        <v>190</v>
      </c>
      <c r="AR786" s="19" t="s">
        <v>190</v>
      </c>
      <c r="AS786" s="19" t="s">
        <v>190</v>
      </c>
      <c r="AT786" s="19" t="s">
        <v>190</v>
      </c>
      <c r="AU786" s="19" t="s">
        <v>190</v>
      </c>
      <c r="AV786" s="19" t="s">
        <v>190</v>
      </c>
      <c r="AW786" s="19" t="s">
        <v>190</v>
      </c>
      <c r="AX786" s="19" t="s">
        <v>190</v>
      </c>
      <c r="AY786" s="19" t="s">
        <v>190</v>
      </c>
      <c r="AZ786" s="19" t="s">
        <v>190</v>
      </c>
      <c r="BA786" s="19" t="s">
        <v>190</v>
      </c>
      <c r="BB786" s="19" t="s">
        <v>190</v>
      </c>
      <c r="BC786" s="19" t="s">
        <v>190</v>
      </c>
      <c r="BD786" s="19" t="s">
        <v>190</v>
      </c>
      <c r="BE786" s="19" t="s">
        <v>190</v>
      </c>
      <c r="BF786" s="19" t="s">
        <v>190</v>
      </c>
      <c r="BG786" s="19" t="s">
        <v>190</v>
      </c>
      <c r="BH786" s="19" t="s">
        <v>190</v>
      </c>
      <c r="BI786" s="19" t="s">
        <v>190</v>
      </c>
      <c r="BJ786" s="19" t="s">
        <v>190</v>
      </c>
      <c r="BK786" s="19" t="s">
        <v>190</v>
      </c>
      <c r="BL786" s="19" t="s">
        <v>190</v>
      </c>
      <c r="BM786" s="19" t="s">
        <v>190</v>
      </c>
      <c r="BN786" s="19" t="s">
        <v>190</v>
      </c>
      <c r="BO786" s="19" t="s">
        <v>190</v>
      </c>
      <c r="BP786" s="19" t="s">
        <v>190</v>
      </c>
      <c r="BQ786" s="19" t="s">
        <v>190</v>
      </c>
      <c r="BR786" s="19" t="s">
        <v>190</v>
      </c>
      <c r="BS786" s="19" t="s">
        <v>190</v>
      </c>
      <c r="BT786" s="19" t="s">
        <v>190</v>
      </c>
      <c r="BU786" s="19" t="s">
        <v>190</v>
      </c>
      <c r="BV786" s="19" t="s">
        <v>190</v>
      </c>
      <c r="BW786" s="19" t="s">
        <v>190</v>
      </c>
      <c r="BX786" s="19" t="s">
        <v>190</v>
      </c>
      <c r="BY786" s="19" t="s">
        <v>190</v>
      </c>
      <c r="BZ786" s="19" t="s">
        <v>190</v>
      </c>
      <c r="CA786" s="19" t="s">
        <v>190</v>
      </c>
      <c r="CB786" s="19" t="s">
        <v>190</v>
      </c>
      <c r="CC786" s="19" t="s">
        <v>190</v>
      </c>
      <c r="CD786" s="19" t="s">
        <v>190</v>
      </c>
      <c r="CE786" s="19" t="s">
        <v>190</v>
      </c>
      <c r="CF786" s="19" t="s">
        <v>190</v>
      </c>
      <c r="CG786" s="19" t="s">
        <v>190</v>
      </c>
      <c r="CH786" s="14"/>
      <c r="CI786" s="14"/>
      <c r="CJ786" s="19" t="s">
        <v>190</v>
      </c>
      <c r="CK786" s="19" t="s">
        <v>190</v>
      </c>
      <c r="CL786" s="19" t="s">
        <v>190</v>
      </c>
      <c r="CM786" s="19" t="s">
        <v>190</v>
      </c>
      <c r="CN786" s="19" t="s">
        <v>190</v>
      </c>
      <c r="CO786" s="19" t="s">
        <v>190</v>
      </c>
      <c r="CP786" s="19" t="s">
        <v>190</v>
      </c>
      <c r="CQ786" s="19" t="s">
        <v>190</v>
      </c>
      <c r="CR786" s="19" t="s">
        <v>190</v>
      </c>
      <c r="CS786" s="19" t="s">
        <v>190</v>
      </c>
      <c r="CT786" s="19" t="s">
        <v>190</v>
      </c>
      <c r="CU786" s="19" t="s">
        <v>190</v>
      </c>
      <c r="CV786" s="19" t="s">
        <v>190</v>
      </c>
      <c r="CW786" s="19" t="s">
        <v>190</v>
      </c>
    </row>
    <row r="787" spans="1:101" ht="15" x14ac:dyDescent="0.25">
      <c r="A787" s="19" t="s">
        <v>190</v>
      </c>
      <c r="B787" s="19" t="s">
        <v>190</v>
      </c>
      <c r="C787" s="19" t="s">
        <v>190</v>
      </c>
      <c r="E787" s="19" t="s">
        <v>190</v>
      </c>
      <c r="F787" s="19" t="s">
        <v>190</v>
      </c>
      <c r="G787" s="19" t="s">
        <v>190</v>
      </c>
      <c r="H787" s="14"/>
      <c r="I787" s="14"/>
      <c r="J787"/>
      <c r="K787" s="19" t="s">
        <v>190</v>
      </c>
      <c r="L787" s="19" t="s">
        <v>190</v>
      </c>
      <c r="M787" s="19" t="s">
        <v>190</v>
      </c>
      <c r="N787" s="19" t="s">
        <v>190</v>
      </c>
      <c r="O787"/>
      <c r="P787" s="19" t="s">
        <v>190</v>
      </c>
      <c r="Q787"/>
      <c r="S787" s="19" t="s">
        <v>190</v>
      </c>
      <c r="T787" s="19" t="s">
        <v>190</v>
      </c>
      <c r="U787" s="19" t="s">
        <v>190</v>
      </c>
      <c r="W787" s="19" t="s">
        <v>190</v>
      </c>
      <c r="X787" s="19" t="s">
        <v>190</v>
      </c>
      <c r="Y787" s="19" t="s">
        <v>190</v>
      </c>
      <c r="Z787" s="19" t="s">
        <v>190</v>
      </c>
      <c r="AB787" s="19" t="s">
        <v>190</v>
      </c>
      <c r="AC787" s="19" t="s">
        <v>190</v>
      </c>
      <c r="AE787" s="19" t="s">
        <v>190</v>
      </c>
      <c r="AF787" s="19" t="s">
        <v>190</v>
      </c>
      <c r="AH787" s="19" t="s">
        <v>190</v>
      </c>
      <c r="AI787" s="19" t="s">
        <v>190</v>
      </c>
      <c r="AJ787" s="19" t="s">
        <v>190</v>
      </c>
      <c r="AK787" s="19" t="s">
        <v>190</v>
      </c>
      <c r="AL787" s="19" t="s">
        <v>190</v>
      </c>
      <c r="AM787" s="19" t="s">
        <v>190</v>
      </c>
      <c r="AN787" s="19" t="s">
        <v>190</v>
      </c>
      <c r="AO787" s="19" t="s">
        <v>190</v>
      </c>
      <c r="AP787" s="19" t="s">
        <v>190</v>
      </c>
      <c r="AQ787" s="19" t="s">
        <v>190</v>
      </c>
      <c r="AR787" s="19" t="s">
        <v>190</v>
      </c>
      <c r="AS787" s="19" t="s">
        <v>190</v>
      </c>
      <c r="AT787" s="19" t="s">
        <v>190</v>
      </c>
      <c r="AU787" s="19" t="s">
        <v>190</v>
      </c>
      <c r="AV787" s="19" t="s">
        <v>190</v>
      </c>
      <c r="AW787" s="19" t="s">
        <v>190</v>
      </c>
      <c r="AX787" s="19" t="s">
        <v>190</v>
      </c>
      <c r="AY787" s="19" t="s">
        <v>190</v>
      </c>
      <c r="AZ787" s="19" t="s">
        <v>190</v>
      </c>
      <c r="BA787" s="19" t="s">
        <v>190</v>
      </c>
      <c r="BB787" s="19" t="s">
        <v>190</v>
      </c>
      <c r="BC787" s="19" t="s">
        <v>190</v>
      </c>
      <c r="BD787" s="19" t="s">
        <v>190</v>
      </c>
      <c r="BE787" s="19" t="s">
        <v>190</v>
      </c>
      <c r="BF787" s="19" t="s">
        <v>190</v>
      </c>
      <c r="BG787" s="19" t="s">
        <v>190</v>
      </c>
      <c r="BH787" s="19" t="s">
        <v>190</v>
      </c>
      <c r="BI787" s="19" t="s">
        <v>190</v>
      </c>
      <c r="BJ787" s="19" t="s">
        <v>190</v>
      </c>
      <c r="BK787" s="19" t="s">
        <v>190</v>
      </c>
      <c r="BL787" s="19" t="s">
        <v>190</v>
      </c>
      <c r="BM787" s="19" t="s">
        <v>190</v>
      </c>
      <c r="BN787" s="19" t="s">
        <v>190</v>
      </c>
      <c r="BO787" s="19" t="s">
        <v>190</v>
      </c>
      <c r="BP787" s="19" t="s">
        <v>190</v>
      </c>
      <c r="BQ787" s="19" t="s">
        <v>190</v>
      </c>
      <c r="BR787" s="19" t="s">
        <v>190</v>
      </c>
      <c r="BS787" s="19" t="s">
        <v>190</v>
      </c>
      <c r="BT787" s="19" t="s">
        <v>190</v>
      </c>
      <c r="BU787" s="19" t="s">
        <v>190</v>
      </c>
      <c r="BV787" s="19" t="s">
        <v>190</v>
      </c>
      <c r="BW787" s="19" t="s">
        <v>190</v>
      </c>
      <c r="BX787" s="19" t="s">
        <v>190</v>
      </c>
      <c r="BY787" s="19" t="s">
        <v>190</v>
      </c>
      <c r="BZ787" s="19" t="s">
        <v>190</v>
      </c>
      <c r="CA787" s="19" t="s">
        <v>190</v>
      </c>
      <c r="CB787" s="19" t="s">
        <v>190</v>
      </c>
      <c r="CC787" s="19" t="s">
        <v>190</v>
      </c>
      <c r="CD787" s="19" t="s">
        <v>190</v>
      </c>
      <c r="CE787" s="19" t="s">
        <v>190</v>
      </c>
      <c r="CF787" s="19" t="s">
        <v>190</v>
      </c>
      <c r="CG787" s="19" t="s">
        <v>190</v>
      </c>
      <c r="CH787" s="14"/>
      <c r="CI787" s="14"/>
      <c r="CJ787" s="19" t="s">
        <v>190</v>
      </c>
      <c r="CK787" s="19" t="s">
        <v>190</v>
      </c>
      <c r="CL787" s="19" t="s">
        <v>190</v>
      </c>
      <c r="CM787" s="19" t="s">
        <v>190</v>
      </c>
      <c r="CN787" s="19" t="s">
        <v>190</v>
      </c>
      <c r="CO787" s="19" t="s">
        <v>190</v>
      </c>
      <c r="CP787" s="19" t="s">
        <v>190</v>
      </c>
      <c r="CQ787" s="19" t="s">
        <v>190</v>
      </c>
      <c r="CR787" s="19" t="s">
        <v>190</v>
      </c>
      <c r="CS787" s="19" t="s">
        <v>190</v>
      </c>
      <c r="CT787" s="19" t="s">
        <v>190</v>
      </c>
      <c r="CU787" s="19" t="s">
        <v>190</v>
      </c>
      <c r="CV787" s="19" t="s">
        <v>190</v>
      </c>
      <c r="CW787" s="19" t="s">
        <v>190</v>
      </c>
    </row>
    <row r="788" spans="1:101" ht="15" x14ac:dyDescent="0.25">
      <c r="A788" s="19" t="s">
        <v>190</v>
      </c>
      <c r="B788" s="19" t="s">
        <v>190</v>
      </c>
      <c r="C788" s="19" t="s">
        <v>190</v>
      </c>
      <c r="E788" s="19" t="s">
        <v>190</v>
      </c>
      <c r="F788" s="19" t="s">
        <v>190</v>
      </c>
      <c r="G788" s="19" t="s">
        <v>190</v>
      </c>
      <c r="H788" s="14"/>
      <c r="I788" s="14"/>
      <c r="J788"/>
      <c r="K788" s="19" t="s">
        <v>190</v>
      </c>
      <c r="L788" s="19" t="s">
        <v>190</v>
      </c>
      <c r="M788" s="19" t="s">
        <v>190</v>
      </c>
      <c r="N788" s="19" t="s">
        <v>190</v>
      </c>
      <c r="O788"/>
      <c r="P788" s="19" t="s">
        <v>190</v>
      </c>
      <c r="Q788"/>
      <c r="S788" s="19" t="s">
        <v>190</v>
      </c>
      <c r="T788" s="19" t="s">
        <v>190</v>
      </c>
      <c r="U788" s="19" t="s">
        <v>190</v>
      </c>
      <c r="W788" s="19" t="s">
        <v>190</v>
      </c>
      <c r="X788" s="19" t="s">
        <v>190</v>
      </c>
      <c r="Y788" s="19" t="s">
        <v>190</v>
      </c>
      <c r="Z788" s="19" t="s">
        <v>190</v>
      </c>
      <c r="AB788" s="19" t="s">
        <v>190</v>
      </c>
      <c r="AC788" s="19" t="s">
        <v>190</v>
      </c>
      <c r="AE788" s="19" t="s">
        <v>190</v>
      </c>
      <c r="AF788" s="19" t="s">
        <v>190</v>
      </c>
      <c r="AH788" s="19" t="s">
        <v>190</v>
      </c>
      <c r="AI788" s="19" t="s">
        <v>190</v>
      </c>
      <c r="AJ788" s="19" t="s">
        <v>190</v>
      </c>
      <c r="AK788" s="19" t="s">
        <v>190</v>
      </c>
      <c r="AL788" s="19" t="s">
        <v>190</v>
      </c>
      <c r="AM788" s="19" t="s">
        <v>190</v>
      </c>
      <c r="AN788" s="19" t="s">
        <v>190</v>
      </c>
      <c r="AO788" s="19" t="s">
        <v>190</v>
      </c>
      <c r="AP788" s="19" t="s">
        <v>190</v>
      </c>
      <c r="AQ788" s="19" t="s">
        <v>190</v>
      </c>
      <c r="AR788" s="19" t="s">
        <v>190</v>
      </c>
      <c r="AS788" s="19" t="s">
        <v>190</v>
      </c>
      <c r="AT788" s="19" t="s">
        <v>190</v>
      </c>
      <c r="AU788" s="19" t="s">
        <v>190</v>
      </c>
      <c r="AV788" s="19" t="s">
        <v>190</v>
      </c>
      <c r="AW788" s="19" t="s">
        <v>190</v>
      </c>
      <c r="AX788" s="19" t="s">
        <v>190</v>
      </c>
      <c r="AY788" s="19" t="s">
        <v>190</v>
      </c>
      <c r="AZ788" s="19" t="s">
        <v>190</v>
      </c>
      <c r="BA788" s="19" t="s">
        <v>190</v>
      </c>
      <c r="BB788" s="19" t="s">
        <v>190</v>
      </c>
      <c r="BC788" s="19" t="s">
        <v>190</v>
      </c>
      <c r="BD788" s="19" t="s">
        <v>190</v>
      </c>
      <c r="BE788" s="19" t="s">
        <v>190</v>
      </c>
      <c r="BF788" s="19" t="s">
        <v>190</v>
      </c>
      <c r="BG788" s="19" t="s">
        <v>190</v>
      </c>
      <c r="BH788" s="19" t="s">
        <v>190</v>
      </c>
      <c r="BI788" s="19" t="s">
        <v>190</v>
      </c>
      <c r="BJ788" s="19" t="s">
        <v>190</v>
      </c>
      <c r="BK788" s="19" t="s">
        <v>190</v>
      </c>
      <c r="BL788" s="19" t="s">
        <v>190</v>
      </c>
      <c r="BM788" s="19" t="s">
        <v>190</v>
      </c>
      <c r="BN788" s="19" t="s">
        <v>190</v>
      </c>
      <c r="BO788" s="19" t="s">
        <v>190</v>
      </c>
      <c r="BP788" s="19" t="s">
        <v>190</v>
      </c>
      <c r="BQ788" s="19" t="s">
        <v>190</v>
      </c>
      <c r="BR788" s="19" t="s">
        <v>190</v>
      </c>
      <c r="BS788" s="19" t="s">
        <v>190</v>
      </c>
      <c r="BT788" s="19" t="s">
        <v>190</v>
      </c>
      <c r="BU788" s="19" t="s">
        <v>190</v>
      </c>
      <c r="BV788" s="19" t="s">
        <v>190</v>
      </c>
      <c r="BW788" s="19" t="s">
        <v>190</v>
      </c>
      <c r="BX788" s="19" t="s">
        <v>190</v>
      </c>
      <c r="BY788" s="19" t="s">
        <v>190</v>
      </c>
      <c r="BZ788" s="19" t="s">
        <v>190</v>
      </c>
      <c r="CA788" s="19" t="s">
        <v>190</v>
      </c>
      <c r="CB788" s="19" t="s">
        <v>190</v>
      </c>
      <c r="CC788" s="19" t="s">
        <v>190</v>
      </c>
      <c r="CD788" s="19" t="s">
        <v>190</v>
      </c>
      <c r="CE788" s="19" t="s">
        <v>190</v>
      </c>
      <c r="CF788" s="19" t="s">
        <v>190</v>
      </c>
      <c r="CG788" s="19" t="s">
        <v>190</v>
      </c>
      <c r="CH788" s="14"/>
      <c r="CI788" s="14"/>
      <c r="CJ788" s="19" t="s">
        <v>190</v>
      </c>
      <c r="CK788" s="19" t="s">
        <v>190</v>
      </c>
      <c r="CL788" s="19" t="s">
        <v>190</v>
      </c>
      <c r="CM788" s="19" t="s">
        <v>190</v>
      </c>
      <c r="CN788" s="19" t="s">
        <v>190</v>
      </c>
      <c r="CO788" s="19" t="s">
        <v>190</v>
      </c>
      <c r="CP788" s="19" t="s">
        <v>190</v>
      </c>
      <c r="CQ788" s="19" t="s">
        <v>190</v>
      </c>
      <c r="CR788" s="19" t="s">
        <v>190</v>
      </c>
      <c r="CS788" s="19" t="s">
        <v>190</v>
      </c>
      <c r="CT788" s="19" t="s">
        <v>190</v>
      </c>
      <c r="CU788" s="19" t="s">
        <v>190</v>
      </c>
      <c r="CV788" s="19" t="s">
        <v>190</v>
      </c>
      <c r="CW788" s="19" t="s">
        <v>190</v>
      </c>
    </row>
    <row r="789" spans="1:101" ht="15" x14ac:dyDescent="0.25">
      <c r="A789" s="19" t="s">
        <v>190</v>
      </c>
      <c r="B789" s="19" t="s">
        <v>190</v>
      </c>
      <c r="C789" s="19" t="s">
        <v>190</v>
      </c>
      <c r="E789" s="19" t="s">
        <v>190</v>
      </c>
      <c r="F789" s="19" t="s">
        <v>190</v>
      </c>
      <c r="G789" s="19" t="s">
        <v>190</v>
      </c>
      <c r="H789" s="14"/>
      <c r="I789" s="14"/>
      <c r="J789"/>
      <c r="K789" s="19" t="s">
        <v>190</v>
      </c>
      <c r="L789" s="19" t="s">
        <v>190</v>
      </c>
      <c r="M789" s="19" t="s">
        <v>190</v>
      </c>
      <c r="N789" s="19" t="s">
        <v>190</v>
      </c>
      <c r="O789"/>
      <c r="P789" s="19" t="s">
        <v>190</v>
      </c>
      <c r="Q789"/>
      <c r="S789" s="19" t="s">
        <v>190</v>
      </c>
      <c r="T789" s="19" t="s">
        <v>190</v>
      </c>
      <c r="U789" s="19" t="s">
        <v>190</v>
      </c>
      <c r="W789" s="19" t="s">
        <v>190</v>
      </c>
      <c r="X789" s="19" t="s">
        <v>190</v>
      </c>
      <c r="Y789" s="19" t="s">
        <v>190</v>
      </c>
      <c r="Z789" s="19" t="s">
        <v>190</v>
      </c>
      <c r="AB789" s="19" t="s">
        <v>190</v>
      </c>
      <c r="AC789" s="19" t="s">
        <v>190</v>
      </c>
      <c r="AE789" s="19" t="s">
        <v>190</v>
      </c>
      <c r="AF789" s="19" t="s">
        <v>190</v>
      </c>
      <c r="AH789" s="19" t="s">
        <v>190</v>
      </c>
      <c r="AI789" s="19" t="s">
        <v>190</v>
      </c>
      <c r="AJ789" s="19" t="s">
        <v>190</v>
      </c>
      <c r="AK789" s="19" t="s">
        <v>190</v>
      </c>
      <c r="AL789" s="19" t="s">
        <v>190</v>
      </c>
      <c r="AM789" s="19" t="s">
        <v>190</v>
      </c>
      <c r="AN789" s="19" t="s">
        <v>190</v>
      </c>
      <c r="AO789" s="19" t="s">
        <v>190</v>
      </c>
      <c r="AP789" s="19" t="s">
        <v>190</v>
      </c>
      <c r="AQ789" s="19" t="s">
        <v>190</v>
      </c>
      <c r="AR789" s="19" t="s">
        <v>190</v>
      </c>
      <c r="AS789" s="19" t="s">
        <v>190</v>
      </c>
      <c r="AT789" s="19" t="s">
        <v>190</v>
      </c>
      <c r="AU789" s="19" t="s">
        <v>190</v>
      </c>
      <c r="AV789" s="19" t="s">
        <v>190</v>
      </c>
      <c r="AW789" s="19" t="s">
        <v>190</v>
      </c>
      <c r="AX789" s="19" t="s">
        <v>190</v>
      </c>
      <c r="AY789" s="19" t="s">
        <v>190</v>
      </c>
      <c r="AZ789" s="19" t="s">
        <v>190</v>
      </c>
      <c r="BA789" s="19" t="s">
        <v>190</v>
      </c>
      <c r="BB789" s="19" t="s">
        <v>190</v>
      </c>
      <c r="BC789" s="19" t="s">
        <v>190</v>
      </c>
      <c r="BD789" s="19" t="s">
        <v>190</v>
      </c>
      <c r="BE789" s="19" t="s">
        <v>190</v>
      </c>
      <c r="BF789" s="19" t="s">
        <v>190</v>
      </c>
      <c r="BG789" s="19" t="s">
        <v>190</v>
      </c>
      <c r="BH789" s="19" t="s">
        <v>190</v>
      </c>
      <c r="BI789" s="19" t="s">
        <v>190</v>
      </c>
      <c r="BJ789" s="19" t="s">
        <v>190</v>
      </c>
      <c r="BK789" s="19" t="s">
        <v>190</v>
      </c>
      <c r="BL789" s="19" t="s">
        <v>190</v>
      </c>
      <c r="BM789" s="19" t="s">
        <v>190</v>
      </c>
      <c r="BN789" s="19" t="s">
        <v>190</v>
      </c>
      <c r="BO789" s="19" t="s">
        <v>190</v>
      </c>
      <c r="BP789" s="19" t="s">
        <v>190</v>
      </c>
      <c r="BQ789" s="19" t="s">
        <v>190</v>
      </c>
      <c r="BR789" s="19" t="s">
        <v>190</v>
      </c>
      <c r="BS789" s="19" t="s">
        <v>190</v>
      </c>
      <c r="BT789" s="19" t="s">
        <v>190</v>
      </c>
      <c r="BU789" s="19" t="s">
        <v>190</v>
      </c>
      <c r="BV789" s="19" t="s">
        <v>190</v>
      </c>
      <c r="BW789" s="19" t="s">
        <v>190</v>
      </c>
      <c r="BX789" s="19" t="s">
        <v>190</v>
      </c>
      <c r="BY789" s="19" t="s">
        <v>190</v>
      </c>
      <c r="BZ789" s="19" t="s">
        <v>190</v>
      </c>
      <c r="CA789" s="19" t="s">
        <v>190</v>
      </c>
      <c r="CB789" s="19" t="s">
        <v>190</v>
      </c>
      <c r="CC789" s="19" t="s">
        <v>190</v>
      </c>
      <c r="CD789" s="19" t="s">
        <v>190</v>
      </c>
      <c r="CE789" s="19" t="s">
        <v>190</v>
      </c>
      <c r="CF789" s="19" t="s">
        <v>190</v>
      </c>
      <c r="CG789" s="19" t="s">
        <v>190</v>
      </c>
      <c r="CH789" s="14"/>
      <c r="CI789" s="14"/>
      <c r="CJ789" s="19" t="s">
        <v>190</v>
      </c>
      <c r="CK789" s="19" t="s">
        <v>190</v>
      </c>
      <c r="CL789" s="19" t="s">
        <v>190</v>
      </c>
      <c r="CM789" s="19" t="s">
        <v>190</v>
      </c>
      <c r="CN789" s="19" t="s">
        <v>190</v>
      </c>
      <c r="CO789" s="19" t="s">
        <v>190</v>
      </c>
      <c r="CP789" s="19" t="s">
        <v>190</v>
      </c>
      <c r="CQ789" s="19" t="s">
        <v>190</v>
      </c>
      <c r="CR789" s="19" t="s">
        <v>190</v>
      </c>
      <c r="CS789" s="19" t="s">
        <v>190</v>
      </c>
      <c r="CT789" s="19" t="s">
        <v>190</v>
      </c>
      <c r="CU789" s="19" t="s">
        <v>190</v>
      </c>
      <c r="CV789" s="19" t="s">
        <v>190</v>
      </c>
      <c r="CW789" s="19" t="s">
        <v>190</v>
      </c>
    </row>
    <row r="790" spans="1:101" ht="15" x14ac:dyDescent="0.25">
      <c r="A790" s="19" t="s">
        <v>190</v>
      </c>
      <c r="B790" s="19" t="s">
        <v>190</v>
      </c>
      <c r="C790" s="19" t="s">
        <v>190</v>
      </c>
      <c r="E790" s="19" t="s">
        <v>190</v>
      </c>
      <c r="F790" s="19" t="s">
        <v>190</v>
      </c>
      <c r="G790" s="19" t="s">
        <v>190</v>
      </c>
      <c r="H790" s="14"/>
      <c r="I790" s="14"/>
      <c r="J790"/>
      <c r="K790" s="19" t="s">
        <v>190</v>
      </c>
      <c r="L790" s="19" t="s">
        <v>190</v>
      </c>
      <c r="M790" s="19" t="s">
        <v>190</v>
      </c>
      <c r="N790" s="19" t="s">
        <v>190</v>
      </c>
      <c r="O790"/>
      <c r="P790" s="19" t="s">
        <v>190</v>
      </c>
      <c r="Q790"/>
      <c r="S790" s="19" t="s">
        <v>190</v>
      </c>
      <c r="T790" s="19" t="s">
        <v>190</v>
      </c>
      <c r="U790" s="19" t="s">
        <v>190</v>
      </c>
      <c r="W790" s="19" t="s">
        <v>190</v>
      </c>
      <c r="X790" s="19" t="s">
        <v>190</v>
      </c>
      <c r="Y790" s="19" t="s">
        <v>190</v>
      </c>
      <c r="Z790" s="19" t="s">
        <v>190</v>
      </c>
      <c r="AB790" s="19" t="s">
        <v>190</v>
      </c>
      <c r="AC790" s="19" t="s">
        <v>190</v>
      </c>
      <c r="AE790" s="19" t="s">
        <v>190</v>
      </c>
      <c r="AF790" s="19" t="s">
        <v>190</v>
      </c>
      <c r="AH790" s="19" t="s">
        <v>190</v>
      </c>
      <c r="AI790" s="19" t="s">
        <v>190</v>
      </c>
      <c r="AJ790" s="19" t="s">
        <v>190</v>
      </c>
      <c r="AK790" s="19" t="s">
        <v>190</v>
      </c>
      <c r="AL790" s="19" t="s">
        <v>190</v>
      </c>
      <c r="AM790" s="19" t="s">
        <v>190</v>
      </c>
      <c r="AN790" s="19" t="s">
        <v>190</v>
      </c>
      <c r="AO790" s="19" t="s">
        <v>190</v>
      </c>
      <c r="AP790" s="19" t="s">
        <v>190</v>
      </c>
      <c r="AQ790" s="19" t="s">
        <v>190</v>
      </c>
      <c r="AR790" s="19" t="s">
        <v>190</v>
      </c>
      <c r="AS790" s="19" t="s">
        <v>190</v>
      </c>
      <c r="AT790" s="19" t="s">
        <v>190</v>
      </c>
      <c r="AU790" s="19" t="s">
        <v>190</v>
      </c>
      <c r="AV790" s="19" t="s">
        <v>190</v>
      </c>
      <c r="AW790" s="19" t="s">
        <v>190</v>
      </c>
      <c r="AX790" s="19" t="s">
        <v>190</v>
      </c>
      <c r="AY790" s="19" t="s">
        <v>190</v>
      </c>
      <c r="AZ790" s="19" t="s">
        <v>190</v>
      </c>
      <c r="BA790" s="19" t="s">
        <v>190</v>
      </c>
      <c r="BB790" s="19" t="s">
        <v>190</v>
      </c>
      <c r="BC790" s="19" t="s">
        <v>190</v>
      </c>
      <c r="BD790" s="19" t="s">
        <v>190</v>
      </c>
      <c r="BE790" s="19" t="s">
        <v>190</v>
      </c>
      <c r="BF790" s="19" t="s">
        <v>190</v>
      </c>
      <c r="BG790" s="19" t="s">
        <v>190</v>
      </c>
      <c r="BH790" s="19" t="s">
        <v>190</v>
      </c>
      <c r="BI790" s="19" t="s">
        <v>190</v>
      </c>
      <c r="BJ790" s="19" t="s">
        <v>190</v>
      </c>
      <c r="BK790" s="19" t="s">
        <v>190</v>
      </c>
      <c r="BL790" s="19" t="s">
        <v>190</v>
      </c>
      <c r="BM790" s="19" t="s">
        <v>190</v>
      </c>
      <c r="BN790" s="19" t="s">
        <v>190</v>
      </c>
      <c r="BO790" s="19" t="s">
        <v>190</v>
      </c>
      <c r="BP790" s="19" t="s">
        <v>190</v>
      </c>
      <c r="BQ790" s="19" t="s">
        <v>190</v>
      </c>
      <c r="BR790" s="19" t="s">
        <v>190</v>
      </c>
      <c r="BS790" s="19" t="s">
        <v>190</v>
      </c>
      <c r="BT790" s="19" t="s">
        <v>190</v>
      </c>
      <c r="BU790" s="19" t="s">
        <v>190</v>
      </c>
      <c r="BV790" s="19" t="s">
        <v>190</v>
      </c>
      <c r="BW790" s="19" t="s">
        <v>190</v>
      </c>
      <c r="BX790" s="19" t="s">
        <v>190</v>
      </c>
      <c r="BY790" s="19" t="s">
        <v>190</v>
      </c>
      <c r="BZ790" s="19" t="s">
        <v>190</v>
      </c>
      <c r="CA790" s="19" t="s">
        <v>190</v>
      </c>
      <c r="CB790" s="19" t="s">
        <v>190</v>
      </c>
      <c r="CC790" s="19" t="s">
        <v>190</v>
      </c>
      <c r="CD790" s="19" t="s">
        <v>190</v>
      </c>
      <c r="CE790" s="19" t="s">
        <v>190</v>
      </c>
      <c r="CF790" s="19" t="s">
        <v>190</v>
      </c>
      <c r="CG790" s="19" t="s">
        <v>190</v>
      </c>
      <c r="CH790" s="14"/>
      <c r="CI790" s="14"/>
      <c r="CJ790" s="19" t="s">
        <v>190</v>
      </c>
      <c r="CK790" s="19" t="s">
        <v>190</v>
      </c>
      <c r="CL790" s="19" t="s">
        <v>190</v>
      </c>
      <c r="CM790" s="19" t="s">
        <v>190</v>
      </c>
      <c r="CN790" s="19" t="s">
        <v>190</v>
      </c>
      <c r="CO790" s="19" t="s">
        <v>190</v>
      </c>
      <c r="CP790" s="19" t="s">
        <v>190</v>
      </c>
      <c r="CQ790" s="19" t="s">
        <v>190</v>
      </c>
      <c r="CR790" s="19" t="s">
        <v>190</v>
      </c>
      <c r="CS790" s="19" t="s">
        <v>190</v>
      </c>
      <c r="CT790" s="19" t="s">
        <v>190</v>
      </c>
      <c r="CU790" s="19" t="s">
        <v>190</v>
      </c>
      <c r="CV790" s="19" t="s">
        <v>190</v>
      </c>
      <c r="CW790" s="19" t="s">
        <v>190</v>
      </c>
    </row>
    <row r="791" spans="1:101" ht="15" x14ac:dyDescent="0.25">
      <c r="A791" s="19" t="s">
        <v>190</v>
      </c>
      <c r="B791" s="19" t="s">
        <v>190</v>
      </c>
      <c r="C791" s="19" t="s">
        <v>190</v>
      </c>
      <c r="E791" s="19" t="s">
        <v>190</v>
      </c>
      <c r="F791" s="19" t="s">
        <v>190</v>
      </c>
      <c r="G791" s="19" t="s">
        <v>190</v>
      </c>
      <c r="H791" s="14"/>
      <c r="I791" s="14"/>
      <c r="J791"/>
      <c r="K791" s="19" t="s">
        <v>190</v>
      </c>
      <c r="L791" s="19" t="s">
        <v>190</v>
      </c>
      <c r="M791" s="19" t="s">
        <v>190</v>
      </c>
      <c r="N791" s="19" t="s">
        <v>190</v>
      </c>
      <c r="O791"/>
      <c r="P791" s="19" t="s">
        <v>190</v>
      </c>
      <c r="Q791"/>
      <c r="S791" s="19" t="s">
        <v>190</v>
      </c>
      <c r="T791" s="19" t="s">
        <v>190</v>
      </c>
      <c r="U791" s="19" t="s">
        <v>190</v>
      </c>
      <c r="W791" s="19" t="s">
        <v>190</v>
      </c>
      <c r="X791" s="19" t="s">
        <v>190</v>
      </c>
      <c r="Y791" s="19" t="s">
        <v>190</v>
      </c>
      <c r="Z791" s="19" t="s">
        <v>190</v>
      </c>
      <c r="AB791" s="19" t="s">
        <v>190</v>
      </c>
      <c r="AC791" s="19" t="s">
        <v>190</v>
      </c>
      <c r="AE791" s="19" t="s">
        <v>190</v>
      </c>
      <c r="AF791" s="19" t="s">
        <v>190</v>
      </c>
      <c r="AH791" s="19" t="s">
        <v>190</v>
      </c>
      <c r="AI791" s="19" t="s">
        <v>190</v>
      </c>
      <c r="AJ791" s="19" t="s">
        <v>190</v>
      </c>
      <c r="AK791" s="19" t="s">
        <v>190</v>
      </c>
      <c r="AL791" s="19" t="s">
        <v>190</v>
      </c>
      <c r="AM791" s="19" t="s">
        <v>190</v>
      </c>
      <c r="AN791" s="19" t="s">
        <v>190</v>
      </c>
      <c r="AO791" s="19" t="s">
        <v>190</v>
      </c>
      <c r="AP791" s="19" t="s">
        <v>190</v>
      </c>
      <c r="AQ791" s="19" t="s">
        <v>190</v>
      </c>
      <c r="AR791" s="19" t="s">
        <v>190</v>
      </c>
      <c r="AS791" s="19" t="s">
        <v>190</v>
      </c>
      <c r="AT791" s="19" t="s">
        <v>190</v>
      </c>
      <c r="AU791" s="19" t="s">
        <v>190</v>
      </c>
      <c r="AV791" s="19" t="s">
        <v>190</v>
      </c>
      <c r="AW791" s="19" t="s">
        <v>190</v>
      </c>
      <c r="AX791" s="19" t="s">
        <v>190</v>
      </c>
      <c r="AY791" s="19" t="s">
        <v>190</v>
      </c>
      <c r="AZ791" s="19" t="s">
        <v>190</v>
      </c>
      <c r="BA791" s="19" t="s">
        <v>190</v>
      </c>
      <c r="BB791" s="19" t="s">
        <v>190</v>
      </c>
      <c r="BC791" s="19" t="s">
        <v>190</v>
      </c>
      <c r="BD791" s="19" t="s">
        <v>190</v>
      </c>
      <c r="BE791" s="19" t="s">
        <v>190</v>
      </c>
      <c r="BF791" s="19" t="s">
        <v>190</v>
      </c>
      <c r="BG791" s="19" t="s">
        <v>190</v>
      </c>
      <c r="BH791" s="19" t="s">
        <v>190</v>
      </c>
      <c r="BI791" s="19" t="s">
        <v>190</v>
      </c>
      <c r="BJ791" s="19" t="s">
        <v>190</v>
      </c>
      <c r="BK791" s="19" t="s">
        <v>190</v>
      </c>
      <c r="BL791" s="19" t="s">
        <v>190</v>
      </c>
      <c r="BM791" s="19" t="s">
        <v>190</v>
      </c>
      <c r="BN791" s="19" t="s">
        <v>190</v>
      </c>
      <c r="BO791" s="19" t="s">
        <v>190</v>
      </c>
      <c r="BP791" s="19" t="s">
        <v>190</v>
      </c>
      <c r="BQ791" s="19" t="s">
        <v>190</v>
      </c>
      <c r="BR791" s="19" t="s">
        <v>190</v>
      </c>
      <c r="BS791" s="19" t="s">
        <v>190</v>
      </c>
      <c r="BT791" s="19" t="s">
        <v>190</v>
      </c>
      <c r="BU791" s="19" t="s">
        <v>190</v>
      </c>
      <c r="BV791" s="19" t="s">
        <v>190</v>
      </c>
      <c r="BW791" s="19" t="s">
        <v>190</v>
      </c>
      <c r="BX791" s="19" t="s">
        <v>190</v>
      </c>
      <c r="BY791" s="19" t="s">
        <v>190</v>
      </c>
      <c r="BZ791" s="19" t="s">
        <v>190</v>
      </c>
      <c r="CA791" s="19" t="s">
        <v>190</v>
      </c>
      <c r="CB791" s="19" t="s">
        <v>190</v>
      </c>
      <c r="CC791" s="19" t="s">
        <v>190</v>
      </c>
      <c r="CD791" s="19" t="s">
        <v>190</v>
      </c>
      <c r="CE791" s="19" t="s">
        <v>190</v>
      </c>
      <c r="CF791" s="19" t="s">
        <v>190</v>
      </c>
      <c r="CG791" s="19" t="s">
        <v>190</v>
      </c>
      <c r="CH791" s="14"/>
      <c r="CI791" s="14"/>
      <c r="CJ791" s="19" t="s">
        <v>190</v>
      </c>
      <c r="CK791" s="19" t="s">
        <v>190</v>
      </c>
      <c r="CL791" s="19" t="s">
        <v>190</v>
      </c>
      <c r="CM791" s="19" t="s">
        <v>190</v>
      </c>
      <c r="CN791" s="19" t="s">
        <v>190</v>
      </c>
      <c r="CO791" s="19" t="s">
        <v>190</v>
      </c>
      <c r="CP791" s="19" t="s">
        <v>190</v>
      </c>
      <c r="CQ791" s="19" t="s">
        <v>190</v>
      </c>
      <c r="CR791" s="19" t="s">
        <v>190</v>
      </c>
      <c r="CS791" s="19" t="s">
        <v>190</v>
      </c>
      <c r="CT791" s="19" t="s">
        <v>190</v>
      </c>
      <c r="CU791" s="19" t="s">
        <v>190</v>
      </c>
      <c r="CV791" s="19" t="s">
        <v>190</v>
      </c>
      <c r="CW791" s="19" t="s">
        <v>190</v>
      </c>
    </row>
    <row r="792" spans="1:101" ht="15" x14ac:dyDescent="0.25">
      <c r="A792" s="19" t="s">
        <v>190</v>
      </c>
      <c r="B792" s="19" t="s">
        <v>190</v>
      </c>
      <c r="C792" s="19" t="s">
        <v>190</v>
      </c>
      <c r="E792" s="19" t="s">
        <v>190</v>
      </c>
      <c r="F792" s="19" t="s">
        <v>190</v>
      </c>
      <c r="G792" s="19" t="s">
        <v>190</v>
      </c>
      <c r="H792" s="14"/>
      <c r="I792" s="14"/>
      <c r="J792"/>
      <c r="K792" s="19" t="s">
        <v>190</v>
      </c>
      <c r="L792" s="19" t="s">
        <v>190</v>
      </c>
      <c r="M792" s="19" t="s">
        <v>190</v>
      </c>
      <c r="N792" s="19" t="s">
        <v>190</v>
      </c>
      <c r="O792"/>
      <c r="P792" s="19" t="s">
        <v>190</v>
      </c>
      <c r="Q792"/>
      <c r="S792" s="19" t="s">
        <v>190</v>
      </c>
      <c r="T792" s="19" t="s">
        <v>190</v>
      </c>
      <c r="U792" s="19" t="s">
        <v>190</v>
      </c>
      <c r="W792" s="19" t="s">
        <v>190</v>
      </c>
      <c r="X792" s="19" t="s">
        <v>190</v>
      </c>
      <c r="Y792" s="19" t="s">
        <v>190</v>
      </c>
      <c r="Z792" s="19" t="s">
        <v>190</v>
      </c>
      <c r="AB792" s="19" t="s">
        <v>190</v>
      </c>
      <c r="AC792" s="19" t="s">
        <v>190</v>
      </c>
      <c r="AE792" s="19" t="s">
        <v>190</v>
      </c>
      <c r="AF792" s="19" t="s">
        <v>190</v>
      </c>
      <c r="AH792" s="19" t="s">
        <v>190</v>
      </c>
      <c r="AI792" s="19" t="s">
        <v>190</v>
      </c>
      <c r="AJ792" s="19" t="s">
        <v>190</v>
      </c>
      <c r="AK792" s="19" t="s">
        <v>190</v>
      </c>
      <c r="AL792" s="19" t="s">
        <v>190</v>
      </c>
      <c r="AM792" s="19" t="s">
        <v>190</v>
      </c>
      <c r="AN792" s="19" t="s">
        <v>190</v>
      </c>
      <c r="AO792" s="19" t="s">
        <v>190</v>
      </c>
      <c r="AP792" s="19" t="s">
        <v>190</v>
      </c>
      <c r="AQ792" s="19" t="s">
        <v>190</v>
      </c>
      <c r="AR792" s="19" t="s">
        <v>190</v>
      </c>
      <c r="AS792" s="19" t="s">
        <v>190</v>
      </c>
      <c r="AT792" s="19" t="s">
        <v>190</v>
      </c>
      <c r="AU792" s="19" t="s">
        <v>190</v>
      </c>
      <c r="AV792" s="19" t="s">
        <v>190</v>
      </c>
      <c r="AW792" s="19" t="s">
        <v>190</v>
      </c>
      <c r="AX792" s="19" t="s">
        <v>190</v>
      </c>
      <c r="AY792" s="19" t="s">
        <v>190</v>
      </c>
      <c r="AZ792" s="19" t="s">
        <v>190</v>
      </c>
      <c r="BA792" s="19" t="s">
        <v>190</v>
      </c>
      <c r="BB792" s="19" t="s">
        <v>190</v>
      </c>
      <c r="BC792" s="19" t="s">
        <v>190</v>
      </c>
      <c r="BD792" s="19" t="s">
        <v>190</v>
      </c>
      <c r="BE792" s="19" t="s">
        <v>190</v>
      </c>
      <c r="BF792" s="19" t="s">
        <v>190</v>
      </c>
      <c r="BG792" s="19" t="s">
        <v>190</v>
      </c>
      <c r="BH792" s="19" t="s">
        <v>190</v>
      </c>
      <c r="BI792" s="19" t="s">
        <v>190</v>
      </c>
      <c r="BJ792" s="19" t="s">
        <v>190</v>
      </c>
      <c r="BK792" s="19" t="s">
        <v>190</v>
      </c>
      <c r="BL792" s="19" t="s">
        <v>190</v>
      </c>
      <c r="BM792" s="19" t="s">
        <v>190</v>
      </c>
      <c r="BN792" s="19" t="s">
        <v>190</v>
      </c>
      <c r="BO792" s="19" t="s">
        <v>190</v>
      </c>
      <c r="BP792" s="19" t="s">
        <v>190</v>
      </c>
      <c r="BQ792" s="19" t="s">
        <v>190</v>
      </c>
      <c r="BR792" s="19" t="s">
        <v>190</v>
      </c>
      <c r="BS792" s="19" t="s">
        <v>190</v>
      </c>
      <c r="BT792" s="19" t="s">
        <v>190</v>
      </c>
      <c r="BU792" s="19" t="s">
        <v>190</v>
      </c>
      <c r="BV792" s="19" t="s">
        <v>190</v>
      </c>
      <c r="BW792" s="19" t="s">
        <v>190</v>
      </c>
      <c r="BX792" s="19" t="s">
        <v>190</v>
      </c>
      <c r="BY792" s="19" t="s">
        <v>190</v>
      </c>
      <c r="BZ792" s="19" t="s">
        <v>190</v>
      </c>
      <c r="CA792" s="19" t="s">
        <v>190</v>
      </c>
      <c r="CB792" s="19" t="s">
        <v>190</v>
      </c>
      <c r="CC792" s="19" t="s">
        <v>190</v>
      </c>
      <c r="CD792" s="19" t="s">
        <v>190</v>
      </c>
      <c r="CE792" s="19" t="s">
        <v>190</v>
      </c>
      <c r="CF792" s="19" t="s">
        <v>190</v>
      </c>
      <c r="CG792" s="19" t="s">
        <v>190</v>
      </c>
      <c r="CH792" s="14"/>
      <c r="CI792" s="14"/>
      <c r="CJ792" s="19" t="s">
        <v>190</v>
      </c>
      <c r="CK792" s="19" t="s">
        <v>190</v>
      </c>
      <c r="CL792" s="19" t="s">
        <v>190</v>
      </c>
      <c r="CM792" s="19" t="s">
        <v>190</v>
      </c>
      <c r="CN792" s="19" t="s">
        <v>190</v>
      </c>
      <c r="CO792" s="19" t="s">
        <v>190</v>
      </c>
      <c r="CP792" s="19" t="s">
        <v>190</v>
      </c>
      <c r="CQ792" s="19" t="s">
        <v>190</v>
      </c>
      <c r="CR792" s="19" t="s">
        <v>190</v>
      </c>
      <c r="CS792" s="19" t="s">
        <v>190</v>
      </c>
      <c r="CT792" s="19" t="s">
        <v>190</v>
      </c>
      <c r="CU792" s="19" t="s">
        <v>190</v>
      </c>
      <c r="CV792" s="19" t="s">
        <v>190</v>
      </c>
      <c r="CW792" s="19" t="s">
        <v>190</v>
      </c>
    </row>
    <row r="793" spans="1:101" ht="15" x14ac:dyDescent="0.25">
      <c r="A793" s="19" t="s">
        <v>190</v>
      </c>
      <c r="B793" s="19" t="s">
        <v>190</v>
      </c>
      <c r="C793" s="19" t="s">
        <v>190</v>
      </c>
      <c r="E793" s="19" t="s">
        <v>190</v>
      </c>
      <c r="F793" s="19" t="s">
        <v>190</v>
      </c>
      <c r="G793" s="19" t="s">
        <v>190</v>
      </c>
      <c r="H793" s="14"/>
      <c r="I793" s="14"/>
      <c r="J793"/>
      <c r="K793" s="19" t="s">
        <v>190</v>
      </c>
      <c r="L793" s="19" t="s">
        <v>190</v>
      </c>
      <c r="M793" s="19" t="s">
        <v>190</v>
      </c>
      <c r="N793" s="19" t="s">
        <v>190</v>
      </c>
      <c r="O793"/>
      <c r="P793" s="19" t="s">
        <v>190</v>
      </c>
      <c r="Q793"/>
      <c r="S793" s="19" t="s">
        <v>190</v>
      </c>
      <c r="T793" s="19" t="s">
        <v>190</v>
      </c>
      <c r="U793" s="19" t="s">
        <v>190</v>
      </c>
      <c r="W793" s="19" t="s">
        <v>190</v>
      </c>
      <c r="X793" s="19" t="s">
        <v>190</v>
      </c>
      <c r="Y793" s="19" t="s">
        <v>190</v>
      </c>
      <c r="Z793" s="19" t="s">
        <v>190</v>
      </c>
      <c r="AB793" s="19" t="s">
        <v>190</v>
      </c>
      <c r="AC793" s="19" t="s">
        <v>190</v>
      </c>
      <c r="AE793" s="19" t="s">
        <v>190</v>
      </c>
      <c r="AF793" s="19" t="s">
        <v>190</v>
      </c>
      <c r="AH793" s="19" t="s">
        <v>190</v>
      </c>
      <c r="AI793" s="19" t="s">
        <v>190</v>
      </c>
      <c r="AJ793" s="19" t="s">
        <v>190</v>
      </c>
      <c r="AK793" s="19" t="s">
        <v>190</v>
      </c>
      <c r="AL793" s="19" t="s">
        <v>190</v>
      </c>
      <c r="AM793" s="19" t="s">
        <v>190</v>
      </c>
      <c r="AN793" s="19" t="s">
        <v>190</v>
      </c>
      <c r="AO793" s="19" t="s">
        <v>190</v>
      </c>
      <c r="AP793" s="19" t="s">
        <v>190</v>
      </c>
      <c r="AQ793" s="19" t="s">
        <v>190</v>
      </c>
      <c r="AR793" s="19" t="s">
        <v>190</v>
      </c>
      <c r="AS793" s="19" t="s">
        <v>190</v>
      </c>
      <c r="AT793" s="19" t="s">
        <v>190</v>
      </c>
      <c r="AU793" s="19" t="s">
        <v>190</v>
      </c>
      <c r="AV793" s="19" t="s">
        <v>190</v>
      </c>
      <c r="AW793" s="19" t="s">
        <v>190</v>
      </c>
      <c r="AX793" s="19" t="s">
        <v>190</v>
      </c>
      <c r="AY793" s="19" t="s">
        <v>190</v>
      </c>
      <c r="AZ793" s="19" t="s">
        <v>190</v>
      </c>
      <c r="BA793" s="19" t="s">
        <v>190</v>
      </c>
      <c r="BB793" s="19" t="s">
        <v>190</v>
      </c>
      <c r="BC793" s="19" t="s">
        <v>190</v>
      </c>
      <c r="BD793" s="19" t="s">
        <v>190</v>
      </c>
      <c r="BE793" s="19" t="s">
        <v>190</v>
      </c>
      <c r="BF793" s="19" t="s">
        <v>190</v>
      </c>
      <c r="BG793" s="19" t="s">
        <v>190</v>
      </c>
      <c r="BH793" s="19" t="s">
        <v>190</v>
      </c>
      <c r="BI793" s="19" t="s">
        <v>190</v>
      </c>
      <c r="BJ793" s="19" t="s">
        <v>190</v>
      </c>
      <c r="BK793" s="19" t="s">
        <v>190</v>
      </c>
      <c r="BL793" s="19" t="s">
        <v>190</v>
      </c>
      <c r="BM793" s="19" t="s">
        <v>190</v>
      </c>
      <c r="BN793" s="19" t="s">
        <v>190</v>
      </c>
      <c r="BO793" s="19" t="s">
        <v>190</v>
      </c>
      <c r="BP793" s="19" t="s">
        <v>190</v>
      </c>
      <c r="BQ793" s="19" t="s">
        <v>190</v>
      </c>
      <c r="BR793" s="19" t="s">
        <v>190</v>
      </c>
      <c r="BS793" s="19" t="s">
        <v>190</v>
      </c>
      <c r="BT793" s="19" t="s">
        <v>190</v>
      </c>
      <c r="BU793" s="19" t="s">
        <v>190</v>
      </c>
      <c r="BV793" s="19" t="s">
        <v>190</v>
      </c>
      <c r="BW793" s="19" t="s">
        <v>190</v>
      </c>
      <c r="BX793" s="19" t="s">
        <v>190</v>
      </c>
      <c r="BY793" s="19" t="s">
        <v>190</v>
      </c>
      <c r="BZ793" s="19" t="s">
        <v>190</v>
      </c>
      <c r="CA793" s="19" t="s">
        <v>190</v>
      </c>
      <c r="CB793" s="19" t="s">
        <v>190</v>
      </c>
      <c r="CC793" s="19" t="s">
        <v>190</v>
      </c>
      <c r="CD793" s="19" t="s">
        <v>190</v>
      </c>
      <c r="CE793" s="19" t="s">
        <v>190</v>
      </c>
      <c r="CF793" s="19" t="s">
        <v>190</v>
      </c>
      <c r="CG793" s="19" t="s">
        <v>190</v>
      </c>
      <c r="CH793" s="14"/>
      <c r="CI793" s="14"/>
      <c r="CJ793" s="19" t="s">
        <v>190</v>
      </c>
      <c r="CK793" s="19" t="s">
        <v>190</v>
      </c>
      <c r="CL793" s="19" t="s">
        <v>190</v>
      </c>
      <c r="CM793" s="19" t="s">
        <v>190</v>
      </c>
      <c r="CN793" s="19" t="s">
        <v>190</v>
      </c>
      <c r="CO793" s="19" t="s">
        <v>190</v>
      </c>
      <c r="CP793" s="19" t="s">
        <v>190</v>
      </c>
      <c r="CQ793" s="19" t="s">
        <v>190</v>
      </c>
      <c r="CR793" s="19" t="s">
        <v>190</v>
      </c>
      <c r="CS793" s="19" t="s">
        <v>190</v>
      </c>
      <c r="CT793" s="19" t="s">
        <v>190</v>
      </c>
      <c r="CU793" s="19" t="s">
        <v>190</v>
      </c>
      <c r="CV793" s="19" t="s">
        <v>190</v>
      </c>
      <c r="CW793" s="19" t="s">
        <v>190</v>
      </c>
    </row>
    <row r="794" spans="1:101" ht="15" x14ac:dyDescent="0.25">
      <c r="A794" s="19" t="s">
        <v>190</v>
      </c>
      <c r="B794" s="19" t="s">
        <v>190</v>
      </c>
      <c r="C794" s="19" t="s">
        <v>190</v>
      </c>
      <c r="E794" s="19" t="s">
        <v>190</v>
      </c>
      <c r="F794" s="19" t="s">
        <v>190</v>
      </c>
      <c r="G794" s="19" t="s">
        <v>190</v>
      </c>
      <c r="H794" s="14"/>
      <c r="I794" s="14"/>
      <c r="J794"/>
      <c r="K794" s="19" t="s">
        <v>190</v>
      </c>
      <c r="L794" s="19" t="s">
        <v>190</v>
      </c>
      <c r="M794" s="19" t="s">
        <v>190</v>
      </c>
      <c r="N794" s="19" t="s">
        <v>190</v>
      </c>
      <c r="O794"/>
      <c r="P794" s="19" t="s">
        <v>190</v>
      </c>
      <c r="Q794"/>
      <c r="S794" s="19" t="s">
        <v>190</v>
      </c>
      <c r="T794" s="19" t="s">
        <v>190</v>
      </c>
      <c r="U794" s="19" t="s">
        <v>190</v>
      </c>
      <c r="W794" s="19" t="s">
        <v>190</v>
      </c>
      <c r="X794" s="19" t="s">
        <v>190</v>
      </c>
      <c r="Y794" s="19" t="s">
        <v>190</v>
      </c>
      <c r="Z794" s="19" t="s">
        <v>190</v>
      </c>
      <c r="AB794" s="19" t="s">
        <v>190</v>
      </c>
      <c r="AC794" s="19" t="s">
        <v>190</v>
      </c>
      <c r="AE794" s="19" t="s">
        <v>190</v>
      </c>
      <c r="AF794" s="19" t="s">
        <v>190</v>
      </c>
      <c r="AH794" s="19" t="s">
        <v>190</v>
      </c>
      <c r="AI794" s="19" t="s">
        <v>190</v>
      </c>
      <c r="AJ794" s="19" t="s">
        <v>190</v>
      </c>
      <c r="AK794" s="19" t="s">
        <v>190</v>
      </c>
      <c r="AL794" s="19" t="s">
        <v>190</v>
      </c>
      <c r="AM794" s="19" t="s">
        <v>190</v>
      </c>
      <c r="AN794" s="19" t="s">
        <v>190</v>
      </c>
      <c r="AO794" s="19" t="s">
        <v>190</v>
      </c>
      <c r="AP794" s="19" t="s">
        <v>190</v>
      </c>
      <c r="AQ794" s="19" t="s">
        <v>190</v>
      </c>
      <c r="AR794" s="19" t="s">
        <v>190</v>
      </c>
      <c r="AS794" s="19" t="s">
        <v>190</v>
      </c>
      <c r="AT794" s="19" t="s">
        <v>190</v>
      </c>
      <c r="AU794" s="19" t="s">
        <v>190</v>
      </c>
      <c r="AV794" s="19" t="s">
        <v>190</v>
      </c>
      <c r="AW794" s="19" t="s">
        <v>190</v>
      </c>
      <c r="AX794" s="19" t="s">
        <v>190</v>
      </c>
      <c r="AY794" s="19" t="s">
        <v>190</v>
      </c>
      <c r="AZ794" s="19" t="s">
        <v>190</v>
      </c>
      <c r="BA794" s="19" t="s">
        <v>190</v>
      </c>
      <c r="BB794" s="19" t="s">
        <v>190</v>
      </c>
      <c r="BC794" s="19" t="s">
        <v>190</v>
      </c>
      <c r="BD794" s="19" t="s">
        <v>190</v>
      </c>
      <c r="BE794" s="19" t="s">
        <v>190</v>
      </c>
      <c r="BF794" s="19" t="s">
        <v>190</v>
      </c>
      <c r="BG794" s="19" t="s">
        <v>190</v>
      </c>
      <c r="BH794" s="19" t="s">
        <v>190</v>
      </c>
      <c r="BI794" s="19" t="s">
        <v>190</v>
      </c>
      <c r="BJ794" s="19" t="s">
        <v>190</v>
      </c>
      <c r="BK794" s="19" t="s">
        <v>190</v>
      </c>
      <c r="BL794" s="19" t="s">
        <v>190</v>
      </c>
      <c r="BM794" s="19" t="s">
        <v>190</v>
      </c>
      <c r="BN794" s="19" t="s">
        <v>190</v>
      </c>
      <c r="BO794" s="19" t="s">
        <v>190</v>
      </c>
      <c r="BP794" s="19" t="s">
        <v>190</v>
      </c>
      <c r="BQ794" s="19" t="s">
        <v>190</v>
      </c>
      <c r="BR794" s="19" t="s">
        <v>190</v>
      </c>
      <c r="BS794" s="19" t="s">
        <v>190</v>
      </c>
      <c r="BT794" s="19" t="s">
        <v>190</v>
      </c>
      <c r="BU794" s="19" t="s">
        <v>190</v>
      </c>
      <c r="BV794" s="19" t="s">
        <v>190</v>
      </c>
      <c r="BW794" s="19" t="s">
        <v>190</v>
      </c>
      <c r="BX794" s="19" t="s">
        <v>190</v>
      </c>
      <c r="BY794" s="19" t="s">
        <v>190</v>
      </c>
      <c r="BZ794" s="19" t="s">
        <v>190</v>
      </c>
      <c r="CA794" s="19" t="s">
        <v>190</v>
      </c>
      <c r="CB794" s="19" t="s">
        <v>190</v>
      </c>
      <c r="CC794" s="19" t="s">
        <v>190</v>
      </c>
      <c r="CD794" s="19" t="s">
        <v>190</v>
      </c>
      <c r="CE794" s="19" t="s">
        <v>190</v>
      </c>
      <c r="CF794" s="19" t="s">
        <v>190</v>
      </c>
      <c r="CG794" s="19" t="s">
        <v>190</v>
      </c>
      <c r="CH794" s="14"/>
      <c r="CI794" s="14"/>
      <c r="CJ794" s="19" t="s">
        <v>190</v>
      </c>
      <c r="CK794" s="19" t="s">
        <v>190</v>
      </c>
      <c r="CL794" s="19" t="s">
        <v>190</v>
      </c>
      <c r="CM794" s="19" t="s">
        <v>190</v>
      </c>
      <c r="CN794" s="19" t="s">
        <v>190</v>
      </c>
      <c r="CO794" s="19" t="s">
        <v>190</v>
      </c>
      <c r="CP794" s="19" t="s">
        <v>190</v>
      </c>
      <c r="CQ794" s="19" t="s">
        <v>190</v>
      </c>
      <c r="CR794" s="19" t="s">
        <v>190</v>
      </c>
      <c r="CS794" s="19" t="s">
        <v>190</v>
      </c>
      <c r="CT794" s="19" t="s">
        <v>190</v>
      </c>
      <c r="CU794" s="19" t="s">
        <v>190</v>
      </c>
      <c r="CV794" s="19" t="s">
        <v>190</v>
      </c>
      <c r="CW794" s="19" t="s">
        <v>190</v>
      </c>
    </row>
    <row r="795" spans="1:101" ht="15" x14ac:dyDescent="0.25">
      <c r="A795" s="19" t="s">
        <v>190</v>
      </c>
      <c r="B795" s="19" t="s">
        <v>190</v>
      </c>
      <c r="C795" s="19" t="s">
        <v>190</v>
      </c>
      <c r="E795" s="19" t="s">
        <v>190</v>
      </c>
      <c r="F795" s="19" t="s">
        <v>190</v>
      </c>
      <c r="G795" s="19" t="s">
        <v>190</v>
      </c>
      <c r="H795" s="14"/>
      <c r="I795" s="14"/>
      <c r="J795"/>
      <c r="K795" s="19" t="s">
        <v>190</v>
      </c>
      <c r="L795" s="19" t="s">
        <v>190</v>
      </c>
      <c r="M795" s="19" t="s">
        <v>190</v>
      </c>
      <c r="N795" s="19" t="s">
        <v>190</v>
      </c>
      <c r="O795"/>
      <c r="P795" s="19" t="s">
        <v>190</v>
      </c>
      <c r="Q795"/>
      <c r="S795" s="19" t="s">
        <v>190</v>
      </c>
      <c r="T795" s="19" t="s">
        <v>190</v>
      </c>
      <c r="U795" s="19" t="s">
        <v>190</v>
      </c>
      <c r="W795" s="19" t="s">
        <v>190</v>
      </c>
      <c r="X795" s="19" t="s">
        <v>190</v>
      </c>
      <c r="Y795" s="19" t="s">
        <v>190</v>
      </c>
      <c r="Z795" s="19" t="s">
        <v>190</v>
      </c>
      <c r="AB795" s="19" t="s">
        <v>190</v>
      </c>
      <c r="AC795" s="19" t="s">
        <v>190</v>
      </c>
      <c r="AE795" s="19" t="s">
        <v>190</v>
      </c>
      <c r="AF795" s="19" t="s">
        <v>190</v>
      </c>
      <c r="AH795" s="19" t="s">
        <v>190</v>
      </c>
      <c r="AI795" s="19" t="s">
        <v>190</v>
      </c>
      <c r="AJ795" s="19" t="s">
        <v>190</v>
      </c>
      <c r="AK795" s="19" t="s">
        <v>190</v>
      </c>
      <c r="AL795" s="19" t="s">
        <v>190</v>
      </c>
      <c r="AM795" s="19" t="s">
        <v>190</v>
      </c>
      <c r="AN795" s="19" t="s">
        <v>190</v>
      </c>
      <c r="AO795" s="19" t="s">
        <v>190</v>
      </c>
      <c r="AP795" s="19" t="s">
        <v>190</v>
      </c>
      <c r="AQ795" s="19" t="s">
        <v>190</v>
      </c>
      <c r="AR795" s="19" t="s">
        <v>190</v>
      </c>
      <c r="AS795" s="19" t="s">
        <v>190</v>
      </c>
      <c r="AT795" s="19" t="s">
        <v>190</v>
      </c>
      <c r="AU795" s="19" t="s">
        <v>190</v>
      </c>
      <c r="AV795" s="19" t="s">
        <v>190</v>
      </c>
      <c r="AW795" s="19" t="s">
        <v>190</v>
      </c>
      <c r="AX795" s="19" t="s">
        <v>190</v>
      </c>
      <c r="AY795" s="19" t="s">
        <v>190</v>
      </c>
      <c r="AZ795" s="19" t="s">
        <v>190</v>
      </c>
      <c r="BA795" s="19" t="s">
        <v>190</v>
      </c>
      <c r="BB795" s="19" t="s">
        <v>190</v>
      </c>
      <c r="BC795" s="19" t="s">
        <v>190</v>
      </c>
      <c r="BD795" s="19" t="s">
        <v>190</v>
      </c>
      <c r="BE795" s="19" t="s">
        <v>190</v>
      </c>
      <c r="BF795" s="19" t="s">
        <v>190</v>
      </c>
      <c r="BG795" s="19" t="s">
        <v>190</v>
      </c>
      <c r="BH795" s="19" t="s">
        <v>190</v>
      </c>
      <c r="BI795" s="19" t="s">
        <v>190</v>
      </c>
      <c r="BJ795" s="19" t="s">
        <v>190</v>
      </c>
      <c r="BK795" s="19" t="s">
        <v>190</v>
      </c>
      <c r="BL795" s="19" t="s">
        <v>190</v>
      </c>
      <c r="BM795" s="19" t="s">
        <v>190</v>
      </c>
      <c r="BN795" s="19" t="s">
        <v>190</v>
      </c>
      <c r="BO795" s="19" t="s">
        <v>190</v>
      </c>
      <c r="BP795" s="19" t="s">
        <v>190</v>
      </c>
      <c r="BQ795" s="19" t="s">
        <v>190</v>
      </c>
      <c r="BR795" s="19" t="s">
        <v>190</v>
      </c>
      <c r="BS795" s="19" t="s">
        <v>190</v>
      </c>
      <c r="BT795" s="19" t="s">
        <v>190</v>
      </c>
      <c r="BU795" s="19" t="s">
        <v>190</v>
      </c>
      <c r="BV795" s="19" t="s">
        <v>190</v>
      </c>
      <c r="BW795" s="19" t="s">
        <v>190</v>
      </c>
      <c r="BX795" s="19" t="s">
        <v>190</v>
      </c>
      <c r="BY795" s="19" t="s">
        <v>190</v>
      </c>
      <c r="BZ795" s="19" t="s">
        <v>190</v>
      </c>
      <c r="CA795" s="19" t="s">
        <v>190</v>
      </c>
      <c r="CB795" s="19" t="s">
        <v>190</v>
      </c>
      <c r="CC795" s="19" t="s">
        <v>190</v>
      </c>
      <c r="CD795" s="19" t="s">
        <v>190</v>
      </c>
      <c r="CE795" s="19" t="s">
        <v>190</v>
      </c>
      <c r="CF795" s="19" t="s">
        <v>190</v>
      </c>
      <c r="CG795" s="19" t="s">
        <v>190</v>
      </c>
      <c r="CH795" s="14"/>
      <c r="CI795" s="14"/>
      <c r="CJ795" s="19" t="s">
        <v>190</v>
      </c>
      <c r="CK795" s="19" t="s">
        <v>190</v>
      </c>
      <c r="CL795" s="19" t="s">
        <v>190</v>
      </c>
      <c r="CM795" s="19" t="s">
        <v>190</v>
      </c>
      <c r="CN795" s="19" t="s">
        <v>190</v>
      </c>
      <c r="CO795" s="19" t="s">
        <v>190</v>
      </c>
      <c r="CP795" s="19" t="s">
        <v>190</v>
      </c>
      <c r="CQ795" s="19" t="s">
        <v>190</v>
      </c>
      <c r="CR795" s="19" t="s">
        <v>190</v>
      </c>
      <c r="CS795" s="19" t="s">
        <v>190</v>
      </c>
      <c r="CT795" s="19" t="s">
        <v>190</v>
      </c>
      <c r="CU795" s="19" t="s">
        <v>190</v>
      </c>
      <c r="CV795" s="19" t="s">
        <v>190</v>
      </c>
      <c r="CW795" s="19" t="s">
        <v>190</v>
      </c>
    </row>
    <row r="796" spans="1:101" ht="15" x14ac:dyDescent="0.25">
      <c r="A796" s="19" t="s">
        <v>190</v>
      </c>
      <c r="B796" s="19" t="s">
        <v>190</v>
      </c>
      <c r="C796" s="19" t="s">
        <v>190</v>
      </c>
      <c r="E796" s="19" t="s">
        <v>190</v>
      </c>
      <c r="F796" s="19" t="s">
        <v>190</v>
      </c>
      <c r="G796" s="19" t="s">
        <v>190</v>
      </c>
      <c r="H796" s="14"/>
      <c r="I796" s="14"/>
      <c r="J796"/>
      <c r="K796" s="19" t="s">
        <v>190</v>
      </c>
      <c r="L796" s="19" t="s">
        <v>190</v>
      </c>
      <c r="M796" s="19" t="s">
        <v>190</v>
      </c>
      <c r="N796" s="19" t="s">
        <v>190</v>
      </c>
      <c r="O796"/>
      <c r="P796" s="19" t="s">
        <v>190</v>
      </c>
      <c r="Q796"/>
      <c r="S796" s="19" t="s">
        <v>190</v>
      </c>
      <c r="T796" s="19" t="s">
        <v>190</v>
      </c>
      <c r="U796" s="19" t="s">
        <v>190</v>
      </c>
      <c r="W796" s="19" t="s">
        <v>190</v>
      </c>
      <c r="X796" s="19" t="s">
        <v>190</v>
      </c>
      <c r="Y796" s="19" t="s">
        <v>190</v>
      </c>
      <c r="Z796" s="19" t="s">
        <v>190</v>
      </c>
      <c r="AB796" s="19" t="s">
        <v>190</v>
      </c>
      <c r="AC796" s="19" t="s">
        <v>190</v>
      </c>
      <c r="AE796" s="19" t="s">
        <v>190</v>
      </c>
      <c r="AF796" s="19" t="s">
        <v>190</v>
      </c>
      <c r="AH796" s="19" t="s">
        <v>190</v>
      </c>
      <c r="AI796" s="19" t="s">
        <v>190</v>
      </c>
      <c r="AJ796" s="19" t="s">
        <v>190</v>
      </c>
      <c r="AK796" s="19" t="s">
        <v>190</v>
      </c>
      <c r="AL796" s="19" t="s">
        <v>190</v>
      </c>
      <c r="AM796" s="19" t="s">
        <v>190</v>
      </c>
      <c r="AN796" s="19" t="s">
        <v>190</v>
      </c>
      <c r="AO796" s="19" t="s">
        <v>190</v>
      </c>
      <c r="AP796" s="19" t="s">
        <v>190</v>
      </c>
      <c r="AQ796" s="19" t="s">
        <v>190</v>
      </c>
      <c r="AR796" s="19" t="s">
        <v>190</v>
      </c>
      <c r="AS796" s="19" t="s">
        <v>190</v>
      </c>
      <c r="AT796" s="19" t="s">
        <v>190</v>
      </c>
      <c r="AU796" s="19" t="s">
        <v>190</v>
      </c>
      <c r="AV796" s="19" t="s">
        <v>190</v>
      </c>
      <c r="AW796" s="19" t="s">
        <v>190</v>
      </c>
      <c r="AX796" s="19" t="s">
        <v>190</v>
      </c>
      <c r="AY796" s="19" t="s">
        <v>190</v>
      </c>
      <c r="AZ796" s="19" t="s">
        <v>190</v>
      </c>
      <c r="BA796" s="19" t="s">
        <v>190</v>
      </c>
      <c r="BB796" s="19" t="s">
        <v>190</v>
      </c>
      <c r="BC796" s="19" t="s">
        <v>190</v>
      </c>
      <c r="BD796" s="19" t="s">
        <v>190</v>
      </c>
      <c r="BE796" s="19" t="s">
        <v>190</v>
      </c>
      <c r="BF796" s="19" t="s">
        <v>190</v>
      </c>
      <c r="BG796" s="19" t="s">
        <v>190</v>
      </c>
      <c r="BH796" s="19" t="s">
        <v>190</v>
      </c>
      <c r="BI796" s="19" t="s">
        <v>190</v>
      </c>
      <c r="BJ796" s="19" t="s">
        <v>190</v>
      </c>
      <c r="BK796" s="19" t="s">
        <v>190</v>
      </c>
      <c r="BL796" s="19" t="s">
        <v>190</v>
      </c>
      <c r="BM796" s="19" t="s">
        <v>190</v>
      </c>
      <c r="BN796" s="19" t="s">
        <v>190</v>
      </c>
      <c r="BO796" s="19" t="s">
        <v>190</v>
      </c>
      <c r="BP796" s="19" t="s">
        <v>190</v>
      </c>
      <c r="BQ796" s="19" t="s">
        <v>190</v>
      </c>
      <c r="BR796" s="19" t="s">
        <v>190</v>
      </c>
      <c r="BS796" s="19" t="s">
        <v>190</v>
      </c>
      <c r="BT796" s="19" t="s">
        <v>190</v>
      </c>
      <c r="BU796" s="19" t="s">
        <v>190</v>
      </c>
      <c r="BV796" s="19" t="s">
        <v>190</v>
      </c>
      <c r="BW796" s="19" t="s">
        <v>190</v>
      </c>
      <c r="BX796" s="19" t="s">
        <v>190</v>
      </c>
      <c r="BY796" s="19" t="s">
        <v>190</v>
      </c>
      <c r="BZ796" s="19" t="s">
        <v>190</v>
      </c>
      <c r="CA796" s="19" t="s">
        <v>190</v>
      </c>
      <c r="CB796" s="19" t="s">
        <v>190</v>
      </c>
      <c r="CC796" s="19" t="s">
        <v>190</v>
      </c>
      <c r="CD796" s="19" t="s">
        <v>190</v>
      </c>
      <c r="CE796" s="19" t="s">
        <v>190</v>
      </c>
      <c r="CF796" s="19" t="s">
        <v>190</v>
      </c>
      <c r="CG796" s="19" t="s">
        <v>190</v>
      </c>
      <c r="CH796" s="14"/>
      <c r="CI796" s="14"/>
      <c r="CJ796" s="19" t="s">
        <v>190</v>
      </c>
      <c r="CK796" s="19" t="s">
        <v>190</v>
      </c>
      <c r="CL796" s="19" t="s">
        <v>190</v>
      </c>
      <c r="CM796" s="19" t="s">
        <v>190</v>
      </c>
      <c r="CN796" s="19" t="s">
        <v>190</v>
      </c>
      <c r="CO796" s="19" t="s">
        <v>190</v>
      </c>
      <c r="CP796" s="19" t="s">
        <v>190</v>
      </c>
      <c r="CQ796" s="19" t="s">
        <v>190</v>
      </c>
      <c r="CR796" s="19" t="s">
        <v>190</v>
      </c>
      <c r="CS796" s="19" t="s">
        <v>190</v>
      </c>
      <c r="CT796" s="19" t="s">
        <v>190</v>
      </c>
      <c r="CU796" s="19" t="s">
        <v>190</v>
      </c>
      <c r="CV796" s="19" t="s">
        <v>190</v>
      </c>
      <c r="CW796" s="19" t="s">
        <v>190</v>
      </c>
    </row>
    <row r="797" spans="1:101" ht="15" x14ac:dyDescent="0.25">
      <c r="A797" s="19" t="s">
        <v>190</v>
      </c>
      <c r="B797" s="19" t="s">
        <v>190</v>
      </c>
      <c r="C797" s="19" t="s">
        <v>190</v>
      </c>
      <c r="E797" s="19" t="s">
        <v>190</v>
      </c>
      <c r="F797" s="19" t="s">
        <v>190</v>
      </c>
      <c r="G797" s="19" t="s">
        <v>190</v>
      </c>
      <c r="H797" s="14"/>
      <c r="I797" s="14"/>
      <c r="J797"/>
      <c r="K797" s="19" t="s">
        <v>190</v>
      </c>
      <c r="L797" s="19" t="s">
        <v>190</v>
      </c>
      <c r="M797" s="19" t="s">
        <v>190</v>
      </c>
      <c r="N797" s="19" t="s">
        <v>190</v>
      </c>
      <c r="O797"/>
      <c r="P797" s="19" t="s">
        <v>190</v>
      </c>
      <c r="Q797"/>
      <c r="S797" s="19" t="s">
        <v>190</v>
      </c>
      <c r="T797" s="19" t="s">
        <v>190</v>
      </c>
      <c r="U797" s="19" t="s">
        <v>190</v>
      </c>
      <c r="W797" s="19" t="s">
        <v>190</v>
      </c>
      <c r="X797" s="19" t="s">
        <v>190</v>
      </c>
      <c r="Y797" s="19" t="s">
        <v>190</v>
      </c>
      <c r="Z797" s="19" t="s">
        <v>190</v>
      </c>
      <c r="AB797" s="19" t="s">
        <v>190</v>
      </c>
      <c r="AC797" s="19" t="s">
        <v>190</v>
      </c>
      <c r="AE797" s="19" t="s">
        <v>190</v>
      </c>
      <c r="AF797" s="19" t="s">
        <v>190</v>
      </c>
      <c r="AH797" s="19" t="s">
        <v>190</v>
      </c>
      <c r="AI797" s="19" t="s">
        <v>190</v>
      </c>
      <c r="AJ797" s="19" t="s">
        <v>190</v>
      </c>
      <c r="AK797" s="19" t="s">
        <v>190</v>
      </c>
      <c r="AL797" s="19" t="s">
        <v>190</v>
      </c>
      <c r="AM797" s="19" t="s">
        <v>190</v>
      </c>
      <c r="AN797" s="19" t="s">
        <v>190</v>
      </c>
      <c r="AO797" s="19" t="s">
        <v>190</v>
      </c>
      <c r="AP797" s="19" t="s">
        <v>190</v>
      </c>
      <c r="AQ797" s="19" t="s">
        <v>190</v>
      </c>
      <c r="AR797" s="19" t="s">
        <v>190</v>
      </c>
      <c r="AS797" s="19" t="s">
        <v>190</v>
      </c>
      <c r="AT797" s="19" t="s">
        <v>190</v>
      </c>
      <c r="AU797" s="19" t="s">
        <v>190</v>
      </c>
      <c r="AV797" s="19" t="s">
        <v>190</v>
      </c>
      <c r="AW797" s="19" t="s">
        <v>190</v>
      </c>
      <c r="AX797" s="19" t="s">
        <v>190</v>
      </c>
      <c r="AY797" s="19" t="s">
        <v>190</v>
      </c>
      <c r="AZ797" s="19" t="s">
        <v>190</v>
      </c>
      <c r="BA797" s="19" t="s">
        <v>190</v>
      </c>
      <c r="BB797" s="19" t="s">
        <v>190</v>
      </c>
      <c r="BC797" s="19" t="s">
        <v>190</v>
      </c>
      <c r="BD797" s="19" t="s">
        <v>190</v>
      </c>
      <c r="BE797" s="19" t="s">
        <v>190</v>
      </c>
      <c r="BF797" s="19" t="s">
        <v>190</v>
      </c>
      <c r="BG797" s="19" t="s">
        <v>190</v>
      </c>
      <c r="BH797" s="19" t="s">
        <v>190</v>
      </c>
      <c r="BI797" s="19" t="s">
        <v>190</v>
      </c>
      <c r="BJ797" s="19" t="s">
        <v>190</v>
      </c>
      <c r="BK797" s="19" t="s">
        <v>190</v>
      </c>
      <c r="BL797" s="19" t="s">
        <v>190</v>
      </c>
      <c r="BM797" s="19" t="s">
        <v>190</v>
      </c>
      <c r="BN797" s="19" t="s">
        <v>190</v>
      </c>
      <c r="BO797" s="19" t="s">
        <v>190</v>
      </c>
      <c r="BP797" s="19" t="s">
        <v>190</v>
      </c>
      <c r="BQ797" s="19" t="s">
        <v>190</v>
      </c>
      <c r="BR797" s="19" t="s">
        <v>190</v>
      </c>
      <c r="BS797" s="19" t="s">
        <v>190</v>
      </c>
      <c r="BT797" s="19" t="s">
        <v>190</v>
      </c>
      <c r="BU797" s="19" t="s">
        <v>190</v>
      </c>
      <c r="BV797" s="19" t="s">
        <v>190</v>
      </c>
      <c r="BW797" s="19" t="s">
        <v>190</v>
      </c>
      <c r="BX797" s="19" t="s">
        <v>190</v>
      </c>
      <c r="BY797" s="19" t="s">
        <v>190</v>
      </c>
      <c r="BZ797" s="19" t="s">
        <v>190</v>
      </c>
      <c r="CA797" s="19" t="s">
        <v>190</v>
      </c>
      <c r="CB797" s="19" t="s">
        <v>190</v>
      </c>
      <c r="CC797" s="19" t="s">
        <v>190</v>
      </c>
      <c r="CD797" s="19" t="s">
        <v>190</v>
      </c>
      <c r="CE797" s="19" t="s">
        <v>190</v>
      </c>
      <c r="CF797" s="19" t="s">
        <v>190</v>
      </c>
      <c r="CG797" s="19" t="s">
        <v>190</v>
      </c>
      <c r="CH797" s="14"/>
      <c r="CI797" s="14"/>
      <c r="CJ797" s="19" t="s">
        <v>190</v>
      </c>
      <c r="CK797" s="19" t="s">
        <v>190</v>
      </c>
      <c r="CL797" s="19" t="s">
        <v>190</v>
      </c>
      <c r="CM797" s="19" t="s">
        <v>190</v>
      </c>
      <c r="CN797" s="19" t="s">
        <v>190</v>
      </c>
      <c r="CO797" s="19" t="s">
        <v>190</v>
      </c>
      <c r="CP797" s="19" t="s">
        <v>190</v>
      </c>
      <c r="CQ797" s="19" t="s">
        <v>190</v>
      </c>
      <c r="CR797" s="19" t="s">
        <v>190</v>
      </c>
      <c r="CS797" s="19" t="s">
        <v>190</v>
      </c>
      <c r="CT797" s="19" t="s">
        <v>190</v>
      </c>
      <c r="CU797" s="19" t="s">
        <v>190</v>
      </c>
      <c r="CV797" s="19" t="s">
        <v>190</v>
      </c>
      <c r="CW797" s="19" t="s">
        <v>190</v>
      </c>
    </row>
    <row r="798" spans="1:101" ht="15" x14ac:dyDescent="0.25">
      <c r="A798" s="19" t="s">
        <v>190</v>
      </c>
      <c r="B798" s="19" t="s">
        <v>190</v>
      </c>
      <c r="C798" s="19" t="s">
        <v>190</v>
      </c>
      <c r="E798" s="19" t="s">
        <v>190</v>
      </c>
      <c r="F798" s="19" t="s">
        <v>190</v>
      </c>
      <c r="G798" s="19" t="s">
        <v>190</v>
      </c>
      <c r="H798" s="14"/>
      <c r="I798" s="14"/>
      <c r="J798"/>
      <c r="K798" s="19" t="s">
        <v>190</v>
      </c>
      <c r="L798" s="19" t="s">
        <v>190</v>
      </c>
      <c r="M798" s="19" t="s">
        <v>190</v>
      </c>
      <c r="N798" s="19" t="s">
        <v>190</v>
      </c>
      <c r="O798"/>
      <c r="P798" s="19" t="s">
        <v>190</v>
      </c>
      <c r="Q798"/>
      <c r="S798" s="19" t="s">
        <v>190</v>
      </c>
      <c r="T798" s="19" t="s">
        <v>190</v>
      </c>
      <c r="U798" s="19" t="s">
        <v>190</v>
      </c>
      <c r="W798" s="19" t="s">
        <v>190</v>
      </c>
      <c r="X798" s="19" t="s">
        <v>190</v>
      </c>
      <c r="Y798" s="19" t="s">
        <v>190</v>
      </c>
      <c r="Z798" s="19" t="s">
        <v>190</v>
      </c>
      <c r="AB798" s="19" t="s">
        <v>190</v>
      </c>
      <c r="AC798" s="19" t="s">
        <v>190</v>
      </c>
      <c r="AE798" s="19" t="s">
        <v>190</v>
      </c>
      <c r="AF798" s="19" t="s">
        <v>190</v>
      </c>
      <c r="AH798" s="19" t="s">
        <v>190</v>
      </c>
      <c r="AI798" s="19" t="s">
        <v>190</v>
      </c>
      <c r="AJ798" s="19" t="s">
        <v>190</v>
      </c>
      <c r="AK798" s="19" t="s">
        <v>190</v>
      </c>
      <c r="AL798" s="19" t="s">
        <v>190</v>
      </c>
      <c r="AM798" s="19" t="s">
        <v>190</v>
      </c>
      <c r="AN798" s="19" t="s">
        <v>190</v>
      </c>
      <c r="AO798" s="19" t="s">
        <v>190</v>
      </c>
      <c r="AP798" s="19" t="s">
        <v>190</v>
      </c>
      <c r="AQ798" s="19" t="s">
        <v>190</v>
      </c>
      <c r="AR798" s="19" t="s">
        <v>190</v>
      </c>
      <c r="AS798" s="19" t="s">
        <v>190</v>
      </c>
      <c r="AT798" s="19" t="s">
        <v>190</v>
      </c>
      <c r="AU798" s="19" t="s">
        <v>190</v>
      </c>
      <c r="AV798" s="19" t="s">
        <v>190</v>
      </c>
      <c r="AW798" s="19" t="s">
        <v>190</v>
      </c>
      <c r="AX798" s="19" t="s">
        <v>190</v>
      </c>
      <c r="AY798" s="19" t="s">
        <v>190</v>
      </c>
      <c r="AZ798" s="19" t="s">
        <v>190</v>
      </c>
      <c r="BA798" s="19" t="s">
        <v>190</v>
      </c>
      <c r="BB798" s="19" t="s">
        <v>190</v>
      </c>
      <c r="BC798" s="19" t="s">
        <v>190</v>
      </c>
      <c r="BD798" s="19" t="s">
        <v>190</v>
      </c>
      <c r="BE798" s="19" t="s">
        <v>190</v>
      </c>
      <c r="BF798" s="19" t="s">
        <v>190</v>
      </c>
      <c r="BG798" s="19" t="s">
        <v>190</v>
      </c>
      <c r="BH798" s="19" t="s">
        <v>190</v>
      </c>
      <c r="BI798" s="19" t="s">
        <v>190</v>
      </c>
      <c r="BJ798" s="19" t="s">
        <v>190</v>
      </c>
      <c r="BK798" s="19" t="s">
        <v>190</v>
      </c>
      <c r="BL798" s="19" t="s">
        <v>190</v>
      </c>
      <c r="BM798" s="19" t="s">
        <v>190</v>
      </c>
      <c r="BN798" s="19" t="s">
        <v>190</v>
      </c>
      <c r="BO798" s="19" t="s">
        <v>190</v>
      </c>
      <c r="BP798" s="19" t="s">
        <v>190</v>
      </c>
      <c r="BQ798" s="19" t="s">
        <v>190</v>
      </c>
      <c r="BR798" s="19" t="s">
        <v>190</v>
      </c>
      <c r="BS798" s="19" t="s">
        <v>190</v>
      </c>
      <c r="BT798" s="19" t="s">
        <v>190</v>
      </c>
      <c r="BU798" s="19" t="s">
        <v>190</v>
      </c>
      <c r="BV798" s="19" t="s">
        <v>190</v>
      </c>
      <c r="BW798" s="19" t="s">
        <v>190</v>
      </c>
      <c r="BX798" s="19" t="s">
        <v>190</v>
      </c>
      <c r="BY798" s="19" t="s">
        <v>190</v>
      </c>
      <c r="BZ798" s="19" t="s">
        <v>190</v>
      </c>
      <c r="CA798" s="19" t="s">
        <v>190</v>
      </c>
      <c r="CB798" s="19" t="s">
        <v>190</v>
      </c>
      <c r="CC798" s="19" t="s">
        <v>190</v>
      </c>
      <c r="CD798" s="19" t="s">
        <v>190</v>
      </c>
      <c r="CE798" s="19" t="s">
        <v>190</v>
      </c>
      <c r="CF798" s="19" t="s">
        <v>190</v>
      </c>
      <c r="CG798" s="19" t="s">
        <v>190</v>
      </c>
      <c r="CH798" s="14"/>
      <c r="CI798" s="14"/>
      <c r="CJ798" s="19" t="s">
        <v>190</v>
      </c>
      <c r="CK798" s="19" t="s">
        <v>190</v>
      </c>
      <c r="CL798" s="19" t="s">
        <v>190</v>
      </c>
      <c r="CM798" s="19" t="s">
        <v>190</v>
      </c>
      <c r="CN798" s="19" t="s">
        <v>190</v>
      </c>
      <c r="CO798" s="19" t="s">
        <v>190</v>
      </c>
      <c r="CP798" s="19" t="s">
        <v>190</v>
      </c>
      <c r="CQ798" s="19" t="s">
        <v>190</v>
      </c>
      <c r="CR798" s="19" t="s">
        <v>190</v>
      </c>
      <c r="CS798" s="19" t="s">
        <v>190</v>
      </c>
      <c r="CT798" s="19" t="s">
        <v>190</v>
      </c>
      <c r="CU798" s="19" t="s">
        <v>190</v>
      </c>
      <c r="CV798" s="19" t="s">
        <v>190</v>
      </c>
      <c r="CW798" s="19" t="s">
        <v>190</v>
      </c>
    </row>
    <row r="799" spans="1:101" ht="15" x14ac:dyDescent="0.25">
      <c r="A799" s="19" t="s">
        <v>190</v>
      </c>
      <c r="B799" s="19" t="s">
        <v>190</v>
      </c>
      <c r="C799" s="19" t="s">
        <v>190</v>
      </c>
      <c r="E799" s="19" t="s">
        <v>190</v>
      </c>
      <c r="F799" s="19" t="s">
        <v>190</v>
      </c>
      <c r="G799" s="19" t="s">
        <v>190</v>
      </c>
      <c r="H799" s="14"/>
      <c r="I799" s="14"/>
      <c r="J799"/>
      <c r="K799" s="19" t="s">
        <v>190</v>
      </c>
      <c r="L799" s="19" t="s">
        <v>190</v>
      </c>
      <c r="M799" s="19" t="s">
        <v>190</v>
      </c>
      <c r="N799" s="19" t="s">
        <v>190</v>
      </c>
      <c r="O799"/>
      <c r="P799" s="19" t="s">
        <v>190</v>
      </c>
      <c r="Q799"/>
      <c r="S799" s="19" t="s">
        <v>190</v>
      </c>
      <c r="T799" s="19" t="s">
        <v>190</v>
      </c>
      <c r="U799" s="19" t="s">
        <v>190</v>
      </c>
      <c r="W799" s="19" t="s">
        <v>190</v>
      </c>
      <c r="X799" s="19" t="s">
        <v>190</v>
      </c>
      <c r="Y799" s="19" t="s">
        <v>190</v>
      </c>
      <c r="Z799" s="19" t="s">
        <v>190</v>
      </c>
      <c r="AB799" s="19" t="s">
        <v>190</v>
      </c>
      <c r="AC799" s="19" t="s">
        <v>190</v>
      </c>
      <c r="AE799" s="19" t="s">
        <v>190</v>
      </c>
      <c r="AF799" s="19" t="s">
        <v>190</v>
      </c>
      <c r="AH799" s="19" t="s">
        <v>190</v>
      </c>
      <c r="AI799" s="19" t="s">
        <v>190</v>
      </c>
      <c r="AJ799" s="19" t="s">
        <v>190</v>
      </c>
      <c r="AK799" s="19" t="s">
        <v>190</v>
      </c>
      <c r="AL799" s="19" t="s">
        <v>190</v>
      </c>
      <c r="AM799" s="19" t="s">
        <v>190</v>
      </c>
      <c r="AN799" s="19" t="s">
        <v>190</v>
      </c>
      <c r="AO799" s="19" t="s">
        <v>190</v>
      </c>
      <c r="AP799" s="19" t="s">
        <v>190</v>
      </c>
      <c r="AQ799" s="19" t="s">
        <v>190</v>
      </c>
      <c r="AR799" s="19" t="s">
        <v>190</v>
      </c>
      <c r="AS799" s="19" t="s">
        <v>190</v>
      </c>
      <c r="AT799" s="19" t="s">
        <v>190</v>
      </c>
      <c r="AU799" s="19" t="s">
        <v>190</v>
      </c>
      <c r="AV799" s="19" t="s">
        <v>190</v>
      </c>
      <c r="AW799" s="19" t="s">
        <v>190</v>
      </c>
      <c r="AX799" s="19" t="s">
        <v>190</v>
      </c>
      <c r="AY799" s="19" t="s">
        <v>190</v>
      </c>
      <c r="AZ799" s="19" t="s">
        <v>190</v>
      </c>
      <c r="BA799" s="19" t="s">
        <v>190</v>
      </c>
      <c r="BB799" s="19" t="s">
        <v>190</v>
      </c>
      <c r="BC799" s="19" t="s">
        <v>190</v>
      </c>
      <c r="BD799" s="19" t="s">
        <v>190</v>
      </c>
      <c r="BE799" s="19" t="s">
        <v>190</v>
      </c>
      <c r="BF799" s="19" t="s">
        <v>190</v>
      </c>
      <c r="BG799" s="19" t="s">
        <v>190</v>
      </c>
      <c r="BH799" s="19" t="s">
        <v>190</v>
      </c>
      <c r="BI799" s="19" t="s">
        <v>190</v>
      </c>
      <c r="BJ799" s="19" t="s">
        <v>190</v>
      </c>
      <c r="BK799" s="19" t="s">
        <v>190</v>
      </c>
      <c r="BL799" s="19" t="s">
        <v>190</v>
      </c>
      <c r="BM799" s="19" t="s">
        <v>190</v>
      </c>
      <c r="BN799" s="19" t="s">
        <v>190</v>
      </c>
      <c r="BO799" s="19" t="s">
        <v>190</v>
      </c>
      <c r="BP799" s="19" t="s">
        <v>190</v>
      </c>
      <c r="BQ799" s="19" t="s">
        <v>190</v>
      </c>
      <c r="BR799" s="19" t="s">
        <v>190</v>
      </c>
      <c r="BS799" s="19" t="s">
        <v>190</v>
      </c>
      <c r="BT799" s="19" t="s">
        <v>190</v>
      </c>
      <c r="BU799" s="19" t="s">
        <v>190</v>
      </c>
      <c r="BV799" s="19" t="s">
        <v>190</v>
      </c>
      <c r="BW799" s="19" t="s">
        <v>190</v>
      </c>
      <c r="BX799" s="19" t="s">
        <v>190</v>
      </c>
      <c r="BY799" s="19" t="s">
        <v>190</v>
      </c>
      <c r="BZ799" s="19" t="s">
        <v>190</v>
      </c>
      <c r="CA799" s="19" t="s">
        <v>190</v>
      </c>
      <c r="CB799" s="19" t="s">
        <v>190</v>
      </c>
      <c r="CC799" s="19" t="s">
        <v>190</v>
      </c>
      <c r="CD799" s="19" t="s">
        <v>190</v>
      </c>
      <c r="CE799" s="19" t="s">
        <v>190</v>
      </c>
      <c r="CF799" s="19" t="s">
        <v>190</v>
      </c>
      <c r="CG799" s="19" t="s">
        <v>190</v>
      </c>
      <c r="CH799" s="14"/>
      <c r="CI799" s="14"/>
      <c r="CJ799" s="19" t="s">
        <v>190</v>
      </c>
      <c r="CK799" s="19" t="s">
        <v>190</v>
      </c>
      <c r="CL799" s="19" t="s">
        <v>190</v>
      </c>
      <c r="CM799" s="19" t="s">
        <v>190</v>
      </c>
      <c r="CN799" s="19" t="s">
        <v>190</v>
      </c>
      <c r="CO799" s="19" t="s">
        <v>190</v>
      </c>
      <c r="CP799" s="19" t="s">
        <v>190</v>
      </c>
      <c r="CQ799" s="19" t="s">
        <v>190</v>
      </c>
      <c r="CR799" s="19" t="s">
        <v>190</v>
      </c>
      <c r="CS799" s="19" t="s">
        <v>190</v>
      </c>
      <c r="CT799" s="19" t="s">
        <v>190</v>
      </c>
      <c r="CU799" s="19" t="s">
        <v>190</v>
      </c>
      <c r="CV799" s="19" t="s">
        <v>190</v>
      </c>
      <c r="CW799" s="19" t="s">
        <v>190</v>
      </c>
    </row>
    <row r="800" spans="1:101" ht="15" x14ac:dyDescent="0.25">
      <c r="A800" s="19" t="s">
        <v>190</v>
      </c>
      <c r="B800" s="19" t="s">
        <v>190</v>
      </c>
      <c r="C800" s="19" t="s">
        <v>190</v>
      </c>
      <c r="E800" s="19" t="s">
        <v>190</v>
      </c>
      <c r="F800" s="19" t="s">
        <v>190</v>
      </c>
      <c r="G800" s="19" t="s">
        <v>190</v>
      </c>
      <c r="H800" s="14"/>
      <c r="I800" s="14"/>
      <c r="J800"/>
      <c r="K800" s="19" t="s">
        <v>190</v>
      </c>
      <c r="L800" s="19" t="s">
        <v>190</v>
      </c>
      <c r="M800" s="19" t="s">
        <v>190</v>
      </c>
      <c r="N800" s="19" t="s">
        <v>190</v>
      </c>
      <c r="O800"/>
      <c r="P800" s="19" t="s">
        <v>190</v>
      </c>
      <c r="Q800"/>
      <c r="S800" s="19" t="s">
        <v>190</v>
      </c>
      <c r="T800" s="19" t="s">
        <v>190</v>
      </c>
      <c r="U800" s="19" t="s">
        <v>190</v>
      </c>
      <c r="W800" s="19" t="s">
        <v>190</v>
      </c>
      <c r="X800" s="19" t="s">
        <v>190</v>
      </c>
      <c r="Y800" s="19" t="s">
        <v>190</v>
      </c>
      <c r="Z800" s="19" t="s">
        <v>190</v>
      </c>
      <c r="AB800" s="19" t="s">
        <v>190</v>
      </c>
      <c r="AC800" s="19" t="s">
        <v>190</v>
      </c>
      <c r="AE800" s="19" t="s">
        <v>190</v>
      </c>
      <c r="AF800" s="19" t="s">
        <v>190</v>
      </c>
      <c r="AH800" s="19" t="s">
        <v>190</v>
      </c>
      <c r="AI800" s="19" t="s">
        <v>190</v>
      </c>
      <c r="AJ800" s="19" t="s">
        <v>190</v>
      </c>
      <c r="AK800" s="19" t="s">
        <v>190</v>
      </c>
      <c r="AL800" s="19" t="s">
        <v>190</v>
      </c>
      <c r="AM800" s="19" t="s">
        <v>190</v>
      </c>
      <c r="AN800" s="19" t="s">
        <v>190</v>
      </c>
      <c r="AO800" s="19" t="s">
        <v>190</v>
      </c>
      <c r="AP800" s="19" t="s">
        <v>190</v>
      </c>
      <c r="AQ800" s="19" t="s">
        <v>190</v>
      </c>
      <c r="AR800" s="19" t="s">
        <v>190</v>
      </c>
      <c r="AS800" s="19" t="s">
        <v>190</v>
      </c>
      <c r="AT800" s="19" t="s">
        <v>190</v>
      </c>
      <c r="AU800" s="19" t="s">
        <v>190</v>
      </c>
      <c r="AV800" s="19" t="s">
        <v>190</v>
      </c>
      <c r="AW800" s="19" t="s">
        <v>190</v>
      </c>
      <c r="AX800" s="19" t="s">
        <v>190</v>
      </c>
      <c r="AY800" s="19" t="s">
        <v>190</v>
      </c>
      <c r="AZ800" s="19" t="s">
        <v>190</v>
      </c>
      <c r="BA800" s="19" t="s">
        <v>190</v>
      </c>
      <c r="BB800" s="19" t="s">
        <v>190</v>
      </c>
      <c r="BC800" s="19" t="s">
        <v>190</v>
      </c>
      <c r="BD800" s="19" t="s">
        <v>190</v>
      </c>
      <c r="BE800" s="19" t="s">
        <v>190</v>
      </c>
      <c r="BF800" s="19" t="s">
        <v>190</v>
      </c>
      <c r="BG800" s="19" t="s">
        <v>190</v>
      </c>
      <c r="BH800" s="19" t="s">
        <v>190</v>
      </c>
      <c r="BI800" s="19" t="s">
        <v>190</v>
      </c>
      <c r="BJ800" s="19" t="s">
        <v>190</v>
      </c>
      <c r="BK800" s="19" t="s">
        <v>190</v>
      </c>
      <c r="BL800" s="19" t="s">
        <v>190</v>
      </c>
      <c r="BM800" s="19" t="s">
        <v>190</v>
      </c>
      <c r="BN800" s="19" t="s">
        <v>190</v>
      </c>
      <c r="BO800" s="19" t="s">
        <v>190</v>
      </c>
      <c r="BP800" s="19" t="s">
        <v>190</v>
      </c>
      <c r="BQ800" s="19" t="s">
        <v>190</v>
      </c>
      <c r="BR800" s="19" t="s">
        <v>190</v>
      </c>
      <c r="BS800" s="19" t="s">
        <v>190</v>
      </c>
      <c r="BT800" s="19" t="s">
        <v>190</v>
      </c>
      <c r="BU800" s="19" t="s">
        <v>190</v>
      </c>
      <c r="BV800" s="19" t="s">
        <v>190</v>
      </c>
      <c r="BW800" s="19" t="s">
        <v>190</v>
      </c>
      <c r="BX800" s="19" t="s">
        <v>190</v>
      </c>
      <c r="BY800" s="19" t="s">
        <v>190</v>
      </c>
      <c r="BZ800" s="19" t="s">
        <v>190</v>
      </c>
      <c r="CA800" s="19" t="s">
        <v>190</v>
      </c>
      <c r="CB800" s="19" t="s">
        <v>190</v>
      </c>
      <c r="CC800" s="19" t="s">
        <v>190</v>
      </c>
      <c r="CD800" s="19" t="s">
        <v>190</v>
      </c>
      <c r="CE800" s="19" t="s">
        <v>190</v>
      </c>
      <c r="CF800" s="19" t="s">
        <v>190</v>
      </c>
      <c r="CG800" s="19" t="s">
        <v>190</v>
      </c>
      <c r="CH800" s="14"/>
      <c r="CI800" s="14"/>
      <c r="CJ800" s="19" t="s">
        <v>190</v>
      </c>
      <c r="CK800" s="19" t="s">
        <v>190</v>
      </c>
      <c r="CL800" s="19" t="s">
        <v>190</v>
      </c>
      <c r="CM800" s="19" t="s">
        <v>190</v>
      </c>
      <c r="CN800" s="19" t="s">
        <v>190</v>
      </c>
      <c r="CO800" s="19" t="s">
        <v>190</v>
      </c>
      <c r="CP800" s="19" t="s">
        <v>190</v>
      </c>
      <c r="CQ800" s="19" t="s">
        <v>190</v>
      </c>
      <c r="CR800" s="19" t="s">
        <v>190</v>
      </c>
      <c r="CS800" s="19" t="s">
        <v>190</v>
      </c>
      <c r="CT800" s="19" t="s">
        <v>190</v>
      </c>
      <c r="CU800" s="19" t="s">
        <v>190</v>
      </c>
      <c r="CV800" s="19" t="s">
        <v>190</v>
      </c>
      <c r="CW800" s="19" t="s">
        <v>190</v>
      </c>
    </row>
    <row r="801" spans="1:101" ht="15" x14ac:dyDescent="0.25">
      <c r="A801" s="19" t="s">
        <v>190</v>
      </c>
      <c r="B801" s="19" t="s">
        <v>190</v>
      </c>
      <c r="C801" s="19" t="s">
        <v>190</v>
      </c>
      <c r="E801" s="19" t="s">
        <v>190</v>
      </c>
      <c r="F801" s="19" t="s">
        <v>190</v>
      </c>
      <c r="G801" s="19" t="s">
        <v>190</v>
      </c>
      <c r="H801" s="14"/>
      <c r="I801" s="14"/>
      <c r="J801"/>
      <c r="K801" s="19" t="s">
        <v>190</v>
      </c>
      <c r="L801" s="19" t="s">
        <v>190</v>
      </c>
      <c r="M801" s="19" t="s">
        <v>190</v>
      </c>
      <c r="N801" s="19" t="s">
        <v>190</v>
      </c>
      <c r="O801"/>
      <c r="P801" s="19" t="s">
        <v>190</v>
      </c>
      <c r="Q801"/>
      <c r="S801" s="19" t="s">
        <v>190</v>
      </c>
      <c r="T801" s="19" t="s">
        <v>190</v>
      </c>
      <c r="U801" s="19" t="s">
        <v>190</v>
      </c>
      <c r="W801" s="19" t="s">
        <v>190</v>
      </c>
      <c r="X801" s="19" t="s">
        <v>190</v>
      </c>
      <c r="Y801" s="19" t="s">
        <v>190</v>
      </c>
      <c r="Z801" s="19" t="s">
        <v>190</v>
      </c>
      <c r="AB801" s="19" t="s">
        <v>190</v>
      </c>
      <c r="AC801" s="19" t="s">
        <v>190</v>
      </c>
      <c r="AE801" s="19" t="s">
        <v>190</v>
      </c>
      <c r="AF801" s="19" t="s">
        <v>190</v>
      </c>
      <c r="AH801" s="19" t="s">
        <v>190</v>
      </c>
      <c r="AI801" s="19" t="s">
        <v>190</v>
      </c>
      <c r="AJ801" s="19" t="s">
        <v>190</v>
      </c>
      <c r="AK801" s="19" t="s">
        <v>190</v>
      </c>
      <c r="AL801" s="19" t="s">
        <v>190</v>
      </c>
      <c r="AM801" s="19" t="s">
        <v>190</v>
      </c>
      <c r="AN801" s="19" t="s">
        <v>190</v>
      </c>
      <c r="AO801" s="19" t="s">
        <v>190</v>
      </c>
      <c r="AP801" s="19" t="s">
        <v>190</v>
      </c>
      <c r="AQ801" s="19" t="s">
        <v>190</v>
      </c>
      <c r="AR801" s="19" t="s">
        <v>190</v>
      </c>
      <c r="AS801" s="19" t="s">
        <v>190</v>
      </c>
      <c r="AT801" s="19" t="s">
        <v>190</v>
      </c>
      <c r="AU801" s="19" t="s">
        <v>190</v>
      </c>
      <c r="AV801" s="19" t="s">
        <v>190</v>
      </c>
      <c r="AW801" s="19" t="s">
        <v>190</v>
      </c>
      <c r="AX801" s="19" t="s">
        <v>190</v>
      </c>
      <c r="AY801" s="19" t="s">
        <v>190</v>
      </c>
      <c r="AZ801" s="19" t="s">
        <v>190</v>
      </c>
      <c r="BA801" s="19" t="s">
        <v>190</v>
      </c>
      <c r="BB801" s="19" t="s">
        <v>190</v>
      </c>
      <c r="BC801" s="19" t="s">
        <v>190</v>
      </c>
      <c r="BD801" s="19" t="s">
        <v>190</v>
      </c>
      <c r="BE801" s="19" t="s">
        <v>190</v>
      </c>
      <c r="BF801" s="19" t="s">
        <v>190</v>
      </c>
      <c r="BG801" s="19" t="s">
        <v>190</v>
      </c>
      <c r="BH801" s="19" t="s">
        <v>190</v>
      </c>
      <c r="BI801" s="19" t="s">
        <v>190</v>
      </c>
      <c r="BJ801" s="19" t="s">
        <v>190</v>
      </c>
      <c r="BK801" s="19" t="s">
        <v>190</v>
      </c>
      <c r="BL801" s="19" t="s">
        <v>190</v>
      </c>
      <c r="BM801" s="19" t="s">
        <v>190</v>
      </c>
      <c r="BN801" s="19" t="s">
        <v>190</v>
      </c>
      <c r="BO801" s="19" t="s">
        <v>190</v>
      </c>
      <c r="BP801" s="19" t="s">
        <v>190</v>
      </c>
      <c r="BQ801" s="19" t="s">
        <v>190</v>
      </c>
      <c r="BR801" s="19" t="s">
        <v>190</v>
      </c>
      <c r="BS801" s="19" t="s">
        <v>190</v>
      </c>
      <c r="BT801" s="19" t="s">
        <v>190</v>
      </c>
      <c r="BU801" s="19" t="s">
        <v>190</v>
      </c>
      <c r="BV801" s="19" t="s">
        <v>190</v>
      </c>
      <c r="BW801" s="19" t="s">
        <v>190</v>
      </c>
      <c r="BX801" s="19" t="s">
        <v>190</v>
      </c>
      <c r="BY801" s="19" t="s">
        <v>190</v>
      </c>
      <c r="BZ801" s="19" t="s">
        <v>190</v>
      </c>
      <c r="CA801" s="19" t="s">
        <v>190</v>
      </c>
      <c r="CB801" s="19" t="s">
        <v>190</v>
      </c>
      <c r="CC801" s="19" t="s">
        <v>190</v>
      </c>
      <c r="CD801" s="19" t="s">
        <v>190</v>
      </c>
      <c r="CE801" s="19" t="s">
        <v>190</v>
      </c>
      <c r="CF801" s="19" t="s">
        <v>190</v>
      </c>
      <c r="CG801" s="19" t="s">
        <v>190</v>
      </c>
      <c r="CH801" s="14"/>
      <c r="CI801" s="14"/>
      <c r="CJ801" s="19" t="s">
        <v>190</v>
      </c>
      <c r="CK801" s="19" t="s">
        <v>190</v>
      </c>
      <c r="CL801" s="19" t="s">
        <v>190</v>
      </c>
      <c r="CM801" s="19" t="s">
        <v>190</v>
      </c>
      <c r="CN801" s="19" t="s">
        <v>190</v>
      </c>
      <c r="CO801" s="19" t="s">
        <v>190</v>
      </c>
      <c r="CP801" s="19" t="s">
        <v>190</v>
      </c>
      <c r="CQ801" s="19" t="s">
        <v>190</v>
      </c>
      <c r="CR801" s="19" t="s">
        <v>190</v>
      </c>
      <c r="CS801" s="19" t="s">
        <v>190</v>
      </c>
      <c r="CT801" s="19" t="s">
        <v>190</v>
      </c>
      <c r="CU801" s="19" t="s">
        <v>190</v>
      </c>
      <c r="CV801" s="19" t="s">
        <v>190</v>
      </c>
      <c r="CW801" s="19" t="s">
        <v>190</v>
      </c>
    </row>
    <row r="802" spans="1:101" ht="15" x14ac:dyDescent="0.25">
      <c r="A802" s="19" t="s">
        <v>190</v>
      </c>
      <c r="B802" s="19" t="s">
        <v>190</v>
      </c>
      <c r="C802" s="19" t="s">
        <v>190</v>
      </c>
      <c r="E802" s="19" t="s">
        <v>190</v>
      </c>
      <c r="F802" s="19" t="s">
        <v>190</v>
      </c>
      <c r="G802" s="19" t="s">
        <v>190</v>
      </c>
      <c r="H802" s="14"/>
      <c r="I802" s="14"/>
      <c r="J802"/>
      <c r="K802" s="19" t="s">
        <v>190</v>
      </c>
      <c r="L802" s="19" t="s">
        <v>190</v>
      </c>
      <c r="M802" s="19" t="s">
        <v>190</v>
      </c>
      <c r="N802" s="19" t="s">
        <v>190</v>
      </c>
      <c r="O802"/>
      <c r="P802" s="19" t="s">
        <v>190</v>
      </c>
      <c r="Q802"/>
      <c r="S802" s="19" t="s">
        <v>190</v>
      </c>
      <c r="T802" s="19" t="s">
        <v>190</v>
      </c>
      <c r="U802" s="19" t="s">
        <v>190</v>
      </c>
      <c r="W802" s="19" t="s">
        <v>190</v>
      </c>
      <c r="X802" s="19" t="s">
        <v>190</v>
      </c>
      <c r="Y802" s="19" t="s">
        <v>190</v>
      </c>
      <c r="Z802" s="19" t="s">
        <v>190</v>
      </c>
      <c r="AB802" s="19" t="s">
        <v>190</v>
      </c>
      <c r="AC802" s="19" t="s">
        <v>190</v>
      </c>
      <c r="AE802" s="19" t="s">
        <v>190</v>
      </c>
      <c r="AF802" s="19" t="s">
        <v>190</v>
      </c>
      <c r="AH802" s="19" t="s">
        <v>190</v>
      </c>
      <c r="AI802" s="19" t="s">
        <v>190</v>
      </c>
      <c r="AJ802" s="19" t="s">
        <v>190</v>
      </c>
      <c r="AK802" s="19" t="s">
        <v>190</v>
      </c>
      <c r="AL802" s="19" t="s">
        <v>190</v>
      </c>
      <c r="AM802" s="19" t="s">
        <v>190</v>
      </c>
      <c r="AN802" s="19" t="s">
        <v>190</v>
      </c>
      <c r="AO802" s="19" t="s">
        <v>190</v>
      </c>
      <c r="AP802" s="19" t="s">
        <v>190</v>
      </c>
      <c r="AQ802" s="19" t="s">
        <v>190</v>
      </c>
      <c r="AR802" s="19" t="s">
        <v>190</v>
      </c>
      <c r="AS802" s="19" t="s">
        <v>190</v>
      </c>
      <c r="AT802" s="19" t="s">
        <v>190</v>
      </c>
      <c r="AU802" s="19" t="s">
        <v>190</v>
      </c>
      <c r="AV802" s="19" t="s">
        <v>190</v>
      </c>
      <c r="AW802" s="19" t="s">
        <v>190</v>
      </c>
      <c r="AX802" s="19" t="s">
        <v>190</v>
      </c>
      <c r="AY802" s="19" t="s">
        <v>190</v>
      </c>
      <c r="AZ802" s="19" t="s">
        <v>190</v>
      </c>
      <c r="BA802" s="19" t="s">
        <v>190</v>
      </c>
      <c r="BB802" s="19" t="s">
        <v>190</v>
      </c>
      <c r="BC802" s="19" t="s">
        <v>190</v>
      </c>
      <c r="BD802" s="19" t="s">
        <v>190</v>
      </c>
      <c r="BE802" s="19" t="s">
        <v>190</v>
      </c>
      <c r="BF802" s="19" t="s">
        <v>190</v>
      </c>
      <c r="BG802" s="19" t="s">
        <v>190</v>
      </c>
      <c r="BH802" s="19" t="s">
        <v>190</v>
      </c>
      <c r="BI802" s="19" t="s">
        <v>190</v>
      </c>
      <c r="BJ802" s="19" t="s">
        <v>190</v>
      </c>
      <c r="BK802" s="19" t="s">
        <v>190</v>
      </c>
      <c r="BL802" s="19" t="s">
        <v>190</v>
      </c>
      <c r="BM802" s="19" t="s">
        <v>190</v>
      </c>
      <c r="BN802" s="19" t="s">
        <v>190</v>
      </c>
      <c r="BO802" s="19" t="s">
        <v>190</v>
      </c>
      <c r="BP802" s="19" t="s">
        <v>190</v>
      </c>
      <c r="BQ802" s="19" t="s">
        <v>190</v>
      </c>
      <c r="BR802" s="19" t="s">
        <v>190</v>
      </c>
      <c r="BS802" s="19" t="s">
        <v>190</v>
      </c>
      <c r="BT802" s="19" t="s">
        <v>190</v>
      </c>
      <c r="BU802" s="19" t="s">
        <v>190</v>
      </c>
      <c r="BV802" s="19" t="s">
        <v>190</v>
      </c>
      <c r="BW802" s="19" t="s">
        <v>190</v>
      </c>
      <c r="BX802" s="19" t="s">
        <v>190</v>
      </c>
      <c r="BY802" s="19" t="s">
        <v>190</v>
      </c>
      <c r="BZ802" s="19" t="s">
        <v>190</v>
      </c>
      <c r="CA802" s="19" t="s">
        <v>190</v>
      </c>
      <c r="CB802" s="19" t="s">
        <v>190</v>
      </c>
      <c r="CC802" s="19" t="s">
        <v>190</v>
      </c>
      <c r="CD802" s="19" t="s">
        <v>190</v>
      </c>
      <c r="CE802" s="19" t="s">
        <v>190</v>
      </c>
      <c r="CF802" s="19" t="s">
        <v>190</v>
      </c>
      <c r="CG802" s="19" t="s">
        <v>190</v>
      </c>
      <c r="CH802" s="14"/>
      <c r="CI802" s="14"/>
      <c r="CJ802" s="19" t="s">
        <v>190</v>
      </c>
      <c r="CK802" s="19" t="s">
        <v>190</v>
      </c>
      <c r="CL802" s="19" t="s">
        <v>190</v>
      </c>
      <c r="CM802" s="19" t="s">
        <v>190</v>
      </c>
      <c r="CN802" s="19" t="s">
        <v>190</v>
      </c>
      <c r="CO802" s="19" t="s">
        <v>190</v>
      </c>
      <c r="CP802" s="19" t="s">
        <v>190</v>
      </c>
      <c r="CQ802" s="19" t="s">
        <v>190</v>
      </c>
      <c r="CR802" s="19" t="s">
        <v>190</v>
      </c>
      <c r="CS802" s="19" t="s">
        <v>190</v>
      </c>
      <c r="CT802" s="19" t="s">
        <v>190</v>
      </c>
      <c r="CU802" s="19" t="s">
        <v>190</v>
      </c>
      <c r="CV802" s="19" t="s">
        <v>190</v>
      </c>
      <c r="CW802" s="19" t="s">
        <v>190</v>
      </c>
    </row>
    <row r="803" spans="1:101" ht="15" x14ac:dyDescent="0.25">
      <c r="A803" s="19" t="s">
        <v>190</v>
      </c>
      <c r="B803" s="19" t="s">
        <v>190</v>
      </c>
      <c r="C803" s="19" t="s">
        <v>190</v>
      </c>
      <c r="E803" s="19" t="s">
        <v>190</v>
      </c>
      <c r="F803" s="19" t="s">
        <v>190</v>
      </c>
      <c r="G803" s="19" t="s">
        <v>190</v>
      </c>
      <c r="H803" s="14"/>
      <c r="I803" s="14"/>
      <c r="J803"/>
      <c r="K803" s="19" t="s">
        <v>190</v>
      </c>
      <c r="L803" s="19" t="s">
        <v>190</v>
      </c>
      <c r="M803" s="19" t="s">
        <v>190</v>
      </c>
      <c r="N803" s="19" t="s">
        <v>190</v>
      </c>
      <c r="O803"/>
      <c r="P803" s="19" t="s">
        <v>190</v>
      </c>
      <c r="Q803"/>
      <c r="S803" s="19" t="s">
        <v>190</v>
      </c>
      <c r="T803" s="19" t="s">
        <v>190</v>
      </c>
      <c r="U803" s="19" t="s">
        <v>190</v>
      </c>
      <c r="W803" s="19" t="s">
        <v>190</v>
      </c>
      <c r="X803" s="19" t="s">
        <v>190</v>
      </c>
      <c r="Y803" s="19" t="s">
        <v>190</v>
      </c>
      <c r="Z803" s="19" t="s">
        <v>190</v>
      </c>
      <c r="AB803" s="19" t="s">
        <v>190</v>
      </c>
      <c r="AC803" s="19" t="s">
        <v>190</v>
      </c>
      <c r="AE803" s="19" t="s">
        <v>190</v>
      </c>
      <c r="AF803" s="19" t="s">
        <v>190</v>
      </c>
      <c r="AH803" s="19" t="s">
        <v>190</v>
      </c>
      <c r="AI803" s="19" t="s">
        <v>190</v>
      </c>
      <c r="AJ803" s="19" t="s">
        <v>190</v>
      </c>
      <c r="AK803" s="19" t="s">
        <v>190</v>
      </c>
      <c r="AL803" s="19" t="s">
        <v>190</v>
      </c>
      <c r="AM803" s="19" t="s">
        <v>190</v>
      </c>
      <c r="AN803" s="19" t="s">
        <v>190</v>
      </c>
      <c r="AO803" s="19" t="s">
        <v>190</v>
      </c>
      <c r="AP803" s="19" t="s">
        <v>190</v>
      </c>
      <c r="AQ803" s="19" t="s">
        <v>190</v>
      </c>
      <c r="AR803" s="19" t="s">
        <v>190</v>
      </c>
      <c r="AS803" s="19" t="s">
        <v>190</v>
      </c>
      <c r="AT803" s="19" t="s">
        <v>190</v>
      </c>
      <c r="AU803" s="19" t="s">
        <v>190</v>
      </c>
      <c r="AV803" s="19" t="s">
        <v>190</v>
      </c>
      <c r="AW803" s="19" t="s">
        <v>190</v>
      </c>
      <c r="AX803" s="19" t="s">
        <v>190</v>
      </c>
      <c r="AY803" s="19" t="s">
        <v>190</v>
      </c>
      <c r="AZ803" s="19" t="s">
        <v>190</v>
      </c>
      <c r="BA803" s="19" t="s">
        <v>190</v>
      </c>
      <c r="BB803" s="19" t="s">
        <v>190</v>
      </c>
      <c r="BC803" s="19" t="s">
        <v>190</v>
      </c>
      <c r="BD803" s="19" t="s">
        <v>190</v>
      </c>
      <c r="BE803" s="19" t="s">
        <v>190</v>
      </c>
      <c r="BF803" s="19" t="s">
        <v>190</v>
      </c>
      <c r="BG803" s="19" t="s">
        <v>190</v>
      </c>
      <c r="BH803" s="19" t="s">
        <v>190</v>
      </c>
      <c r="BI803" s="19" t="s">
        <v>190</v>
      </c>
      <c r="BJ803" s="19" t="s">
        <v>190</v>
      </c>
      <c r="BK803" s="19" t="s">
        <v>190</v>
      </c>
      <c r="BL803" s="19" t="s">
        <v>190</v>
      </c>
      <c r="BM803" s="19" t="s">
        <v>190</v>
      </c>
      <c r="BN803" s="19" t="s">
        <v>190</v>
      </c>
      <c r="BO803" s="19" t="s">
        <v>190</v>
      </c>
      <c r="BP803" s="19" t="s">
        <v>190</v>
      </c>
      <c r="BQ803" s="19" t="s">
        <v>190</v>
      </c>
      <c r="BR803" s="19" t="s">
        <v>190</v>
      </c>
      <c r="BS803" s="19" t="s">
        <v>190</v>
      </c>
      <c r="BT803" s="19" t="s">
        <v>190</v>
      </c>
      <c r="BU803" s="19" t="s">
        <v>190</v>
      </c>
      <c r="BV803" s="19" t="s">
        <v>190</v>
      </c>
      <c r="BW803" s="19" t="s">
        <v>190</v>
      </c>
      <c r="BX803" s="19" t="s">
        <v>190</v>
      </c>
      <c r="BY803" s="19" t="s">
        <v>190</v>
      </c>
      <c r="BZ803" s="19" t="s">
        <v>190</v>
      </c>
      <c r="CA803" s="19" t="s">
        <v>190</v>
      </c>
      <c r="CB803" s="19" t="s">
        <v>190</v>
      </c>
      <c r="CC803" s="19" t="s">
        <v>190</v>
      </c>
      <c r="CD803" s="19" t="s">
        <v>190</v>
      </c>
      <c r="CE803" s="19" t="s">
        <v>190</v>
      </c>
      <c r="CF803" s="19" t="s">
        <v>190</v>
      </c>
      <c r="CG803" s="19" t="s">
        <v>190</v>
      </c>
      <c r="CH803" s="14"/>
      <c r="CI803" s="14"/>
      <c r="CJ803" s="19" t="s">
        <v>190</v>
      </c>
      <c r="CK803" s="19" t="s">
        <v>190</v>
      </c>
      <c r="CL803" s="19" t="s">
        <v>190</v>
      </c>
      <c r="CM803" s="19" t="s">
        <v>190</v>
      </c>
      <c r="CN803" s="19" t="s">
        <v>190</v>
      </c>
      <c r="CO803" s="19" t="s">
        <v>190</v>
      </c>
      <c r="CP803" s="19" t="s">
        <v>190</v>
      </c>
      <c r="CQ803" s="19" t="s">
        <v>190</v>
      </c>
      <c r="CR803" s="19" t="s">
        <v>190</v>
      </c>
      <c r="CS803" s="19" t="s">
        <v>190</v>
      </c>
      <c r="CT803" s="19" t="s">
        <v>190</v>
      </c>
      <c r="CU803" s="19" t="s">
        <v>190</v>
      </c>
      <c r="CV803" s="19" t="s">
        <v>190</v>
      </c>
      <c r="CW803" s="19" t="s">
        <v>190</v>
      </c>
    </row>
    <row r="804" spans="1:101" ht="15" x14ac:dyDescent="0.25">
      <c r="A804" s="19" t="s">
        <v>190</v>
      </c>
      <c r="B804" s="19" t="s">
        <v>190</v>
      </c>
      <c r="C804" s="19" t="s">
        <v>190</v>
      </c>
      <c r="E804" s="19" t="s">
        <v>190</v>
      </c>
      <c r="F804" s="19" t="s">
        <v>190</v>
      </c>
      <c r="G804" s="19" t="s">
        <v>190</v>
      </c>
      <c r="H804" s="14"/>
      <c r="I804" s="14"/>
      <c r="J804"/>
      <c r="K804" s="19" t="s">
        <v>190</v>
      </c>
      <c r="L804" s="19" t="s">
        <v>190</v>
      </c>
      <c r="M804" s="19" t="s">
        <v>190</v>
      </c>
      <c r="N804" s="19" t="s">
        <v>190</v>
      </c>
      <c r="O804"/>
      <c r="P804" s="19" t="s">
        <v>190</v>
      </c>
      <c r="Q804"/>
      <c r="S804" s="19" t="s">
        <v>190</v>
      </c>
      <c r="T804" s="19" t="s">
        <v>190</v>
      </c>
      <c r="U804" s="19" t="s">
        <v>190</v>
      </c>
      <c r="W804" s="19" t="s">
        <v>190</v>
      </c>
      <c r="X804" s="19" t="s">
        <v>190</v>
      </c>
      <c r="Y804" s="19" t="s">
        <v>190</v>
      </c>
      <c r="Z804" s="19" t="s">
        <v>190</v>
      </c>
      <c r="AB804" s="19" t="s">
        <v>190</v>
      </c>
      <c r="AC804" s="19" t="s">
        <v>190</v>
      </c>
      <c r="AE804" s="19" t="s">
        <v>190</v>
      </c>
      <c r="AF804" s="19" t="s">
        <v>190</v>
      </c>
      <c r="AH804" s="19" t="s">
        <v>190</v>
      </c>
      <c r="AI804" s="19" t="s">
        <v>190</v>
      </c>
      <c r="AJ804" s="19" t="s">
        <v>190</v>
      </c>
      <c r="AK804" s="19" t="s">
        <v>190</v>
      </c>
      <c r="AL804" s="19" t="s">
        <v>190</v>
      </c>
      <c r="AM804" s="19" t="s">
        <v>190</v>
      </c>
      <c r="AN804" s="19" t="s">
        <v>190</v>
      </c>
      <c r="AO804" s="19" t="s">
        <v>190</v>
      </c>
      <c r="AP804" s="19" t="s">
        <v>190</v>
      </c>
      <c r="AQ804" s="19" t="s">
        <v>190</v>
      </c>
      <c r="AR804" s="19" t="s">
        <v>190</v>
      </c>
      <c r="AS804" s="19" t="s">
        <v>190</v>
      </c>
      <c r="AT804" s="19" t="s">
        <v>190</v>
      </c>
      <c r="AU804" s="19" t="s">
        <v>190</v>
      </c>
      <c r="AV804" s="19" t="s">
        <v>190</v>
      </c>
      <c r="AW804" s="19" t="s">
        <v>190</v>
      </c>
      <c r="AX804" s="19" t="s">
        <v>190</v>
      </c>
      <c r="AY804" s="19" t="s">
        <v>190</v>
      </c>
      <c r="AZ804" s="19" t="s">
        <v>190</v>
      </c>
      <c r="BA804" s="19" t="s">
        <v>190</v>
      </c>
      <c r="BB804" s="19" t="s">
        <v>190</v>
      </c>
      <c r="BC804" s="19" t="s">
        <v>190</v>
      </c>
      <c r="BD804" s="19" t="s">
        <v>190</v>
      </c>
      <c r="BE804" s="19" t="s">
        <v>190</v>
      </c>
      <c r="BF804" s="19" t="s">
        <v>190</v>
      </c>
      <c r="BG804" s="19" t="s">
        <v>190</v>
      </c>
      <c r="BH804" s="19" t="s">
        <v>190</v>
      </c>
      <c r="BI804" s="19" t="s">
        <v>190</v>
      </c>
      <c r="BJ804" s="19" t="s">
        <v>190</v>
      </c>
      <c r="BK804" s="19" t="s">
        <v>190</v>
      </c>
      <c r="BL804" s="19" t="s">
        <v>190</v>
      </c>
      <c r="BM804" s="19" t="s">
        <v>190</v>
      </c>
      <c r="BN804" s="19" t="s">
        <v>190</v>
      </c>
      <c r="BO804" s="19" t="s">
        <v>190</v>
      </c>
      <c r="BP804" s="19" t="s">
        <v>190</v>
      </c>
      <c r="BQ804" s="19" t="s">
        <v>190</v>
      </c>
      <c r="BR804" s="19" t="s">
        <v>190</v>
      </c>
      <c r="BS804" s="19" t="s">
        <v>190</v>
      </c>
      <c r="BT804" s="19" t="s">
        <v>190</v>
      </c>
      <c r="BU804" s="19" t="s">
        <v>190</v>
      </c>
      <c r="BV804" s="19" t="s">
        <v>190</v>
      </c>
      <c r="BW804" s="19" t="s">
        <v>190</v>
      </c>
      <c r="BX804" s="19" t="s">
        <v>190</v>
      </c>
      <c r="BY804" s="19" t="s">
        <v>190</v>
      </c>
      <c r="BZ804" s="19" t="s">
        <v>190</v>
      </c>
      <c r="CA804" s="19" t="s">
        <v>190</v>
      </c>
      <c r="CB804" s="19" t="s">
        <v>190</v>
      </c>
      <c r="CC804" s="19" t="s">
        <v>190</v>
      </c>
      <c r="CD804" s="19" t="s">
        <v>190</v>
      </c>
      <c r="CE804" s="19" t="s">
        <v>190</v>
      </c>
      <c r="CF804" s="19" t="s">
        <v>190</v>
      </c>
      <c r="CG804" s="19" t="s">
        <v>190</v>
      </c>
      <c r="CH804" s="14"/>
      <c r="CI804" s="14"/>
      <c r="CJ804" s="19" t="s">
        <v>190</v>
      </c>
      <c r="CK804" s="19" t="s">
        <v>190</v>
      </c>
      <c r="CL804" s="19" t="s">
        <v>190</v>
      </c>
      <c r="CM804" s="19" t="s">
        <v>190</v>
      </c>
      <c r="CN804" s="19" t="s">
        <v>190</v>
      </c>
      <c r="CO804" s="19" t="s">
        <v>190</v>
      </c>
      <c r="CP804" s="19" t="s">
        <v>190</v>
      </c>
      <c r="CQ804" s="19" t="s">
        <v>190</v>
      </c>
      <c r="CR804" s="19" t="s">
        <v>190</v>
      </c>
      <c r="CS804" s="19" t="s">
        <v>190</v>
      </c>
      <c r="CT804" s="19" t="s">
        <v>190</v>
      </c>
      <c r="CU804" s="19" t="s">
        <v>190</v>
      </c>
      <c r="CV804" s="19" t="s">
        <v>190</v>
      </c>
      <c r="CW804" s="19" t="s">
        <v>190</v>
      </c>
    </row>
    <row r="805" spans="1:101" ht="15" x14ac:dyDescent="0.25">
      <c r="A805" s="19" t="s">
        <v>190</v>
      </c>
      <c r="B805" s="19" t="s">
        <v>190</v>
      </c>
      <c r="C805" s="19" t="s">
        <v>190</v>
      </c>
      <c r="E805" s="19" t="s">
        <v>190</v>
      </c>
      <c r="F805" s="19" t="s">
        <v>190</v>
      </c>
      <c r="G805" s="19" t="s">
        <v>190</v>
      </c>
      <c r="H805" s="14"/>
      <c r="I805" s="14"/>
      <c r="J805"/>
      <c r="K805" s="19" t="s">
        <v>190</v>
      </c>
      <c r="L805" s="19" t="s">
        <v>190</v>
      </c>
      <c r="M805" s="19" t="s">
        <v>190</v>
      </c>
      <c r="N805" s="19" t="s">
        <v>190</v>
      </c>
      <c r="O805"/>
      <c r="P805" s="19" t="s">
        <v>190</v>
      </c>
      <c r="Q805"/>
      <c r="S805" s="19" t="s">
        <v>190</v>
      </c>
      <c r="T805" s="19" t="s">
        <v>190</v>
      </c>
      <c r="U805" s="19" t="s">
        <v>190</v>
      </c>
      <c r="W805" s="19" t="s">
        <v>190</v>
      </c>
      <c r="X805" s="19" t="s">
        <v>190</v>
      </c>
      <c r="Y805" s="19" t="s">
        <v>190</v>
      </c>
      <c r="Z805" s="19" t="s">
        <v>190</v>
      </c>
      <c r="AB805" s="19" t="s">
        <v>190</v>
      </c>
      <c r="AC805" s="19" t="s">
        <v>190</v>
      </c>
      <c r="AE805" s="19" t="s">
        <v>190</v>
      </c>
      <c r="AF805" s="19" t="s">
        <v>190</v>
      </c>
      <c r="AH805" s="19" t="s">
        <v>190</v>
      </c>
      <c r="AI805" s="19" t="s">
        <v>190</v>
      </c>
      <c r="AJ805" s="19" t="s">
        <v>190</v>
      </c>
      <c r="AK805" s="19" t="s">
        <v>190</v>
      </c>
      <c r="AL805" s="19" t="s">
        <v>190</v>
      </c>
      <c r="AM805" s="19" t="s">
        <v>190</v>
      </c>
      <c r="AN805" s="19" t="s">
        <v>190</v>
      </c>
      <c r="AO805" s="19" t="s">
        <v>190</v>
      </c>
      <c r="AP805" s="19" t="s">
        <v>190</v>
      </c>
      <c r="AQ805" s="19" t="s">
        <v>190</v>
      </c>
      <c r="AR805" s="19" t="s">
        <v>190</v>
      </c>
      <c r="AS805" s="19" t="s">
        <v>190</v>
      </c>
      <c r="AT805" s="19" t="s">
        <v>190</v>
      </c>
      <c r="AU805" s="19" t="s">
        <v>190</v>
      </c>
      <c r="AV805" s="19" t="s">
        <v>190</v>
      </c>
      <c r="AW805" s="19" t="s">
        <v>190</v>
      </c>
      <c r="AX805" s="19" t="s">
        <v>190</v>
      </c>
      <c r="AY805" s="19" t="s">
        <v>190</v>
      </c>
      <c r="AZ805" s="19" t="s">
        <v>190</v>
      </c>
      <c r="BA805" s="19" t="s">
        <v>190</v>
      </c>
      <c r="BB805" s="19" t="s">
        <v>190</v>
      </c>
      <c r="BC805" s="19" t="s">
        <v>190</v>
      </c>
      <c r="BD805" s="19" t="s">
        <v>190</v>
      </c>
      <c r="BE805" s="19" t="s">
        <v>190</v>
      </c>
      <c r="BF805" s="19" t="s">
        <v>190</v>
      </c>
      <c r="BG805" s="19" t="s">
        <v>190</v>
      </c>
      <c r="BH805" s="19" t="s">
        <v>190</v>
      </c>
      <c r="BI805" s="19" t="s">
        <v>190</v>
      </c>
      <c r="BJ805" s="19" t="s">
        <v>190</v>
      </c>
      <c r="BK805" s="19" t="s">
        <v>190</v>
      </c>
      <c r="BL805" s="19" t="s">
        <v>190</v>
      </c>
      <c r="BM805" s="19" t="s">
        <v>190</v>
      </c>
      <c r="BN805" s="19" t="s">
        <v>190</v>
      </c>
      <c r="BO805" s="19" t="s">
        <v>190</v>
      </c>
      <c r="BP805" s="19" t="s">
        <v>190</v>
      </c>
      <c r="BQ805" s="19" t="s">
        <v>190</v>
      </c>
      <c r="BR805" s="19" t="s">
        <v>190</v>
      </c>
      <c r="BS805" s="19" t="s">
        <v>190</v>
      </c>
      <c r="BT805" s="19" t="s">
        <v>190</v>
      </c>
      <c r="BU805" s="19" t="s">
        <v>190</v>
      </c>
      <c r="BV805" s="19" t="s">
        <v>190</v>
      </c>
      <c r="BW805" s="19" t="s">
        <v>190</v>
      </c>
      <c r="BX805" s="19" t="s">
        <v>190</v>
      </c>
      <c r="BY805" s="19" t="s">
        <v>190</v>
      </c>
      <c r="BZ805" s="19" t="s">
        <v>190</v>
      </c>
      <c r="CA805" s="19" t="s">
        <v>190</v>
      </c>
      <c r="CB805" s="19" t="s">
        <v>190</v>
      </c>
      <c r="CC805" s="19" t="s">
        <v>190</v>
      </c>
      <c r="CD805" s="19" t="s">
        <v>190</v>
      </c>
      <c r="CE805" s="19" t="s">
        <v>190</v>
      </c>
      <c r="CF805" s="19" t="s">
        <v>190</v>
      </c>
      <c r="CG805" s="19" t="s">
        <v>190</v>
      </c>
      <c r="CH805" s="14"/>
      <c r="CI805" s="14"/>
      <c r="CJ805" s="19" t="s">
        <v>190</v>
      </c>
      <c r="CK805" s="19" t="s">
        <v>190</v>
      </c>
      <c r="CL805" s="19" t="s">
        <v>190</v>
      </c>
      <c r="CM805" s="19" t="s">
        <v>190</v>
      </c>
      <c r="CN805" s="19" t="s">
        <v>190</v>
      </c>
      <c r="CO805" s="19" t="s">
        <v>190</v>
      </c>
      <c r="CP805" s="19" t="s">
        <v>190</v>
      </c>
      <c r="CQ805" s="19" t="s">
        <v>190</v>
      </c>
      <c r="CR805" s="19" t="s">
        <v>190</v>
      </c>
      <c r="CS805" s="19" t="s">
        <v>190</v>
      </c>
      <c r="CT805" s="19" t="s">
        <v>190</v>
      </c>
      <c r="CU805" s="19" t="s">
        <v>190</v>
      </c>
      <c r="CV805" s="19" t="s">
        <v>190</v>
      </c>
      <c r="CW805" s="19" t="s">
        <v>190</v>
      </c>
    </row>
    <row r="806" spans="1:101" ht="15" x14ac:dyDescent="0.25">
      <c r="A806" s="19" t="s">
        <v>190</v>
      </c>
      <c r="B806" s="19" t="s">
        <v>190</v>
      </c>
      <c r="C806" s="19" t="s">
        <v>190</v>
      </c>
      <c r="E806" s="19" t="s">
        <v>190</v>
      </c>
      <c r="F806" s="19" t="s">
        <v>190</v>
      </c>
      <c r="G806" s="19" t="s">
        <v>190</v>
      </c>
      <c r="H806" s="14"/>
      <c r="I806" s="14"/>
      <c r="J806"/>
      <c r="K806" s="19" t="s">
        <v>190</v>
      </c>
      <c r="L806" s="19" t="s">
        <v>190</v>
      </c>
      <c r="M806" s="19" t="s">
        <v>190</v>
      </c>
      <c r="N806" s="19" t="s">
        <v>190</v>
      </c>
      <c r="O806"/>
      <c r="P806" s="19" t="s">
        <v>190</v>
      </c>
      <c r="Q806"/>
      <c r="S806" s="19" t="s">
        <v>190</v>
      </c>
      <c r="T806" s="19" t="s">
        <v>190</v>
      </c>
      <c r="U806" s="19" t="s">
        <v>190</v>
      </c>
      <c r="W806" s="19" t="s">
        <v>190</v>
      </c>
      <c r="X806" s="19" t="s">
        <v>190</v>
      </c>
      <c r="Y806" s="19" t="s">
        <v>190</v>
      </c>
      <c r="Z806" s="19" t="s">
        <v>190</v>
      </c>
      <c r="AB806" s="19" t="s">
        <v>190</v>
      </c>
      <c r="AC806" s="19" t="s">
        <v>190</v>
      </c>
      <c r="AE806" s="19" t="s">
        <v>190</v>
      </c>
      <c r="AF806" s="19" t="s">
        <v>190</v>
      </c>
      <c r="AH806" s="19" t="s">
        <v>190</v>
      </c>
      <c r="AI806" s="19" t="s">
        <v>190</v>
      </c>
      <c r="AJ806" s="19" t="s">
        <v>190</v>
      </c>
      <c r="AK806" s="19" t="s">
        <v>190</v>
      </c>
      <c r="AL806" s="19" t="s">
        <v>190</v>
      </c>
      <c r="AM806" s="19" t="s">
        <v>190</v>
      </c>
      <c r="AN806" s="19" t="s">
        <v>190</v>
      </c>
      <c r="AO806" s="19" t="s">
        <v>190</v>
      </c>
      <c r="AP806" s="19" t="s">
        <v>190</v>
      </c>
      <c r="AQ806" s="19" t="s">
        <v>190</v>
      </c>
      <c r="AR806" s="19" t="s">
        <v>190</v>
      </c>
      <c r="AS806" s="19" t="s">
        <v>190</v>
      </c>
      <c r="AT806" s="19" t="s">
        <v>190</v>
      </c>
      <c r="AU806" s="19" t="s">
        <v>190</v>
      </c>
      <c r="AV806" s="19" t="s">
        <v>190</v>
      </c>
      <c r="AW806" s="19" t="s">
        <v>190</v>
      </c>
      <c r="AX806" s="19" t="s">
        <v>190</v>
      </c>
      <c r="AY806" s="19" t="s">
        <v>190</v>
      </c>
      <c r="AZ806" s="19" t="s">
        <v>190</v>
      </c>
      <c r="BA806" s="19" t="s">
        <v>190</v>
      </c>
      <c r="BB806" s="19" t="s">
        <v>190</v>
      </c>
      <c r="BC806" s="19" t="s">
        <v>190</v>
      </c>
      <c r="BD806" s="19" t="s">
        <v>190</v>
      </c>
      <c r="BE806" s="19" t="s">
        <v>190</v>
      </c>
      <c r="BF806" s="19" t="s">
        <v>190</v>
      </c>
      <c r="BG806" s="19" t="s">
        <v>190</v>
      </c>
      <c r="BH806" s="19" t="s">
        <v>190</v>
      </c>
      <c r="BI806" s="19" t="s">
        <v>190</v>
      </c>
      <c r="BJ806" s="19" t="s">
        <v>190</v>
      </c>
      <c r="BK806" s="19" t="s">
        <v>190</v>
      </c>
      <c r="BL806" s="19" t="s">
        <v>190</v>
      </c>
      <c r="BM806" s="19" t="s">
        <v>190</v>
      </c>
      <c r="BN806" s="19" t="s">
        <v>190</v>
      </c>
      <c r="BO806" s="19" t="s">
        <v>190</v>
      </c>
      <c r="BP806" s="19" t="s">
        <v>190</v>
      </c>
      <c r="BQ806" s="19" t="s">
        <v>190</v>
      </c>
      <c r="BR806" s="19" t="s">
        <v>190</v>
      </c>
      <c r="BS806" s="19" t="s">
        <v>190</v>
      </c>
      <c r="BT806" s="19" t="s">
        <v>190</v>
      </c>
      <c r="BU806" s="19" t="s">
        <v>190</v>
      </c>
      <c r="BV806" s="19" t="s">
        <v>190</v>
      </c>
      <c r="BW806" s="19" t="s">
        <v>190</v>
      </c>
      <c r="BX806" s="19" t="s">
        <v>190</v>
      </c>
      <c r="BY806" s="19" t="s">
        <v>190</v>
      </c>
      <c r="BZ806" s="19" t="s">
        <v>190</v>
      </c>
      <c r="CA806" s="19" t="s">
        <v>190</v>
      </c>
      <c r="CB806" s="19" t="s">
        <v>190</v>
      </c>
      <c r="CC806" s="19" t="s">
        <v>190</v>
      </c>
      <c r="CD806" s="19" t="s">
        <v>190</v>
      </c>
      <c r="CE806" s="19" t="s">
        <v>190</v>
      </c>
      <c r="CF806" s="19" t="s">
        <v>190</v>
      </c>
      <c r="CG806" s="19" t="s">
        <v>190</v>
      </c>
      <c r="CH806" s="14"/>
      <c r="CI806" s="14"/>
      <c r="CJ806" s="19" t="s">
        <v>190</v>
      </c>
      <c r="CK806" s="19" t="s">
        <v>190</v>
      </c>
      <c r="CL806" s="19" t="s">
        <v>190</v>
      </c>
      <c r="CM806" s="19" t="s">
        <v>190</v>
      </c>
      <c r="CN806" s="19" t="s">
        <v>190</v>
      </c>
      <c r="CO806" s="19" t="s">
        <v>190</v>
      </c>
      <c r="CP806" s="19" t="s">
        <v>190</v>
      </c>
      <c r="CQ806" s="19" t="s">
        <v>190</v>
      </c>
      <c r="CR806" s="19" t="s">
        <v>190</v>
      </c>
      <c r="CS806" s="19" t="s">
        <v>190</v>
      </c>
      <c r="CT806" s="19" t="s">
        <v>190</v>
      </c>
      <c r="CU806" s="19" t="s">
        <v>190</v>
      </c>
      <c r="CV806" s="19" t="s">
        <v>190</v>
      </c>
      <c r="CW806" s="19" t="s">
        <v>190</v>
      </c>
    </row>
    <row r="807" spans="1:101" ht="15" x14ac:dyDescent="0.25">
      <c r="A807" s="19" t="s">
        <v>190</v>
      </c>
      <c r="B807" s="19" t="s">
        <v>190</v>
      </c>
      <c r="C807" s="19" t="s">
        <v>190</v>
      </c>
      <c r="E807" s="19" t="s">
        <v>190</v>
      </c>
      <c r="F807" s="19" t="s">
        <v>190</v>
      </c>
      <c r="G807" s="19" t="s">
        <v>190</v>
      </c>
      <c r="H807" s="14"/>
      <c r="I807" s="14"/>
      <c r="J807"/>
      <c r="K807" s="19" t="s">
        <v>190</v>
      </c>
      <c r="L807" s="19" t="s">
        <v>190</v>
      </c>
      <c r="M807" s="19" t="s">
        <v>190</v>
      </c>
      <c r="N807" s="19" t="s">
        <v>190</v>
      </c>
      <c r="O807"/>
      <c r="P807" s="19" t="s">
        <v>190</v>
      </c>
      <c r="Q807"/>
      <c r="S807" s="19" t="s">
        <v>190</v>
      </c>
      <c r="T807" s="19" t="s">
        <v>190</v>
      </c>
      <c r="U807" s="19" t="s">
        <v>190</v>
      </c>
      <c r="W807" s="19" t="s">
        <v>190</v>
      </c>
      <c r="X807" s="19" t="s">
        <v>190</v>
      </c>
      <c r="Y807" s="19" t="s">
        <v>190</v>
      </c>
      <c r="Z807" s="19" t="s">
        <v>190</v>
      </c>
      <c r="AB807" s="19" t="s">
        <v>190</v>
      </c>
      <c r="AC807" s="19" t="s">
        <v>190</v>
      </c>
      <c r="AE807" s="19" t="s">
        <v>190</v>
      </c>
      <c r="AF807" s="19" t="s">
        <v>190</v>
      </c>
      <c r="AH807" s="19" t="s">
        <v>190</v>
      </c>
      <c r="AI807" s="19" t="s">
        <v>190</v>
      </c>
      <c r="AJ807" s="19" t="s">
        <v>190</v>
      </c>
      <c r="AK807" s="19" t="s">
        <v>190</v>
      </c>
      <c r="AL807" s="19" t="s">
        <v>190</v>
      </c>
      <c r="AM807" s="19" t="s">
        <v>190</v>
      </c>
      <c r="AN807" s="19" t="s">
        <v>190</v>
      </c>
      <c r="AO807" s="19" t="s">
        <v>190</v>
      </c>
      <c r="AP807" s="19" t="s">
        <v>190</v>
      </c>
      <c r="AQ807" s="19" t="s">
        <v>190</v>
      </c>
      <c r="AR807" s="19" t="s">
        <v>190</v>
      </c>
      <c r="AS807" s="19" t="s">
        <v>190</v>
      </c>
      <c r="AT807" s="19" t="s">
        <v>190</v>
      </c>
      <c r="AU807" s="19" t="s">
        <v>190</v>
      </c>
      <c r="AV807" s="19" t="s">
        <v>190</v>
      </c>
      <c r="AW807" s="19" t="s">
        <v>190</v>
      </c>
      <c r="AX807" s="19" t="s">
        <v>190</v>
      </c>
      <c r="AY807" s="19" t="s">
        <v>190</v>
      </c>
      <c r="AZ807" s="19" t="s">
        <v>190</v>
      </c>
      <c r="BA807" s="19" t="s">
        <v>190</v>
      </c>
      <c r="BB807" s="19" t="s">
        <v>190</v>
      </c>
      <c r="BC807" s="19" t="s">
        <v>190</v>
      </c>
      <c r="BD807" s="19" t="s">
        <v>190</v>
      </c>
      <c r="BE807" s="19" t="s">
        <v>190</v>
      </c>
      <c r="BF807" s="19" t="s">
        <v>190</v>
      </c>
      <c r="BG807" s="19" t="s">
        <v>190</v>
      </c>
      <c r="BH807" s="19" t="s">
        <v>190</v>
      </c>
      <c r="BI807" s="19" t="s">
        <v>190</v>
      </c>
      <c r="BJ807" s="19" t="s">
        <v>190</v>
      </c>
      <c r="BK807" s="19" t="s">
        <v>190</v>
      </c>
      <c r="BL807" s="19" t="s">
        <v>190</v>
      </c>
      <c r="BM807" s="19" t="s">
        <v>190</v>
      </c>
      <c r="BN807" s="19" t="s">
        <v>190</v>
      </c>
      <c r="BO807" s="19" t="s">
        <v>190</v>
      </c>
      <c r="BP807" s="19" t="s">
        <v>190</v>
      </c>
      <c r="BQ807" s="19" t="s">
        <v>190</v>
      </c>
      <c r="BR807" s="19" t="s">
        <v>190</v>
      </c>
      <c r="BS807" s="19" t="s">
        <v>190</v>
      </c>
      <c r="BT807" s="19" t="s">
        <v>190</v>
      </c>
      <c r="BU807" s="19" t="s">
        <v>190</v>
      </c>
      <c r="BV807" s="19" t="s">
        <v>190</v>
      </c>
      <c r="BW807" s="19" t="s">
        <v>190</v>
      </c>
      <c r="BX807" s="19" t="s">
        <v>190</v>
      </c>
      <c r="BY807" s="19" t="s">
        <v>190</v>
      </c>
      <c r="BZ807" s="19" t="s">
        <v>190</v>
      </c>
      <c r="CA807" s="19" t="s">
        <v>190</v>
      </c>
      <c r="CB807" s="19" t="s">
        <v>190</v>
      </c>
      <c r="CC807" s="19" t="s">
        <v>190</v>
      </c>
      <c r="CD807" s="19" t="s">
        <v>190</v>
      </c>
      <c r="CE807" s="19" t="s">
        <v>190</v>
      </c>
      <c r="CF807" s="19" t="s">
        <v>190</v>
      </c>
      <c r="CG807" s="19" t="s">
        <v>190</v>
      </c>
      <c r="CH807" s="14"/>
      <c r="CI807" s="14"/>
      <c r="CJ807" s="19" t="s">
        <v>190</v>
      </c>
      <c r="CK807" s="19" t="s">
        <v>190</v>
      </c>
      <c r="CL807" s="19" t="s">
        <v>190</v>
      </c>
      <c r="CM807" s="19" t="s">
        <v>190</v>
      </c>
      <c r="CN807" s="19" t="s">
        <v>190</v>
      </c>
      <c r="CO807" s="19" t="s">
        <v>190</v>
      </c>
      <c r="CP807" s="19" t="s">
        <v>190</v>
      </c>
      <c r="CQ807" s="19" t="s">
        <v>190</v>
      </c>
      <c r="CR807" s="19" t="s">
        <v>190</v>
      </c>
      <c r="CS807" s="19" t="s">
        <v>190</v>
      </c>
      <c r="CT807" s="19" t="s">
        <v>190</v>
      </c>
      <c r="CU807" s="19" t="s">
        <v>190</v>
      </c>
      <c r="CV807" s="19" t="s">
        <v>190</v>
      </c>
      <c r="CW807" s="19" t="s">
        <v>190</v>
      </c>
    </row>
    <row r="808" spans="1:101" ht="15" x14ac:dyDescent="0.25">
      <c r="A808" s="19" t="s">
        <v>190</v>
      </c>
      <c r="B808" s="19" t="s">
        <v>190</v>
      </c>
      <c r="C808" s="19" t="s">
        <v>190</v>
      </c>
      <c r="E808" s="19" t="s">
        <v>190</v>
      </c>
      <c r="F808" s="19" t="s">
        <v>190</v>
      </c>
      <c r="G808" s="19" t="s">
        <v>190</v>
      </c>
      <c r="H808" s="14"/>
      <c r="I808" s="14"/>
      <c r="J808"/>
      <c r="K808" s="19" t="s">
        <v>190</v>
      </c>
      <c r="L808" s="19" t="s">
        <v>190</v>
      </c>
      <c r="M808" s="19" t="s">
        <v>190</v>
      </c>
      <c r="N808" s="19" t="s">
        <v>190</v>
      </c>
      <c r="O808"/>
      <c r="P808" s="19" t="s">
        <v>190</v>
      </c>
      <c r="Q808"/>
      <c r="S808" s="19" t="s">
        <v>190</v>
      </c>
      <c r="T808" s="19" t="s">
        <v>190</v>
      </c>
      <c r="U808" s="19" t="s">
        <v>190</v>
      </c>
      <c r="W808" s="19" t="s">
        <v>190</v>
      </c>
      <c r="X808" s="19" t="s">
        <v>190</v>
      </c>
      <c r="Y808" s="19" t="s">
        <v>190</v>
      </c>
      <c r="Z808" s="19" t="s">
        <v>190</v>
      </c>
      <c r="AB808" s="19" t="s">
        <v>190</v>
      </c>
      <c r="AC808" s="19" t="s">
        <v>190</v>
      </c>
      <c r="AE808" s="19" t="s">
        <v>190</v>
      </c>
      <c r="AF808" s="19" t="s">
        <v>190</v>
      </c>
      <c r="AH808" s="19" t="s">
        <v>190</v>
      </c>
      <c r="AI808" s="19" t="s">
        <v>190</v>
      </c>
      <c r="AJ808" s="19" t="s">
        <v>190</v>
      </c>
      <c r="AK808" s="19" t="s">
        <v>190</v>
      </c>
      <c r="AL808" s="19" t="s">
        <v>190</v>
      </c>
      <c r="AM808" s="19" t="s">
        <v>190</v>
      </c>
      <c r="AN808" s="19" t="s">
        <v>190</v>
      </c>
      <c r="AO808" s="19" t="s">
        <v>190</v>
      </c>
      <c r="AP808" s="19" t="s">
        <v>190</v>
      </c>
      <c r="AQ808" s="19" t="s">
        <v>190</v>
      </c>
      <c r="AR808" s="19" t="s">
        <v>190</v>
      </c>
      <c r="AS808" s="19" t="s">
        <v>190</v>
      </c>
      <c r="AT808" s="19" t="s">
        <v>190</v>
      </c>
      <c r="AU808" s="19" t="s">
        <v>190</v>
      </c>
      <c r="AV808" s="19" t="s">
        <v>190</v>
      </c>
      <c r="AW808" s="19" t="s">
        <v>190</v>
      </c>
      <c r="AX808" s="19" t="s">
        <v>190</v>
      </c>
      <c r="AY808" s="19" t="s">
        <v>190</v>
      </c>
      <c r="AZ808" s="19" t="s">
        <v>190</v>
      </c>
      <c r="BA808" s="19" t="s">
        <v>190</v>
      </c>
      <c r="BB808" s="19" t="s">
        <v>190</v>
      </c>
      <c r="BC808" s="19" t="s">
        <v>190</v>
      </c>
      <c r="BD808" s="19" t="s">
        <v>190</v>
      </c>
      <c r="BE808" s="19" t="s">
        <v>190</v>
      </c>
      <c r="BF808" s="19" t="s">
        <v>190</v>
      </c>
      <c r="BG808" s="19" t="s">
        <v>190</v>
      </c>
      <c r="BH808" s="19" t="s">
        <v>190</v>
      </c>
      <c r="BI808" s="19" t="s">
        <v>190</v>
      </c>
      <c r="BJ808" s="19" t="s">
        <v>190</v>
      </c>
      <c r="BK808" s="19" t="s">
        <v>190</v>
      </c>
      <c r="BL808" s="19" t="s">
        <v>190</v>
      </c>
      <c r="BM808" s="19" t="s">
        <v>190</v>
      </c>
      <c r="BN808" s="19" t="s">
        <v>190</v>
      </c>
      <c r="BO808" s="19" t="s">
        <v>190</v>
      </c>
      <c r="BP808" s="19" t="s">
        <v>190</v>
      </c>
      <c r="BQ808" s="19" t="s">
        <v>190</v>
      </c>
      <c r="BR808" s="19" t="s">
        <v>190</v>
      </c>
      <c r="BS808" s="19" t="s">
        <v>190</v>
      </c>
      <c r="BT808" s="19" t="s">
        <v>190</v>
      </c>
      <c r="BU808" s="19" t="s">
        <v>190</v>
      </c>
      <c r="BV808" s="19" t="s">
        <v>190</v>
      </c>
      <c r="BW808" s="19" t="s">
        <v>190</v>
      </c>
      <c r="BX808" s="19" t="s">
        <v>190</v>
      </c>
      <c r="BY808" s="19" t="s">
        <v>190</v>
      </c>
      <c r="BZ808" s="19" t="s">
        <v>190</v>
      </c>
      <c r="CA808" s="19" t="s">
        <v>190</v>
      </c>
      <c r="CB808" s="19" t="s">
        <v>190</v>
      </c>
      <c r="CC808" s="19" t="s">
        <v>190</v>
      </c>
      <c r="CD808" s="19" t="s">
        <v>190</v>
      </c>
      <c r="CE808" s="19" t="s">
        <v>190</v>
      </c>
      <c r="CF808" s="19" t="s">
        <v>190</v>
      </c>
      <c r="CG808" s="19" t="s">
        <v>190</v>
      </c>
      <c r="CH808" s="14"/>
      <c r="CI808" s="14"/>
      <c r="CJ808" s="19" t="s">
        <v>190</v>
      </c>
      <c r="CK808" s="19" t="s">
        <v>190</v>
      </c>
      <c r="CL808" s="19" t="s">
        <v>190</v>
      </c>
      <c r="CM808" s="19" t="s">
        <v>190</v>
      </c>
      <c r="CN808" s="19" t="s">
        <v>190</v>
      </c>
      <c r="CO808" s="19" t="s">
        <v>190</v>
      </c>
      <c r="CP808" s="19" t="s">
        <v>190</v>
      </c>
      <c r="CQ808" s="19" t="s">
        <v>190</v>
      </c>
      <c r="CR808" s="19" t="s">
        <v>190</v>
      </c>
      <c r="CS808" s="19" t="s">
        <v>190</v>
      </c>
      <c r="CT808" s="19" t="s">
        <v>190</v>
      </c>
      <c r="CU808" s="19" t="s">
        <v>190</v>
      </c>
      <c r="CV808" s="19" t="s">
        <v>190</v>
      </c>
      <c r="CW808" s="19" t="s">
        <v>190</v>
      </c>
    </row>
    <row r="809" spans="1:101" ht="15" x14ac:dyDescent="0.25">
      <c r="A809" s="19" t="s">
        <v>190</v>
      </c>
      <c r="B809" s="19" t="s">
        <v>190</v>
      </c>
      <c r="C809" s="19" t="s">
        <v>190</v>
      </c>
      <c r="E809" s="19" t="s">
        <v>190</v>
      </c>
      <c r="F809" s="19" t="s">
        <v>190</v>
      </c>
      <c r="G809" s="19" t="s">
        <v>190</v>
      </c>
      <c r="H809" s="14"/>
      <c r="I809" s="14"/>
      <c r="J809"/>
      <c r="K809" s="19" t="s">
        <v>190</v>
      </c>
      <c r="L809" s="19" t="s">
        <v>190</v>
      </c>
      <c r="M809" s="19" t="s">
        <v>190</v>
      </c>
      <c r="N809" s="19" t="s">
        <v>190</v>
      </c>
      <c r="O809"/>
      <c r="P809" s="19" t="s">
        <v>190</v>
      </c>
      <c r="Q809"/>
      <c r="S809" s="19" t="s">
        <v>190</v>
      </c>
      <c r="T809" s="19" t="s">
        <v>190</v>
      </c>
      <c r="U809" s="19" t="s">
        <v>190</v>
      </c>
      <c r="W809" s="19" t="s">
        <v>190</v>
      </c>
      <c r="X809" s="19" t="s">
        <v>190</v>
      </c>
      <c r="Y809" s="19" t="s">
        <v>190</v>
      </c>
      <c r="Z809" s="19" t="s">
        <v>190</v>
      </c>
      <c r="AB809" s="19" t="s">
        <v>190</v>
      </c>
      <c r="AC809" s="19" t="s">
        <v>190</v>
      </c>
      <c r="AE809" s="19" t="s">
        <v>190</v>
      </c>
      <c r="AF809" s="19" t="s">
        <v>190</v>
      </c>
      <c r="AH809" s="19" t="s">
        <v>190</v>
      </c>
      <c r="AI809" s="19" t="s">
        <v>190</v>
      </c>
      <c r="AJ809" s="19" t="s">
        <v>190</v>
      </c>
      <c r="AK809" s="19" t="s">
        <v>190</v>
      </c>
      <c r="AL809" s="19" t="s">
        <v>190</v>
      </c>
      <c r="AM809" s="19" t="s">
        <v>190</v>
      </c>
      <c r="AN809" s="19" t="s">
        <v>190</v>
      </c>
      <c r="AO809" s="19" t="s">
        <v>190</v>
      </c>
      <c r="AP809" s="19" t="s">
        <v>190</v>
      </c>
      <c r="AQ809" s="19" t="s">
        <v>190</v>
      </c>
      <c r="AR809" s="19" t="s">
        <v>190</v>
      </c>
      <c r="AS809" s="19" t="s">
        <v>190</v>
      </c>
      <c r="AT809" s="19" t="s">
        <v>190</v>
      </c>
      <c r="AU809" s="19" t="s">
        <v>190</v>
      </c>
      <c r="AV809" s="19" t="s">
        <v>190</v>
      </c>
      <c r="AW809" s="19" t="s">
        <v>190</v>
      </c>
      <c r="AX809" s="19" t="s">
        <v>190</v>
      </c>
      <c r="AY809" s="19" t="s">
        <v>190</v>
      </c>
      <c r="AZ809" s="19" t="s">
        <v>190</v>
      </c>
      <c r="BA809" s="19" t="s">
        <v>190</v>
      </c>
      <c r="BB809" s="19" t="s">
        <v>190</v>
      </c>
      <c r="BC809" s="19" t="s">
        <v>190</v>
      </c>
      <c r="BD809" s="19" t="s">
        <v>190</v>
      </c>
      <c r="BE809" s="19" t="s">
        <v>190</v>
      </c>
      <c r="BF809" s="19" t="s">
        <v>190</v>
      </c>
      <c r="BG809" s="19" t="s">
        <v>190</v>
      </c>
      <c r="BH809" s="19" t="s">
        <v>190</v>
      </c>
      <c r="BI809" s="19" t="s">
        <v>190</v>
      </c>
      <c r="BJ809" s="19" t="s">
        <v>190</v>
      </c>
      <c r="BK809" s="19" t="s">
        <v>190</v>
      </c>
      <c r="BL809" s="19" t="s">
        <v>190</v>
      </c>
      <c r="BM809" s="19" t="s">
        <v>190</v>
      </c>
      <c r="BN809" s="19" t="s">
        <v>190</v>
      </c>
      <c r="BO809" s="19" t="s">
        <v>190</v>
      </c>
      <c r="BP809" s="19" t="s">
        <v>190</v>
      </c>
      <c r="BQ809" s="19" t="s">
        <v>190</v>
      </c>
      <c r="BR809" s="19" t="s">
        <v>190</v>
      </c>
      <c r="BS809" s="19" t="s">
        <v>190</v>
      </c>
      <c r="BT809" s="19" t="s">
        <v>190</v>
      </c>
      <c r="BU809" s="19" t="s">
        <v>190</v>
      </c>
      <c r="BV809" s="19" t="s">
        <v>190</v>
      </c>
      <c r="BW809" s="19" t="s">
        <v>190</v>
      </c>
      <c r="BX809" s="19" t="s">
        <v>190</v>
      </c>
      <c r="BY809" s="19" t="s">
        <v>190</v>
      </c>
      <c r="BZ809" s="19" t="s">
        <v>190</v>
      </c>
      <c r="CA809" s="19" t="s">
        <v>190</v>
      </c>
      <c r="CB809" s="19" t="s">
        <v>190</v>
      </c>
      <c r="CC809" s="19" t="s">
        <v>190</v>
      </c>
      <c r="CD809" s="19" t="s">
        <v>190</v>
      </c>
      <c r="CE809" s="19" t="s">
        <v>190</v>
      </c>
      <c r="CF809" s="19" t="s">
        <v>190</v>
      </c>
      <c r="CG809" s="19" t="s">
        <v>190</v>
      </c>
      <c r="CH809" s="14"/>
      <c r="CI809" s="14"/>
      <c r="CJ809" s="19" t="s">
        <v>190</v>
      </c>
      <c r="CK809" s="19" t="s">
        <v>190</v>
      </c>
      <c r="CL809" s="19" t="s">
        <v>190</v>
      </c>
      <c r="CM809" s="19" t="s">
        <v>190</v>
      </c>
      <c r="CN809" s="19" t="s">
        <v>190</v>
      </c>
      <c r="CO809" s="19" t="s">
        <v>190</v>
      </c>
      <c r="CP809" s="19" t="s">
        <v>190</v>
      </c>
      <c r="CQ809" s="19" t="s">
        <v>190</v>
      </c>
      <c r="CR809" s="19" t="s">
        <v>190</v>
      </c>
      <c r="CS809" s="19" t="s">
        <v>190</v>
      </c>
      <c r="CT809" s="19" t="s">
        <v>190</v>
      </c>
      <c r="CU809" s="19" t="s">
        <v>190</v>
      </c>
      <c r="CV809" s="19" t="s">
        <v>190</v>
      </c>
      <c r="CW809" s="19" t="s">
        <v>190</v>
      </c>
    </row>
    <row r="810" spans="1:101" ht="15" x14ac:dyDescent="0.25">
      <c r="A810" s="19" t="s">
        <v>190</v>
      </c>
      <c r="B810" s="19" t="s">
        <v>190</v>
      </c>
      <c r="C810" s="19" t="s">
        <v>190</v>
      </c>
      <c r="E810" s="19" t="s">
        <v>190</v>
      </c>
      <c r="F810" s="19" t="s">
        <v>190</v>
      </c>
      <c r="G810" s="19" t="s">
        <v>190</v>
      </c>
      <c r="H810" s="14"/>
      <c r="I810" s="14"/>
      <c r="J810"/>
      <c r="K810" s="19" t="s">
        <v>190</v>
      </c>
      <c r="L810" s="19" t="s">
        <v>190</v>
      </c>
      <c r="M810" s="19" t="s">
        <v>190</v>
      </c>
      <c r="N810" s="19" t="s">
        <v>190</v>
      </c>
      <c r="O810"/>
      <c r="P810" s="19" t="s">
        <v>190</v>
      </c>
      <c r="Q810"/>
      <c r="S810" s="19" t="s">
        <v>190</v>
      </c>
      <c r="T810" s="19" t="s">
        <v>190</v>
      </c>
      <c r="U810" s="19" t="s">
        <v>190</v>
      </c>
      <c r="W810" s="19" t="s">
        <v>190</v>
      </c>
      <c r="X810" s="19" t="s">
        <v>190</v>
      </c>
      <c r="Y810" s="19" t="s">
        <v>190</v>
      </c>
      <c r="Z810" s="19" t="s">
        <v>190</v>
      </c>
      <c r="AB810" s="19" t="s">
        <v>190</v>
      </c>
      <c r="AC810" s="19" t="s">
        <v>190</v>
      </c>
      <c r="AE810" s="19" t="s">
        <v>190</v>
      </c>
      <c r="AF810" s="19" t="s">
        <v>190</v>
      </c>
      <c r="AH810" s="19" t="s">
        <v>190</v>
      </c>
      <c r="AI810" s="19" t="s">
        <v>190</v>
      </c>
      <c r="AJ810" s="19" t="s">
        <v>190</v>
      </c>
      <c r="AK810" s="19" t="s">
        <v>190</v>
      </c>
      <c r="AL810" s="19" t="s">
        <v>190</v>
      </c>
      <c r="AM810" s="19" t="s">
        <v>190</v>
      </c>
      <c r="AN810" s="19" t="s">
        <v>190</v>
      </c>
      <c r="AO810" s="19" t="s">
        <v>190</v>
      </c>
      <c r="AP810" s="19" t="s">
        <v>190</v>
      </c>
      <c r="AQ810" s="19" t="s">
        <v>190</v>
      </c>
      <c r="AR810" s="19" t="s">
        <v>190</v>
      </c>
      <c r="AS810" s="19" t="s">
        <v>190</v>
      </c>
      <c r="AT810" s="19" t="s">
        <v>190</v>
      </c>
      <c r="AU810" s="19" t="s">
        <v>190</v>
      </c>
      <c r="AV810" s="19" t="s">
        <v>190</v>
      </c>
      <c r="AW810" s="19" t="s">
        <v>190</v>
      </c>
      <c r="AX810" s="19" t="s">
        <v>190</v>
      </c>
      <c r="AY810" s="19" t="s">
        <v>190</v>
      </c>
      <c r="AZ810" s="19" t="s">
        <v>190</v>
      </c>
      <c r="BA810" s="19" t="s">
        <v>190</v>
      </c>
      <c r="BB810" s="19" t="s">
        <v>190</v>
      </c>
      <c r="BC810" s="19" t="s">
        <v>190</v>
      </c>
      <c r="BD810" s="19" t="s">
        <v>190</v>
      </c>
      <c r="BE810" s="19" t="s">
        <v>190</v>
      </c>
      <c r="BF810" s="19" t="s">
        <v>190</v>
      </c>
      <c r="BG810" s="19" t="s">
        <v>190</v>
      </c>
      <c r="BH810" s="19" t="s">
        <v>190</v>
      </c>
      <c r="BI810" s="19" t="s">
        <v>190</v>
      </c>
      <c r="BJ810" s="19" t="s">
        <v>190</v>
      </c>
      <c r="BK810" s="19" t="s">
        <v>190</v>
      </c>
      <c r="BL810" s="19" t="s">
        <v>190</v>
      </c>
      <c r="BM810" s="19" t="s">
        <v>190</v>
      </c>
      <c r="BN810" s="19" t="s">
        <v>190</v>
      </c>
      <c r="BO810" s="19" t="s">
        <v>190</v>
      </c>
      <c r="BP810" s="19" t="s">
        <v>190</v>
      </c>
      <c r="BQ810" s="19" t="s">
        <v>190</v>
      </c>
      <c r="BR810" s="19" t="s">
        <v>190</v>
      </c>
      <c r="BS810" s="19" t="s">
        <v>190</v>
      </c>
      <c r="BT810" s="19" t="s">
        <v>190</v>
      </c>
      <c r="BU810" s="19" t="s">
        <v>190</v>
      </c>
      <c r="BV810" s="19" t="s">
        <v>190</v>
      </c>
      <c r="BW810" s="19" t="s">
        <v>190</v>
      </c>
      <c r="BX810" s="19" t="s">
        <v>190</v>
      </c>
      <c r="BY810" s="19" t="s">
        <v>190</v>
      </c>
      <c r="BZ810" s="19" t="s">
        <v>190</v>
      </c>
      <c r="CA810" s="19" t="s">
        <v>190</v>
      </c>
      <c r="CB810" s="19" t="s">
        <v>190</v>
      </c>
      <c r="CC810" s="19" t="s">
        <v>190</v>
      </c>
      <c r="CD810" s="19" t="s">
        <v>190</v>
      </c>
      <c r="CE810" s="19" t="s">
        <v>190</v>
      </c>
      <c r="CF810" s="19" t="s">
        <v>190</v>
      </c>
      <c r="CG810" s="19" t="s">
        <v>190</v>
      </c>
      <c r="CH810" s="14"/>
      <c r="CI810" s="14"/>
      <c r="CJ810" s="19" t="s">
        <v>190</v>
      </c>
      <c r="CK810" s="19" t="s">
        <v>190</v>
      </c>
      <c r="CL810" s="19" t="s">
        <v>190</v>
      </c>
      <c r="CM810" s="19" t="s">
        <v>190</v>
      </c>
      <c r="CN810" s="19" t="s">
        <v>190</v>
      </c>
      <c r="CO810" s="19" t="s">
        <v>190</v>
      </c>
      <c r="CP810" s="19" t="s">
        <v>190</v>
      </c>
      <c r="CQ810" s="19" t="s">
        <v>190</v>
      </c>
      <c r="CR810" s="19" t="s">
        <v>190</v>
      </c>
      <c r="CS810" s="19" t="s">
        <v>190</v>
      </c>
      <c r="CT810" s="19" t="s">
        <v>190</v>
      </c>
      <c r="CU810" s="19" t="s">
        <v>190</v>
      </c>
      <c r="CV810" s="19" t="s">
        <v>190</v>
      </c>
      <c r="CW810" s="19" t="s">
        <v>190</v>
      </c>
    </row>
    <row r="811" spans="1:101" ht="15" x14ac:dyDescent="0.25">
      <c r="A811" s="19" t="s">
        <v>190</v>
      </c>
      <c r="B811" s="19" t="s">
        <v>190</v>
      </c>
      <c r="C811" s="19" t="s">
        <v>190</v>
      </c>
      <c r="E811" s="19" t="s">
        <v>190</v>
      </c>
      <c r="F811" s="19" t="s">
        <v>190</v>
      </c>
      <c r="G811" s="19" t="s">
        <v>190</v>
      </c>
      <c r="H811" s="14"/>
      <c r="I811" s="14"/>
      <c r="J811"/>
      <c r="K811" s="19" t="s">
        <v>190</v>
      </c>
      <c r="L811" s="19" t="s">
        <v>190</v>
      </c>
      <c r="M811" s="19" t="s">
        <v>190</v>
      </c>
      <c r="N811" s="19" t="s">
        <v>190</v>
      </c>
      <c r="O811"/>
      <c r="P811" s="19" t="s">
        <v>190</v>
      </c>
      <c r="Q811"/>
      <c r="S811" s="19" t="s">
        <v>190</v>
      </c>
      <c r="T811" s="19" t="s">
        <v>190</v>
      </c>
      <c r="U811" s="19" t="s">
        <v>190</v>
      </c>
      <c r="W811" s="19" t="s">
        <v>190</v>
      </c>
      <c r="X811" s="19" t="s">
        <v>190</v>
      </c>
      <c r="Y811" s="19" t="s">
        <v>190</v>
      </c>
      <c r="Z811" s="19" t="s">
        <v>190</v>
      </c>
      <c r="AB811" s="19" t="s">
        <v>190</v>
      </c>
      <c r="AC811" s="19" t="s">
        <v>190</v>
      </c>
      <c r="AE811" s="19" t="s">
        <v>190</v>
      </c>
      <c r="AF811" s="19" t="s">
        <v>190</v>
      </c>
      <c r="AH811" s="19" t="s">
        <v>190</v>
      </c>
      <c r="AI811" s="19" t="s">
        <v>190</v>
      </c>
      <c r="AJ811" s="19" t="s">
        <v>190</v>
      </c>
      <c r="AK811" s="19" t="s">
        <v>190</v>
      </c>
      <c r="AL811" s="19" t="s">
        <v>190</v>
      </c>
      <c r="AM811" s="19" t="s">
        <v>190</v>
      </c>
      <c r="AN811" s="19" t="s">
        <v>190</v>
      </c>
      <c r="AO811" s="19" t="s">
        <v>190</v>
      </c>
      <c r="AP811" s="19" t="s">
        <v>190</v>
      </c>
      <c r="AQ811" s="19" t="s">
        <v>190</v>
      </c>
      <c r="AR811" s="19" t="s">
        <v>190</v>
      </c>
      <c r="AS811" s="19" t="s">
        <v>190</v>
      </c>
      <c r="AT811" s="19" t="s">
        <v>190</v>
      </c>
      <c r="AU811" s="19" t="s">
        <v>190</v>
      </c>
      <c r="AV811" s="19" t="s">
        <v>190</v>
      </c>
      <c r="AW811" s="19" t="s">
        <v>190</v>
      </c>
      <c r="AX811" s="19" t="s">
        <v>190</v>
      </c>
      <c r="AY811" s="19" t="s">
        <v>190</v>
      </c>
      <c r="AZ811" s="19" t="s">
        <v>190</v>
      </c>
      <c r="BA811" s="19" t="s">
        <v>190</v>
      </c>
      <c r="BB811" s="19" t="s">
        <v>190</v>
      </c>
      <c r="BC811" s="19" t="s">
        <v>190</v>
      </c>
      <c r="BD811" s="19" t="s">
        <v>190</v>
      </c>
      <c r="BE811" s="19" t="s">
        <v>190</v>
      </c>
      <c r="BF811" s="19" t="s">
        <v>190</v>
      </c>
      <c r="BG811" s="19" t="s">
        <v>190</v>
      </c>
      <c r="BH811" s="19" t="s">
        <v>190</v>
      </c>
      <c r="BI811" s="19" t="s">
        <v>190</v>
      </c>
      <c r="BJ811" s="19" t="s">
        <v>190</v>
      </c>
      <c r="BK811" s="19" t="s">
        <v>190</v>
      </c>
      <c r="BL811" s="19" t="s">
        <v>190</v>
      </c>
      <c r="BM811" s="19" t="s">
        <v>190</v>
      </c>
      <c r="BN811" s="19" t="s">
        <v>190</v>
      </c>
      <c r="BO811" s="19" t="s">
        <v>190</v>
      </c>
      <c r="BP811" s="19" t="s">
        <v>190</v>
      </c>
      <c r="BQ811" s="19" t="s">
        <v>190</v>
      </c>
      <c r="BR811" s="19" t="s">
        <v>190</v>
      </c>
      <c r="BS811" s="19" t="s">
        <v>190</v>
      </c>
      <c r="BT811" s="19" t="s">
        <v>190</v>
      </c>
      <c r="BU811" s="19" t="s">
        <v>190</v>
      </c>
      <c r="BV811" s="19" t="s">
        <v>190</v>
      </c>
      <c r="BW811" s="19" t="s">
        <v>190</v>
      </c>
      <c r="BX811" s="19" t="s">
        <v>190</v>
      </c>
      <c r="BY811" s="19" t="s">
        <v>190</v>
      </c>
      <c r="BZ811" s="19" t="s">
        <v>190</v>
      </c>
      <c r="CA811" s="19" t="s">
        <v>190</v>
      </c>
      <c r="CB811" s="19" t="s">
        <v>190</v>
      </c>
      <c r="CC811" s="19" t="s">
        <v>190</v>
      </c>
      <c r="CD811" s="19" t="s">
        <v>190</v>
      </c>
      <c r="CE811" s="19" t="s">
        <v>190</v>
      </c>
      <c r="CF811" s="19" t="s">
        <v>190</v>
      </c>
      <c r="CG811" s="19" t="s">
        <v>190</v>
      </c>
      <c r="CH811" s="14"/>
      <c r="CI811" s="14"/>
      <c r="CJ811" s="19" t="s">
        <v>190</v>
      </c>
      <c r="CK811" s="19" t="s">
        <v>190</v>
      </c>
      <c r="CL811" s="19" t="s">
        <v>190</v>
      </c>
      <c r="CM811" s="19" t="s">
        <v>190</v>
      </c>
      <c r="CN811" s="19" t="s">
        <v>190</v>
      </c>
      <c r="CO811" s="19" t="s">
        <v>190</v>
      </c>
      <c r="CP811" s="19" t="s">
        <v>190</v>
      </c>
      <c r="CQ811" s="19" t="s">
        <v>190</v>
      </c>
      <c r="CR811" s="19" t="s">
        <v>190</v>
      </c>
      <c r="CS811" s="19" t="s">
        <v>190</v>
      </c>
      <c r="CT811" s="19" t="s">
        <v>190</v>
      </c>
      <c r="CU811" s="19" t="s">
        <v>190</v>
      </c>
      <c r="CV811" s="19" t="s">
        <v>190</v>
      </c>
      <c r="CW811" s="19" t="s">
        <v>190</v>
      </c>
    </row>
    <row r="812" spans="1:101" ht="15" x14ac:dyDescent="0.25">
      <c r="A812" s="19" t="s">
        <v>190</v>
      </c>
      <c r="B812" s="19" t="s">
        <v>190</v>
      </c>
      <c r="C812" s="19" t="s">
        <v>190</v>
      </c>
      <c r="E812" s="19" t="s">
        <v>190</v>
      </c>
      <c r="F812" s="19" t="s">
        <v>190</v>
      </c>
      <c r="G812" s="19" t="s">
        <v>190</v>
      </c>
      <c r="H812" s="14"/>
      <c r="I812" s="14"/>
      <c r="J812"/>
      <c r="K812" s="19" t="s">
        <v>190</v>
      </c>
      <c r="L812" s="19" t="s">
        <v>190</v>
      </c>
      <c r="M812" s="19" t="s">
        <v>190</v>
      </c>
      <c r="N812" s="19" t="s">
        <v>190</v>
      </c>
      <c r="O812"/>
      <c r="P812" s="19" t="s">
        <v>190</v>
      </c>
      <c r="Q812"/>
      <c r="S812" s="19" t="s">
        <v>190</v>
      </c>
      <c r="T812" s="19" t="s">
        <v>190</v>
      </c>
      <c r="U812" s="19" t="s">
        <v>190</v>
      </c>
      <c r="W812" s="19" t="s">
        <v>190</v>
      </c>
      <c r="X812" s="19" t="s">
        <v>190</v>
      </c>
      <c r="Y812" s="19" t="s">
        <v>190</v>
      </c>
      <c r="Z812" s="19" t="s">
        <v>190</v>
      </c>
      <c r="AB812" s="19" t="s">
        <v>190</v>
      </c>
      <c r="AC812" s="19" t="s">
        <v>190</v>
      </c>
      <c r="AE812" s="19" t="s">
        <v>190</v>
      </c>
      <c r="AF812" s="19" t="s">
        <v>190</v>
      </c>
      <c r="AH812" s="19" t="s">
        <v>190</v>
      </c>
      <c r="AI812" s="19" t="s">
        <v>190</v>
      </c>
      <c r="AJ812" s="19" t="s">
        <v>190</v>
      </c>
      <c r="AK812" s="19" t="s">
        <v>190</v>
      </c>
      <c r="AL812" s="19" t="s">
        <v>190</v>
      </c>
      <c r="AM812" s="19" t="s">
        <v>190</v>
      </c>
      <c r="AN812" s="19" t="s">
        <v>190</v>
      </c>
      <c r="AO812" s="19" t="s">
        <v>190</v>
      </c>
      <c r="AP812" s="19" t="s">
        <v>190</v>
      </c>
      <c r="AQ812" s="19" t="s">
        <v>190</v>
      </c>
      <c r="AR812" s="19" t="s">
        <v>190</v>
      </c>
      <c r="AS812" s="19" t="s">
        <v>190</v>
      </c>
      <c r="AT812" s="19" t="s">
        <v>190</v>
      </c>
      <c r="AU812" s="19" t="s">
        <v>190</v>
      </c>
      <c r="AV812" s="19" t="s">
        <v>190</v>
      </c>
      <c r="AW812" s="19" t="s">
        <v>190</v>
      </c>
      <c r="AX812" s="19" t="s">
        <v>190</v>
      </c>
      <c r="AY812" s="19" t="s">
        <v>190</v>
      </c>
      <c r="AZ812" s="19" t="s">
        <v>190</v>
      </c>
      <c r="BA812" s="19" t="s">
        <v>190</v>
      </c>
      <c r="BB812" s="19" t="s">
        <v>190</v>
      </c>
      <c r="BC812" s="19" t="s">
        <v>190</v>
      </c>
      <c r="BD812" s="19" t="s">
        <v>190</v>
      </c>
      <c r="BE812" s="19" t="s">
        <v>190</v>
      </c>
      <c r="BF812" s="19" t="s">
        <v>190</v>
      </c>
      <c r="BG812" s="19" t="s">
        <v>190</v>
      </c>
      <c r="BH812" s="19" t="s">
        <v>190</v>
      </c>
      <c r="BI812" s="19" t="s">
        <v>190</v>
      </c>
      <c r="BJ812" s="19" t="s">
        <v>190</v>
      </c>
      <c r="BK812" s="19" t="s">
        <v>190</v>
      </c>
      <c r="BL812" s="19" t="s">
        <v>190</v>
      </c>
      <c r="BM812" s="19" t="s">
        <v>190</v>
      </c>
      <c r="BN812" s="19" t="s">
        <v>190</v>
      </c>
      <c r="BO812" s="19" t="s">
        <v>190</v>
      </c>
      <c r="BP812" s="19" t="s">
        <v>190</v>
      </c>
      <c r="BQ812" s="19" t="s">
        <v>190</v>
      </c>
      <c r="BR812" s="19" t="s">
        <v>190</v>
      </c>
      <c r="BS812" s="19" t="s">
        <v>190</v>
      </c>
      <c r="BT812" s="19" t="s">
        <v>190</v>
      </c>
      <c r="BU812" s="19" t="s">
        <v>190</v>
      </c>
      <c r="BV812" s="19" t="s">
        <v>190</v>
      </c>
      <c r="BW812" s="19" t="s">
        <v>190</v>
      </c>
      <c r="BX812" s="19" t="s">
        <v>190</v>
      </c>
      <c r="BY812" s="19" t="s">
        <v>190</v>
      </c>
      <c r="BZ812" s="19" t="s">
        <v>190</v>
      </c>
      <c r="CA812" s="19" t="s">
        <v>190</v>
      </c>
      <c r="CB812" s="19" t="s">
        <v>190</v>
      </c>
      <c r="CC812" s="19" t="s">
        <v>190</v>
      </c>
      <c r="CD812" s="19" t="s">
        <v>190</v>
      </c>
      <c r="CE812" s="19" t="s">
        <v>190</v>
      </c>
      <c r="CF812" s="19" t="s">
        <v>190</v>
      </c>
      <c r="CG812" s="19" t="s">
        <v>190</v>
      </c>
      <c r="CH812" s="14"/>
      <c r="CI812" s="14"/>
      <c r="CJ812" s="19" t="s">
        <v>190</v>
      </c>
      <c r="CK812" s="19" t="s">
        <v>190</v>
      </c>
      <c r="CL812" s="19" t="s">
        <v>190</v>
      </c>
      <c r="CM812" s="19" t="s">
        <v>190</v>
      </c>
      <c r="CN812" s="19" t="s">
        <v>190</v>
      </c>
      <c r="CO812" s="19" t="s">
        <v>190</v>
      </c>
      <c r="CP812" s="19" t="s">
        <v>190</v>
      </c>
      <c r="CQ812" s="19" t="s">
        <v>190</v>
      </c>
      <c r="CR812" s="19" t="s">
        <v>190</v>
      </c>
      <c r="CS812" s="19" t="s">
        <v>190</v>
      </c>
      <c r="CT812" s="19" t="s">
        <v>190</v>
      </c>
      <c r="CU812" s="19" t="s">
        <v>190</v>
      </c>
      <c r="CV812" s="19" t="s">
        <v>190</v>
      </c>
      <c r="CW812" s="19" t="s">
        <v>190</v>
      </c>
    </row>
    <row r="813" spans="1:101" ht="15" x14ac:dyDescent="0.25">
      <c r="A813" s="19" t="s">
        <v>190</v>
      </c>
      <c r="B813" s="19" t="s">
        <v>190</v>
      </c>
      <c r="C813" s="19" t="s">
        <v>190</v>
      </c>
      <c r="E813" s="19" t="s">
        <v>190</v>
      </c>
      <c r="F813" s="19" t="s">
        <v>190</v>
      </c>
      <c r="G813" s="19" t="s">
        <v>190</v>
      </c>
      <c r="H813" s="14"/>
      <c r="I813" s="14"/>
      <c r="J813"/>
      <c r="K813" s="19" t="s">
        <v>190</v>
      </c>
      <c r="L813" s="19" t="s">
        <v>190</v>
      </c>
      <c r="M813" s="19" t="s">
        <v>190</v>
      </c>
      <c r="N813" s="19" t="s">
        <v>190</v>
      </c>
      <c r="O813"/>
      <c r="P813" s="19" t="s">
        <v>190</v>
      </c>
      <c r="Q813"/>
      <c r="S813" s="19" t="s">
        <v>190</v>
      </c>
      <c r="T813" s="19" t="s">
        <v>190</v>
      </c>
      <c r="U813" s="19" t="s">
        <v>190</v>
      </c>
      <c r="W813" s="19" t="s">
        <v>190</v>
      </c>
      <c r="X813" s="19" t="s">
        <v>190</v>
      </c>
      <c r="Y813" s="19" t="s">
        <v>190</v>
      </c>
      <c r="Z813" s="19" t="s">
        <v>190</v>
      </c>
      <c r="AB813" s="19" t="s">
        <v>190</v>
      </c>
      <c r="AC813" s="19" t="s">
        <v>190</v>
      </c>
      <c r="AE813" s="19" t="s">
        <v>190</v>
      </c>
      <c r="AF813" s="19" t="s">
        <v>190</v>
      </c>
      <c r="AH813" s="19" t="s">
        <v>190</v>
      </c>
      <c r="AI813" s="19" t="s">
        <v>190</v>
      </c>
      <c r="AJ813" s="19" t="s">
        <v>190</v>
      </c>
      <c r="AK813" s="19" t="s">
        <v>190</v>
      </c>
      <c r="AL813" s="19" t="s">
        <v>190</v>
      </c>
      <c r="AM813" s="19" t="s">
        <v>190</v>
      </c>
      <c r="AN813" s="19" t="s">
        <v>190</v>
      </c>
      <c r="AO813" s="19" t="s">
        <v>190</v>
      </c>
      <c r="AP813" s="19" t="s">
        <v>190</v>
      </c>
      <c r="AQ813" s="19" t="s">
        <v>190</v>
      </c>
      <c r="AR813" s="19" t="s">
        <v>190</v>
      </c>
      <c r="AS813" s="19" t="s">
        <v>190</v>
      </c>
      <c r="AT813" s="19" t="s">
        <v>190</v>
      </c>
      <c r="AU813" s="19" t="s">
        <v>190</v>
      </c>
      <c r="AV813" s="19" t="s">
        <v>190</v>
      </c>
      <c r="AW813" s="19" t="s">
        <v>190</v>
      </c>
      <c r="AX813" s="19" t="s">
        <v>190</v>
      </c>
      <c r="AY813" s="19" t="s">
        <v>190</v>
      </c>
      <c r="AZ813" s="19" t="s">
        <v>190</v>
      </c>
      <c r="BA813" s="19" t="s">
        <v>190</v>
      </c>
      <c r="BB813" s="19" t="s">
        <v>190</v>
      </c>
      <c r="BC813" s="19" t="s">
        <v>190</v>
      </c>
      <c r="BD813" s="19" t="s">
        <v>190</v>
      </c>
      <c r="BE813" s="19" t="s">
        <v>190</v>
      </c>
      <c r="BF813" s="19" t="s">
        <v>190</v>
      </c>
      <c r="BG813" s="19" t="s">
        <v>190</v>
      </c>
      <c r="BH813" s="19" t="s">
        <v>190</v>
      </c>
      <c r="BI813" s="19" t="s">
        <v>190</v>
      </c>
      <c r="BJ813" s="19" t="s">
        <v>190</v>
      </c>
      <c r="BK813" s="19" t="s">
        <v>190</v>
      </c>
      <c r="BL813" s="19" t="s">
        <v>190</v>
      </c>
      <c r="BM813" s="19" t="s">
        <v>190</v>
      </c>
      <c r="BN813" s="19" t="s">
        <v>190</v>
      </c>
      <c r="BO813" s="19" t="s">
        <v>190</v>
      </c>
      <c r="BP813" s="19" t="s">
        <v>190</v>
      </c>
      <c r="BQ813" s="19" t="s">
        <v>190</v>
      </c>
      <c r="BR813" s="19" t="s">
        <v>190</v>
      </c>
      <c r="BS813" s="19" t="s">
        <v>190</v>
      </c>
      <c r="BT813" s="19" t="s">
        <v>190</v>
      </c>
      <c r="BU813" s="19" t="s">
        <v>190</v>
      </c>
      <c r="BV813" s="19" t="s">
        <v>190</v>
      </c>
      <c r="BW813" s="19" t="s">
        <v>190</v>
      </c>
      <c r="BX813" s="19" t="s">
        <v>190</v>
      </c>
      <c r="BY813" s="19" t="s">
        <v>190</v>
      </c>
      <c r="BZ813" s="19" t="s">
        <v>190</v>
      </c>
      <c r="CA813" s="19" t="s">
        <v>190</v>
      </c>
      <c r="CB813" s="19" t="s">
        <v>190</v>
      </c>
      <c r="CC813" s="19" t="s">
        <v>190</v>
      </c>
      <c r="CD813" s="19" t="s">
        <v>190</v>
      </c>
      <c r="CE813" s="19" t="s">
        <v>190</v>
      </c>
      <c r="CF813" s="19" t="s">
        <v>190</v>
      </c>
      <c r="CG813" s="19" t="s">
        <v>190</v>
      </c>
      <c r="CH813" s="14"/>
      <c r="CI813" s="14"/>
      <c r="CJ813" s="19" t="s">
        <v>190</v>
      </c>
      <c r="CK813" s="19" t="s">
        <v>190</v>
      </c>
      <c r="CL813" s="19" t="s">
        <v>190</v>
      </c>
      <c r="CM813" s="19" t="s">
        <v>190</v>
      </c>
      <c r="CN813" s="19" t="s">
        <v>190</v>
      </c>
      <c r="CO813" s="19" t="s">
        <v>190</v>
      </c>
      <c r="CP813" s="19" t="s">
        <v>190</v>
      </c>
      <c r="CQ813" s="19" t="s">
        <v>190</v>
      </c>
      <c r="CR813" s="19" t="s">
        <v>190</v>
      </c>
      <c r="CS813" s="19" t="s">
        <v>190</v>
      </c>
      <c r="CT813" s="19" t="s">
        <v>190</v>
      </c>
      <c r="CU813" s="19" t="s">
        <v>190</v>
      </c>
      <c r="CV813" s="19" t="s">
        <v>190</v>
      </c>
      <c r="CW813" s="19" t="s">
        <v>190</v>
      </c>
    </row>
    <row r="814" spans="1:101" ht="15" x14ac:dyDescent="0.25">
      <c r="A814" s="19" t="s">
        <v>190</v>
      </c>
      <c r="B814" s="19" t="s">
        <v>190</v>
      </c>
      <c r="C814" s="19" t="s">
        <v>190</v>
      </c>
      <c r="E814" s="19" t="s">
        <v>190</v>
      </c>
      <c r="F814" s="19" t="s">
        <v>190</v>
      </c>
      <c r="G814" s="19" t="s">
        <v>190</v>
      </c>
      <c r="H814" s="14"/>
      <c r="I814" s="14"/>
      <c r="J814"/>
      <c r="K814" s="19" t="s">
        <v>190</v>
      </c>
      <c r="L814" s="19" t="s">
        <v>190</v>
      </c>
      <c r="M814" s="19" t="s">
        <v>190</v>
      </c>
      <c r="N814" s="19" t="s">
        <v>190</v>
      </c>
      <c r="O814"/>
      <c r="P814" s="19" t="s">
        <v>190</v>
      </c>
      <c r="Q814"/>
      <c r="S814" s="19" t="s">
        <v>190</v>
      </c>
      <c r="T814" s="19" t="s">
        <v>190</v>
      </c>
      <c r="U814" s="19" t="s">
        <v>190</v>
      </c>
      <c r="W814" s="19" t="s">
        <v>190</v>
      </c>
      <c r="X814" s="19" t="s">
        <v>190</v>
      </c>
      <c r="Y814" s="19" t="s">
        <v>190</v>
      </c>
      <c r="Z814" s="19" t="s">
        <v>190</v>
      </c>
      <c r="AB814" s="19" t="s">
        <v>190</v>
      </c>
      <c r="AC814" s="19" t="s">
        <v>190</v>
      </c>
      <c r="AE814" s="19" t="s">
        <v>190</v>
      </c>
      <c r="AF814" s="19" t="s">
        <v>190</v>
      </c>
      <c r="AH814" s="19" t="s">
        <v>190</v>
      </c>
      <c r="AI814" s="19" t="s">
        <v>190</v>
      </c>
      <c r="AJ814" s="19" t="s">
        <v>190</v>
      </c>
      <c r="AK814" s="19" t="s">
        <v>190</v>
      </c>
      <c r="AL814" s="19" t="s">
        <v>190</v>
      </c>
      <c r="AM814" s="19" t="s">
        <v>190</v>
      </c>
      <c r="AN814" s="19" t="s">
        <v>190</v>
      </c>
      <c r="AO814" s="19" t="s">
        <v>190</v>
      </c>
      <c r="AP814" s="19" t="s">
        <v>190</v>
      </c>
      <c r="AQ814" s="19" t="s">
        <v>190</v>
      </c>
      <c r="AR814" s="19" t="s">
        <v>190</v>
      </c>
      <c r="AS814" s="19" t="s">
        <v>190</v>
      </c>
      <c r="AT814" s="19" t="s">
        <v>190</v>
      </c>
      <c r="AU814" s="19" t="s">
        <v>190</v>
      </c>
      <c r="AV814" s="19" t="s">
        <v>190</v>
      </c>
      <c r="AW814" s="19" t="s">
        <v>190</v>
      </c>
      <c r="AX814" s="19" t="s">
        <v>190</v>
      </c>
      <c r="AY814" s="19" t="s">
        <v>190</v>
      </c>
      <c r="AZ814" s="19" t="s">
        <v>190</v>
      </c>
      <c r="BA814" s="19" t="s">
        <v>190</v>
      </c>
      <c r="BB814" s="19" t="s">
        <v>190</v>
      </c>
      <c r="BC814" s="19" t="s">
        <v>190</v>
      </c>
      <c r="BD814" s="19" t="s">
        <v>190</v>
      </c>
      <c r="BE814" s="19" t="s">
        <v>190</v>
      </c>
      <c r="BF814" s="19" t="s">
        <v>190</v>
      </c>
      <c r="BG814" s="19" t="s">
        <v>190</v>
      </c>
      <c r="BH814" s="19" t="s">
        <v>190</v>
      </c>
      <c r="BI814" s="19" t="s">
        <v>190</v>
      </c>
      <c r="BJ814" s="19" t="s">
        <v>190</v>
      </c>
      <c r="BK814" s="19" t="s">
        <v>190</v>
      </c>
      <c r="BL814" s="19" t="s">
        <v>190</v>
      </c>
      <c r="BM814" s="19" t="s">
        <v>190</v>
      </c>
      <c r="BN814" s="19" t="s">
        <v>190</v>
      </c>
      <c r="BO814" s="19" t="s">
        <v>190</v>
      </c>
      <c r="BP814" s="19" t="s">
        <v>190</v>
      </c>
      <c r="BQ814" s="19" t="s">
        <v>190</v>
      </c>
      <c r="BR814" s="19" t="s">
        <v>190</v>
      </c>
      <c r="BS814" s="19" t="s">
        <v>190</v>
      </c>
      <c r="BT814" s="19" t="s">
        <v>190</v>
      </c>
      <c r="BU814" s="19" t="s">
        <v>190</v>
      </c>
      <c r="BV814" s="19" t="s">
        <v>190</v>
      </c>
      <c r="BW814" s="19" t="s">
        <v>190</v>
      </c>
      <c r="BX814" s="19" t="s">
        <v>190</v>
      </c>
      <c r="BY814" s="19" t="s">
        <v>190</v>
      </c>
      <c r="BZ814" s="19" t="s">
        <v>190</v>
      </c>
      <c r="CA814" s="19" t="s">
        <v>190</v>
      </c>
      <c r="CB814" s="19" t="s">
        <v>190</v>
      </c>
      <c r="CC814" s="19" t="s">
        <v>190</v>
      </c>
      <c r="CD814" s="19" t="s">
        <v>190</v>
      </c>
      <c r="CE814" s="19" t="s">
        <v>190</v>
      </c>
      <c r="CF814" s="19" t="s">
        <v>190</v>
      </c>
      <c r="CG814" s="19" t="s">
        <v>190</v>
      </c>
      <c r="CH814" s="14"/>
      <c r="CI814" s="14"/>
      <c r="CJ814" s="19" t="s">
        <v>190</v>
      </c>
      <c r="CK814" s="19" t="s">
        <v>190</v>
      </c>
      <c r="CL814" s="19" t="s">
        <v>190</v>
      </c>
      <c r="CM814" s="19" t="s">
        <v>190</v>
      </c>
      <c r="CN814" s="19" t="s">
        <v>190</v>
      </c>
      <c r="CO814" s="19" t="s">
        <v>190</v>
      </c>
      <c r="CP814" s="19" t="s">
        <v>190</v>
      </c>
      <c r="CQ814" s="19" t="s">
        <v>190</v>
      </c>
      <c r="CR814" s="19" t="s">
        <v>190</v>
      </c>
      <c r="CS814" s="19" t="s">
        <v>190</v>
      </c>
      <c r="CT814" s="19" t="s">
        <v>190</v>
      </c>
      <c r="CU814" s="19" t="s">
        <v>190</v>
      </c>
      <c r="CV814" s="19" t="s">
        <v>190</v>
      </c>
      <c r="CW814" s="19" t="s">
        <v>190</v>
      </c>
    </row>
    <row r="815" spans="1:101" ht="15" x14ac:dyDescent="0.25">
      <c r="A815" s="19" t="s">
        <v>190</v>
      </c>
      <c r="B815" s="19" t="s">
        <v>190</v>
      </c>
      <c r="C815" s="19" t="s">
        <v>190</v>
      </c>
      <c r="E815" s="19" t="s">
        <v>190</v>
      </c>
      <c r="F815" s="19" t="s">
        <v>190</v>
      </c>
      <c r="G815" s="19" t="s">
        <v>190</v>
      </c>
      <c r="H815" s="14"/>
      <c r="I815" s="14"/>
      <c r="J815"/>
      <c r="K815" s="19" t="s">
        <v>190</v>
      </c>
      <c r="L815" s="19" t="s">
        <v>190</v>
      </c>
      <c r="M815" s="19" t="s">
        <v>190</v>
      </c>
      <c r="N815" s="19" t="s">
        <v>190</v>
      </c>
      <c r="O815"/>
      <c r="P815" s="19" t="s">
        <v>190</v>
      </c>
      <c r="Q815"/>
      <c r="S815" s="19" t="s">
        <v>190</v>
      </c>
      <c r="T815" s="19" t="s">
        <v>190</v>
      </c>
      <c r="U815" s="19" t="s">
        <v>190</v>
      </c>
      <c r="W815" s="19" t="s">
        <v>190</v>
      </c>
      <c r="X815" s="19" t="s">
        <v>190</v>
      </c>
      <c r="Y815" s="19" t="s">
        <v>190</v>
      </c>
      <c r="Z815" s="19" t="s">
        <v>190</v>
      </c>
      <c r="AB815" s="19" t="s">
        <v>190</v>
      </c>
      <c r="AC815" s="19" t="s">
        <v>190</v>
      </c>
      <c r="AE815" s="19" t="s">
        <v>190</v>
      </c>
      <c r="AF815" s="19" t="s">
        <v>190</v>
      </c>
      <c r="AH815" s="19" t="s">
        <v>190</v>
      </c>
      <c r="AI815" s="19" t="s">
        <v>190</v>
      </c>
      <c r="AJ815" s="19" t="s">
        <v>190</v>
      </c>
      <c r="AK815" s="19" t="s">
        <v>190</v>
      </c>
      <c r="AL815" s="19" t="s">
        <v>190</v>
      </c>
      <c r="AM815" s="19" t="s">
        <v>190</v>
      </c>
      <c r="AN815" s="19" t="s">
        <v>190</v>
      </c>
      <c r="AO815" s="19" t="s">
        <v>190</v>
      </c>
      <c r="AP815" s="19" t="s">
        <v>190</v>
      </c>
      <c r="AQ815" s="19" t="s">
        <v>190</v>
      </c>
      <c r="AR815" s="19" t="s">
        <v>190</v>
      </c>
      <c r="AS815" s="19" t="s">
        <v>190</v>
      </c>
      <c r="AT815" s="19" t="s">
        <v>190</v>
      </c>
      <c r="AU815" s="19" t="s">
        <v>190</v>
      </c>
      <c r="AV815" s="19" t="s">
        <v>190</v>
      </c>
      <c r="AW815" s="19" t="s">
        <v>190</v>
      </c>
      <c r="AX815" s="19" t="s">
        <v>190</v>
      </c>
      <c r="AY815" s="19" t="s">
        <v>190</v>
      </c>
      <c r="AZ815" s="19" t="s">
        <v>190</v>
      </c>
      <c r="BA815" s="19" t="s">
        <v>190</v>
      </c>
      <c r="BB815" s="19" t="s">
        <v>190</v>
      </c>
      <c r="BC815" s="19" t="s">
        <v>190</v>
      </c>
      <c r="BD815" s="19" t="s">
        <v>190</v>
      </c>
      <c r="BE815" s="19" t="s">
        <v>190</v>
      </c>
      <c r="BF815" s="19" t="s">
        <v>190</v>
      </c>
      <c r="BG815" s="19" t="s">
        <v>190</v>
      </c>
      <c r="BH815" s="19" t="s">
        <v>190</v>
      </c>
      <c r="BI815" s="19" t="s">
        <v>190</v>
      </c>
      <c r="BJ815" s="19" t="s">
        <v>190</v>
      </c>
      <c r="BK815" s="19" t="s">
        <v>190</v>
      </c>
      <c r="BL815" s="19" t="s">
        <v>190</v>
      </c>
      <c r="BM815" s="19" t="s">
        <v>190</v>
      </c>
      <c r="BN815" s="19" t="s">
        <v>190</v>
      </c>
      <c r="BO815" s="19" t="s">
        <v>190</v>
      </c>
      <c r="BP815" s="19" t="s">
        <v>190</v>
      </c>
      <c r="BQ815" s="19" t="s">
        <v>190</v>
      </c>
      <c r="BR815" s="19" t="s">
        <v>190</v>
      </c>
      <c r="BS815" s="19" t="s">
        <v>190</v>
      </c>
      <c r="BT815" s="19" t="s">
        <v>190</v>
      </c>
      <c r="BU815" s="19" t="s">
        <v>190</v>
      </c>
      <c r="BV815" s="19" t="s">
        <v>190</v>
      </c>
      <c r="BW815" s="19" t="s">
        <v>190</v>
      </c>
      <c r="BX815" s="19" t="s">
        <v>190</v>
      </c>
      <c r="BY815" s="19" t="s">
        <v>190</v>
      </c>
      <c r="BZ815" s="19" t="s">
        <v>190</v>
      </c>
      <c r="CA815" s="19" t="s">
        <v>190</v>
      </c>
      <c r="CB815" s="19" t="s">
        <v>190</v>
      </c>
      <c r="CC815" s="19" t="s">
        <v>190</v>
      </c>
      <c r="CD815" s="19" t="s">
        <v>190</v>
      </c>
      <c r="CE815" s="19" t="s">
        <v>190</v>
      </c>
      <c r="CF815" s="19" t="s">
        <v>190</v>
      </c>
      <c r="CG815" s="19" t="s">
        <v>190</v>
      </c>
      <c r="CH815" s="14"/>
      <c r="CI815" s="14"/>
      <c r="CJ815" s="19" t="s">
        <v>190</v>
      </c>
      <c r="CK815" s="19" t="s">
        <v>190</v>
      </c>
      <c r="CL815" s="19" t="s">
        <v>190</v>
      </c>
      <c r="CM815" s="19" t="s">
        <v>190</v>
      </c>
      <c r="CN815" s="19" t="s">
        <v>190</v>
      </c>
      <c r="CO815" s="19" t="s">
        <v>190</v>
      </c>
      <c r="CP815" s="19" t="s">
        <v>190</v>
      </c>
      <c r="CQ815" s="19" t="s">
        <v>190</v>
      </c>
      <c r="CR815" s="19" t="s">
        <v>190</v>
      </c>
      <c r="CS815" s="19" t="s">
        <v>190</v>
      </c>
      <c r="CT815" s="19" t="s">
        <v>190</v>
      </c>
      <c r="CU815" s="19" t="s">
        <v>190</v>
      </c>
      <c r="CV815" s="19" t="s">
        <v>190</v>
      </c>
      <c r="CW815" s="19" t="s">
        <v>190</v>
      </c>
    </row>
    <row r="816" spans="1:101" ht="15" x14ac:dyDescent="0.25">
      <c r="A816" s="19" t="s">
        <v>190</v>
      </c>
      <c r="B816" s="19" t="s">
        <v>190</v>
      </c>
      <c r="C816" s="19" t="s">
        <v>190</v>
      </c>
      <c r="E816" s="19" t="s">
        <v>190</v>
      </c>
      <c r="F816" s="19" t="s">
        <v>190</v>
      </c>
      <c r="G816" s="19" t="s">
        <v>190</v>
      </c>
      <c r="H816" s="14"/>
      <c r="I816" s="14"/>
      <c r="J816"/>
      <c r="K816" s="19" t="s">
        <v>190</v>
      </c>
      <c r="L816" s="19" t="s">
        <v>190</v>
      </c>
      <c r="M816" s="19" t="s">
        <v>190</v>
      </c>
      <c r="N816" s="19" t="s">
        <v>190</v>
      </c>
      <c r="O816"/>
      <c r="P816" s="19" t="s">
        <v>190</v>
      </c>
      <c r="Q816"/>
      <c r="S816" s="19" t="s">
        <v>190</v>
      </c>
      <c r="T816" s="19" t="s">
        <v>190</v>
      </c>
      <c r="U816" s="19" t="s">
        <v>190</v>
      </c>
      <c r="W816" s="19" t="s">
        <v>190</v>
      </c>
      <c r="X816" s="19" t="s">
        <v>190</v>
      </c>
      <c r="Y816" s="19" t="s">
        <v>190</v>
      </c>
      <c r="Z816" s="19" t="s">
        <v>190</v>
      </c>
      <c r="AB816" s="19" t="s">
        <v>190</v>
      </c>
      <c r="AC816" s="19" t="s">
        <v>190</v>
      </c>
      <c r="AE816" s="19" t="s">
        <v>190</v>
      </c>
      <c r="AF816" s="19" t="s">
        <v>190</v>
      </c>
      <c r="AH816" s="19" t="s">
        <v>190</v>
      </c>
      <c r="AI816" s="19" t="s">
        <v>190</v>
      </c>
      <c r="AJ816" s="19" t="s">
        <v>190</v>
      </c>
      <c r="AK816" s="19" t="s">
        <v>190</v>
      </c>
      <c r="AL816" s="19" t="s">
        <v>190</v>
      </c>
      <c r="AM816" s="19" t="s">
        <v>190</v>
      </c>
      <c r="AN816" s="19" t="s">
        <v>190</v>
      </c>
      <c r="AO816" s="19" t="s">
        <v>190</v>
      </c>
      <c r="AP816" s="19" t="s">
        <v>190</v>
      </c>
      <c r="AQ816" s="19" t="s">
        <v>190</v>
      </c>
      <c r="AR816" s="19" t="s">
        <v>190</v>
      </c>
      <c r="AS816" s="19" t="s">
        <v>190</v>
      </c>
      <c r="AT816" s="19" t="s">
        <v>190</v>
      </c>
      <c r="AU816" s="19" t="s">
        <v>190</v>
      </c>
      <c r="AV816" s="19" t="s">
        <v>190</v>
      </c>
      <c r="AW816" s="19" t="s">
        <v>190</v>
      </c>
      <c r="AX816" s="19" t="s">
        <v>190</v>
      </c>
      <c r="AY816" s="19" t="s">
        <v>190</v>
      </c>
      <c r="AZ816" s="19" t="s">
        <v>190</v>
      </c>
      <c r="BA816" s="19" t="s">
        <v>190</v>
      </c>
      <c r="BB816" s="19" t="s">
        <v>190</v>
      </c>
      <c r="BC816" s="19" t="s">
        <v>190</v>
      </c>
      <c r="BD816" s="19" t="s">
        <v>190</v>
      </c>
      <c r="BE816" s="19" t="s">
        <v>190</v>
      </c>
      <c r="BF816" s="19" t="s">
        <v>190</v>
      </c>
      <c r="BG816" s="19" t="s">
        <v>190</v>
      </c>
      <c r="BH816" s="19" t="s">
        <v>190</v>
      </c>
      <c r="BI816" s="19" t="s">
        <v>190</v>
      </c>
      <c r="BJ816" s="19" t="s">
        <v>190</v>
      </c>
      <c r="BK816" s="19" t="s">
        <v>190</v>
      </c>
      <c r="BL816" s="19" t="s">
        <v>190</v>
      </c>
      <c r="BM816" s="19" t="s">
        <v>190</v>
      </c>
      <c r="BN816" s="19" t="s">
        <v>190</v>
      </c>
      <c r="BO816" s="19" t="s">
        <v>190</v>
      </c>
      <c r="BP816" s="19" t="s">
        <v>190</v>
      </c>
      <c r="BQ816" s="19" t="s">
        <v>190</v>
      </c>
      <c r="BR816" s="19" t="s">
        <v>190</v>
      </c>
      <c r="BS816" s="19" t="s">
        <v>190</v>
      </c>
      <c r="BT816" s="19" t="s">
        <v>190</v>
      </c>
      <c r="BU816" s="19" t="s">
        <v>190</v>
      </c>
      <c r="BV816" s="19" t="s">
        <v>190</v>
      </c>
      <c r="BW816" s="19" t="s">
        <v>190</v>
      </c>
      <c r="BX816" s="19" t="s">
        <v>190</v>
      </c>
      <c r="BY816" s="19" t="s">
        <v>190</v>
      </c>
      <c r="BZ816" s="19" t="s">
        <v>190</v>
      </c>
      <c r="CA816" s="19" t="s">
        <v>190</v>
      </c>
      <c r="CB816" s="19" t="s">
        <v>190</v>
      </c>
      <c r="CC816" s="19" t="s">
        <v>190</v>
      </c>
      <c r="CD816" s="19" t="s">
        <v>190</v>
      </c>
      <c r="CE816" s="19" t="s">
        <v>190</v>
      </c>
      <c r="CF816" s="19" t="s">
        <v>190</v>
      </c>
      <c r="CG816" s="19" t="s">
        <v>190</v>
      </c>
      <c r="CH816" s="14"/>
      <c r="CI816" s="14"/>
      <c r="CJ816" s="19" t="s">
        <v>190</v>
      </c>
      <c r="CK816" s="19" t="s">
        <v>190</v>
      </c>
      <c r="CL816" s="19" t="s">
        <v>190</v>
      </c>
      <c r="CM816" s="19" t="s">
        <v>190</v>
      </c>
      <c r="CN816" s="19" t="s">
        <v>190</v>
      </c>
      <c r="CO816" s="19" t="s">
        <v>190</v>
      </c>
      <c r="CP816" s="19" t="s">
        <v>190</v>
      </c>
      <c r="CQ816" s="19" t="s">
        <v>190</v>
      </c>
      <c r="CR816" s="19" t="s">
        <v>190</v>
      </c>
      <c r="CS816" s="19" t="s">
        <v>190</v>
      </c>
      <c r="CT816" s="19" t="s">
        <v>190</v>
      </c>
      <c r="CU816" s="19" t="s">
        <v>190</v>
      </c>
      <c r="CV816" s="19" t="s">
        <v>190</v>
      </c>
      <c r="CW816" s="19" t="s">
        <v>190</v>
      </c>
    </row>
    <row r="817" spans="1:101" ht="15" x14ac:dyDescent="0.25">
      <c r="A817" s="19" t="s">
        <v>190</v>
      </c>
      <c r="B817" s="19" t="s">
        <v>190</v>
      </c>
      <c r="C817" s="19" t="s">
        <v>190</v>
      </c>
      <c r="E817" s="19" t="s">
        <v>190</v>
      </c>
      <c r="F817" s="19" t="s">
        <v>190</v>
      </c>
      <c r="G817" s="19" t="s">
        <v>190</v>
      </c>
      <c r="H817" s="14"/>
      <c r="I817" s="14"/>
      <c r="J817"/>
      <c r="K817" s="19" t="s">
        <v>190</v>
      </c>
      <c r="L817" s="19" t="s">
        <v>190</v>
      </c>
      <c r="M817" s="19" t="s">
        <v>190</v>
      </c>
      <c r="N817" s="19" t="s">
        <v>190</v>
      </c>
      <c r="O817"/>
      <c r="P817" s="19" t="s">
        <v>190</v>
      </c>
      <c r="Q817"/>
      <c r="S817" s="19" t="s">
        <v>190</v>
      </c>
      <c r="T817" s="19" t="s">
        <v>190</v>
      </c>
      <c r="U817" s="19" t="s">
        <v>190</v>
      </c>
      <c r="W817" s="19" t="s">
        <v>190</v>
      </c>
      <c r="X817" s="19" t="s">
        <v>190</v>
      </c>
      <c r="Y817" s="19" t="s">
        <v>190</v>
      </c>
      <c r="Z817" s="19" t="s">
        <v>190</v>
      </c>
      <c r="AB817" s="19" t="s">
        <v>190</v>
      </c>
      <c r="AC817" s="19" t="s">
        <v>190</v>
      </c>
      <c r="AE817" s="19" t="s">
        <v>190</v>
      </c>
      <c r="AF817" s="19" t="s">
        <v>190</v>
      </c>
      <c r="AH817" s="19" t="s">
        <v>190</v>
      </c>
      <c r="AI817" s="19" t="s">
        <v>190</v>
      </c>
      <c r="AJ817" s="19" t="s">
        <v>190</v>
      </c>
      <c r="AK817" s="19" t="s">
        <v>190</v>
      </c>
      <c r="AL817" s="19" t="s">
        <v>190</v>
      </c>
      <c r="AM817" s="19" t="s">
        <v>190</v>
      </c>
      <c r="AN817" s="19" t="s">
        <v>190</v>
      </c>
      <c r="AO817" s="19" t="s">
        <v>190</v>
      </c>
      <c r="AP817" s="19" t="s">
        <v>190</v>
      </c>
      <c r="AQ817" s="19" t="s">
        <v>190</v>
      </c>
      <c r="AR817" s="19" t="s">
        <v>190</v>
      </c>
      <c r="AS817" s="19" t="s">
        <v>190</v>
      </c>
      <c r="AT817" s="19" t="s">
        <v>190</v>
      </c>
      <c r="AU817" s="19" t="s">
        <v>190</v>
      </c>
      <c r="AV817" s="19" t="s">
        <v>190</v>
      </c>
      <c r="AW817" s="19" t="s">
        <v>190</v>
      </c>
      <c r="AX817" s="19" t="s">
        <v>190</v>
      </c>
      <c r="AY817" s="19" t="s">
        <v>190</v>
      </c>
      <c r="AZ817" s="19" t="s">
        <v>190</v>
      </c>
      <c r="BA817" s="19" t="s">
        <v>190</v>
      </c>
      <c r="BB817" s="19" t="s">
        <v>190</v>
      </c>
      <c r="BC817" s="19" t="s">
        <v>190</v>
      </c>
      <c r="BD817" s="19" t="s">
        <v>190</v>
      </c>
      <c r="BE817" s="19" t="s">
        <v>190</v>
      </c>
      <c r="BF817" s="19" t="s">
        <v>190</v>
      </c>
      <c r="BG817" s="19" t="s">
        <v>190</v>
      </c>
      <c r="BH817" s="19" t="s">
        <v>190</v>
      </c>
      <c r="BI817" s="19" t="s">
        <v>190</v>
      </c>
      <c r="BJ817" s="19" t="s">
        <v>190</v>
      </c>
      <c r="BK817" s="19" t="s">
        <v>190</v>
      </c>
      <c r="BL817" s="19" t="s">
        <v>190</v>
      </c>
      <c r="BM817" s="19" t="s">
        <v>190</v>
      </c>
      <c r="BN817" s="19" t="s">
        <v>190</v>
      </c>
      <c r="BO817" s="19" t="s">
        <v>190</v>
      </c>
      <c r="BP817" s="19" t="s">
        <v>190</v>
      </c>
      <c r="BQ817" s="19" t="s">
        <v>190</v>
      </c>
      <c r="BR817" s="19" t="s">
        <v>190</v>
      </c>
      <c r="BS817" s="19" t="s">
        <v>190</v>
      </c>
      <c r="BT817" s="19" t="s">
        <v>190</v>
      </c>
      <c r="BU817" s="19" t="s">
        <v>190</v>
      </c>
      <c r="BV817" s="19" t="s">
        <v>190</v>
      </c>
      <c r="BW817" s="19" t="s">
        <v>190</v>
      </c>
      <c r="BX817" s="19" t="s">
        <v>190</v>
      </c>
      <c r="BY817" s="19" t="s">
        <v>190</v>
      </c>
      <c r="BZ817" s="19" t="s">
        <v>190</v>
      </c>
      <c r="CA817" s="19" t="s">
        <v>190</v>
      </c>
      <c r="CB817" s="19" t="s">
        <v>190</v>
      </c>
      <c r="CC817" s="19" t="s">
        <v>190</v>
      </c>
      <c r="CD817" s="19" t="s">
        <v>190</v>
      </c>
      <c r="CE817" s="19" t="s">
        <v>190</v>
      </c>
      <c r="CF817" s="19" t="s">
        <v>190</v>
      </c>
      <c r="CG817" s="19" t="s">
        <v>190</v>
      </c>
      <c r="CH817" s="14"/>
      <c r="CI817" s="14"/>
      <c r="CJ817" s="19" t="s">
        <v>190</v>
      </c>
      <c r="CK817" s="19" t="s">
        <v>190</v>
      </c>
      <c r="CL817" s="19" t="s">
        <v>190</v>
      </c>
      <c r="CM817" s="19" t="s">
        <v>190</v>
      </c>
      <c r="CN817" s="19" t="s">
        <v>190</v>
      </c>
      <c r="CO817" s="19" t="s">
        <v>190</v>
      </c>
      <c r="CP817" s="19" t="s">
        <v>190</v>
      </c>
      <c r="CQ817" s="19" t="s">
        <v>190</v>
      </c>
      <c r="CR817" s="19" t="s">
        <v>190</v>
      </c>
      <c r="CS817" s="19" t="s">
        <v>190</v>
      </c>
      <c r="CT817" s="19" t="s">
        <v>190</v>
      </c>
      <c r="CU817" s="19" t="s">
        <v>190</v>
      </c>
      <c r="CV817" s="19" t="s">
        <v>190</v>
      </c>
      <c r="CW817" s="19" t="s">
        <v>190</v>
      </c>
    </row>
    <row r="818" spans="1:101" ht="15" x14ac:dyDescent="0.25">
      <c r="A818" s="19" t="s">
        <v>190</v>
      </c>
      <c r="B818" s="19" t="s">
        <v>190</v>
      </c>
      <c r="C818" s="19" t="s">
        <v>190</v>
      </c>
      <c r="E818" s="19" t="s">
        <v>190</v>
      </c>
      <c r="F818" s="19" t="s">
        <v>190</v>
      </c>
      <c r="G818" s="19" t="s">
        <v>190</v>
      </c>
      <c r="H818" s="14"/>
      <c r="I818" s="14"/>
      <c r="J818"/>
      <c r="K818" s="19" t="s">
        <v>190</v>
      </c>
      <c r="L818" s="19" t="s">
        <v>190</v>
      </c>
      <c r="M818" s="19" t="s">
        <v>190</v>
      </c>
      <c r="N818" s="19" t="s">
        <v>190</v>
      </c>
      <c r="O818"/>
      <c r="P818" s="19" t="s">
        <v>190</v>
      </c>
      <c r="Q818"/>
      <c r="S818" s="19" t="s">
        <v>190</v>
      </c>
      <c r="T818" s="19" t="s">
        <v>190</v>
      </c>
      <c r="U818" s="19" t="s">
        <v>190</v>
      </c>
      <c r="W818" s="19" t="s">
        <v>190</v>
      </c>
      <c r="X818" s="19" t="s">
        <v>190</v>
      </c>
      <c r="Y818" s="19" t="s">
        <v>190</v>
      </c>
      <c r="Z818" s="19" t="s">
        <v>190</v>
      </c>
      <c r="AB818" s="19" t="s">
        <v>190</v>
      </c>
      <c r="AC818" s="19" t="s">
        <v>190</v>
      </c>
      <c r="AE818" s="19" t="s">
        <v>190</v>
      </c>
      <c r="AF818" s="19" t="s">
        <v>190</v>
      </c>
      <c r="AH818" s="19" t="s">
        <v>190</v>
      </c>
      <c r="AI818" s="19" t="s">
        <v>190</v>
      </c>
      <c r="AJ818" s="19" t="s">
        <v>190</v>
      </c>
      <c r="AK818" s="19" t="s">
        <v>190</v>
      </c>
      <c r="AL818" s="19" t="s">
        <v>190</v>
      </c>
      <c r="AM818" s="19" t="s">
        <v>190</v>
      </c>
      <c r="AN818" s="19" t="s">
        <v>190</v>
      </c>
      <c r="AO818" s="19" t="s">
        <v>190</v>
      </c>
      <c r="AP818" s="19" t="s">
        <v>190</v>
      </c>
      <c r="AQ818" s="19" t="s">
        <v>190</v>
      </c>
      <c r="AR818" s="19" t="s">
        <v>190</v>
      </c>
      <c r="AS818" s="19" t="s">
        <v>190</v>
      </c>
      <c r="AT818" s="19" t="s">
        <v>190</v>
      </c>
      <c r="AU818" s="19" t="s">
        <v>190</v>
      </c>
      <c r="AV818" s="19" t="s">
        <v>190</v>
      </c>
      <c r="AW818" s="19" t="s">
        <v>190</v>
      </c>
      <c r="AX818" s="19" t="s">
        <v>190</v>
      </c>
      <c r="AY818" s="19" t="s">
        <v>190</v>
      </c>
      <c r="AZ818" s="19" t="s">
        <v>190</v>
      </c>
      <c r="BA818" s="19" t="s">
        <v>190</v>
      </c>
      <c r="BB818" s="19" t="s">
        <v>190</v>
      </c>
      <c r="BC818" s="19" t="s">
        <v>190</v>
      </c>
      <c r="BD818" s="19" t="s">
        <v>190</v>
      </c>
      <c r="BE818" s="19" t="s">
        <v>190</v>
      </c>
      <c r="BF818" s="19" t="s">
        <v>190</v>
      </c>
      <c r="BG818" s="19" t="s">
        <v>190</v>
      </c>
      <c r="BH818" s="19" t="s">
        <v>190</v>
      </c>
      <c r="BI818" s="19" t="s">
        <v>190</v>
      </c>
      <c r="BJ818" s="19" t="s">
        <v>190</v>
      </c>
      <c r="BK818" s="19" t="s">
        <v>190</v>
      </c>
      <c r="BL818" s="19" t="s">
        <v>190</v>
      </c>
      <c r="BM818" s="19" t="s">
        <v>190</v>
      </c>
      <c r="BN818" s="19" t="s">
        <v>190</v>
      </c>
      <c r="BO818" s="19" t="s">
        <v>190</v>
      </c>
      <c r="BP818" s="19" t="s">
        <v>190</v>
      </c>
      <c r="BQ818" s="19" t="s">
        <v>190</v>
      </c>
      <c r="BR818" s="19" t="s">
        <v>190</v>
      </c>
      <c r="BS818" s="19" t="s">
        <v>190</v>
      </c>
      <c r="BT818" s="19" t="s">
        <v>190</v>
      </c>
      <c r="BU818" s="19" t="s">
        <v>190</v>
      </c>
      <c r="BV818" s="19" t="s">
        <v>190</v>
      </c>
      <c r="BW818" s="19" t="s">
        <v>190</v>
      </c>
      <c r="BX818" s="19" t="s">
        <v>190</v>
      </c>
      <c r="BY818" s="19" t="s">
        <v>190</v>
      </c>
      <c r="BZ818" s="19" t="s">
        <v>190</v>
      </c>
      <c r="CA818" s="19" t="s">
        <v>190</v>
      </c>
      <c r="CB818" s="19" t="s">
        <v>190</v>
      </c>
      <c r="CC818" s="19" t="s">
        <v>190</v>
      </c>
      <c r="CD818" s="19" t="s">
        <v>190</v>
      </c>
      <c r="CE818" s="19" t="s">
        <v>190</v>
      </c>
      <c r="CF818" s="19" t="s">
        <v>190</v>
      </c>
      <c r="CG818" s="19" t="s">
        <v>190</v>
      </c>
      <c r="CH818" s="14"/>
      <c r="CI818" s="14"/>
      <c r="CJ818" s="19" t="s">
        <v>190</v>
      </c>
      <c r="CK818" s="19" t="s">
        <v>190</v>
      </c>
      <c r="CL818" s="19" t="s">
        <v>190</v>
      </c>
      <c r="CM818" s="19" t="s">
        <v>190</v>
      </c>
      <c r="CN818" s="19" t="s">
        <v>190</v>
      </c>
      <c r="CO818" s="19" t="s">
        <v>190</v>
      </c>
      <c r="CP818" s="19" t="s">
        <v>190</v>
      </c>
      <c r="CQ818" s="19" t="s">
        <v>190</v>
      </c>
      <c r="CR818" s="19" t="s">
        <v>190</v>
      </c>
      <c r="CS818" s="19" t="s">
        <v>190</v>
      </c>
      <c r="CT818" s="19" t="s">
        <v>190</v>
      </c>
      <c r="CU818" s="19" t="s">
        <v>190</v>
      </c>
      <c r="CV818" s="19" t="s">
        <v>190</v>
      </c>
      <c r="CW818" s="19" t="s">
        <v>190</v>
      </c>
    </row>
    <row r="819" spans="1:101" ht="15" x14ac:dyDescent="0.25">
      <c r="A819" s="19" t="s">
        <v>190</v>
      </c>
      <c r="B819" s="19" t="s">
        <v>190</v>
      </c>
      <c r="C819" s="19" t="s">
        <v>190</v>
      </c>
      <c r="E819" s="19" t="s">
        <v>190</v>
      </c>
      <c r="F819" s="19" t="s">
        <v>190</v>
      </c>
      <c r="G819" s="19" t="s">
        <v>190</v>
      </c>
      <c r="H819" s="14"/>
      <c r="I819" s="14"/>
      <c r="J819"/>
      <c r="K819" s="19" t="s">
        <v>190</v>
      </c>
      <c r="L819" s="19" t="s">
        <v>190</v>
      </c>
      <c r="M819" s="19" t="s">
        <v>190</v>
      </c>
      <c r="N819" s="19" t="s">
        <v>190</v>
      </c>
      <c r="O819"/>
      <c r="P819" s="19" t="s">
        <v>190</v>
      </c>
      <c r="Q819"/>
      <c r="S819" s="19" t="s">
        <v>190</v>
      </c>
      <c r="T819" s="19" t="s">
        <v>190</v>
      </c>
      <c r="U819" s="19" t="s">
        <v>190</v>
      </c>
      <c r="W819" s="19" t="s">
        <v>190</v>
      </c>
      <c r="X819" s="19" t="s">
        <v>190</v>
      </c>
      <c r="Y819" s="19" t="s">
        <v>190</v>
      </c>
      <c r="Z819" s="19" t="s">
        <v>190</v>
      </c>
      <c r="AB819" s="19" t="s">
        <v>190</v>
      </c>
      <c r="AC819" s="19" t="s">
        <v>190</v>
      </c>
      <c r="AE819" s="19" t="s">
        <v>190</v>
      </c>
      <c r="AF819" s="19" t="s">
        <v>190</v>
      </c>
      <c r="AH819" s="19" t="s">
        <v>190</v>
      </c>
      <c r="AI819" s="19" t="s">
        <v>190</v>
      </c>
      <c r="AJ819" s="19" t="s">
        <v>190</v>
      </c>
      <c r="AK819" s="19" t="s">
        <v>190</v>
      </c>
      <c r="AL819" s="19" t="s">
        <v>190</v>
      </c>
      <c r="AM819" s="19" t="s">
        <v>190</v>
      </c>
      <c r="AN819" s="19" t="s">
        <v>190</v>
      </c>
      <c r="AO819" s="19" t="s">
        <v>190</v>
      </c>
      <c r="AP819" s="19" t="s">
        <v>190</v>
      </c>
      <c r="AQ819" s="19" t="s">
        <v>190</v>
      </c>
      <c r="AR819" s="19" t="s">
        <v>190</v>
      </c>
      <c r="AS819" s="19" t="s">
        <v>190</v>
      </c>
      <c r="AT819" s="19" t="s">
        <v>190</v>
      </c>
      <c r="AU819" s="19" t="s">
        <v>190</v>
      </c>
      <c r="AV819" s="19" t="s">
        <v>190</v>
      </c>
      <c r="AW819" s="19" t="s">
        <v>190</v>
      </c>
      <c r="AX819" s="19" t="s">
        <v>190</v>
      </c>
      <c r="AY819" s="19" t="s">
        <v>190</v>
      </c>
      <c r="AZ819" s="19" t="s">
        <v>190</v>
      </c>
      <c r="BA819" s="19" t="s">
        <v>190</v>
      </c>
      <c r="BB819" s="19" t="s">
        <v>190</v>
      </c>
      <c r="BC819" s="19" t="s">
        <v>190</v>
      </c>
      <c r="BD819" s="19" t="s">
        <v>190</v>
      </c>
      <c r="BE819" s="19" t="s">
        <v>190</v>
      </c>
      <c r="BF819" s="19" t="s">
        <v>190</v>
      </c>
      <c r="BG819" s="19" t="s">
        <v>190</v>
      </c>
      <c r="BH819" s="19" t="s">
        <v>190</v>
      </c>
      <c r="BI819" s="19" t="s">
        <v>190</v>
      </c>
      <c r="BJ819" s="19" t="s">
        <v>190</v>
      </c>
      <c r="BK819" s="19" t="s">
        <v>190</v>
      </c>
      <c r="BL819" s="19" t="s">
        <v>190</v>
      </c>
      <c r="BM819" s="19" t="s">
        <v>190</v>
      </c>
      <c r="BN819" s="19" t="s">
        <v>190</v>
      </c>
      <c r="BO819" s="19" t="s">
        <v>190</v>
      </c>
      <c r="BP819" s="19" t="s">
        <v>190</v>
      </c>
      <c r="BQ819" s="19" t="s">
        <v>190</v>
      </c>
      <c r="BR819" s="19" t="s">
        <v>190</v>
      </c>
      <c r="BS819" s="19" t="s">
        <v>190</v>
      </c>
      <c r="BT819" s="19" t="s">
        <v>190</v>
      </c>
      <c r="BU819" s="19" t="s">
        <v>190</v>
      </c>
      <c r="BV819" s="19" t="s">
        <v>190</v>
      </c>
      <c r="BW819" s="19" t="s">
        <v>190</v>
      </c>
      <c r="BX819" s="19" t="s">
        <v>190</v>
      </c>
      <c r="BY819" s="19" t="s">
        <v>190</v>
      </c>
      <c r="BZ819" s="19" t="s">
        <v>190</v>
      </c>
      <c r="CA819" s="19" t="s">
        <v>190</v>
      </c>
      <c r="CB819" s="19" t="s">
        <v>190</v>
      </c>
      <c r="CC819" s="19" t="s">
        <v>190</v>
      </c>
      <c r="CD819" s="19" t="s">
        <v>190</v>
      </c>
      <c r="CE819" s="19" t="s">
        <v>190</v>
      </c>
      <c r="CF819" s="19" t="s">
        <v>190</v>
      </c>
      <c r="CG819" s="19" t="s">
        <v>190</v>
      </c>
      <c r="CH819" s="14"/>
      <c r="CI819" s="14"/>
      <c r="CJ819" s="19" t="s">
        <v>190</v>
      </c>
      <c r="CK819" s="19" t="s">
        <v>190</v>
      </c>
      <c r="CL819" s="19" t="s">
        <v>190</v>
      </c>
      <c r="CM819" s="19" t="s">
        <v>190</v>
      </c>
      <c r="CN819" s="19" t="s">
        <v>190</v>
      </c>
      <c r="CO819" s="19" t="s">
        <v>190</v>
      </c>
      <c r="CP819" s="19" t="s">
        <v>190</v>
      </c>
      <c r="CQ819" s="19" t="s">
        <v>190</v>
      </c>
      <c r="CR819" s="19" t="s">
        <v>190</v>
      </c>
      <c r="CS819" s="19" t="s">
        <v>190</v>
      </c>
      <c r="CT819" s="19" t="s">
        <v>190</v>
      </c>
      <c r="CU819" s="19" t="s">
        <v>190</v>
      </c>
      <c r="CV819" s="19" t="s">
        <v>190</v>
      </c>
      <c r="CW819" s="19" t="s">
        <v>190</v>
      </c>
    </row>
    <row r="820" spans="1:101" ht="15" x14ac:dyDescent="0.25">
      <c r="A820" s="19" t="s">
        <v>190</v>
      </c>
      <c r="B820" s="19" t="s">
        <v>190</v>
      </c>
      <c r="C820" s="19" t="s">
        <v>190</v>
      </c>
      <c r="E820" s="19" t="s">
        <v>190</v>
      </c>
      <c r="F820" s="19" t="s">
        <v>190</v>
      </c>
      <c r="G820" s="19" t="s">
        <v>190</v>
      </c>
      <c r="H820" s="14"/>
      <c r="I820" s="14"/>
      <c r="J820"/>
      <c r="K820" s="19" t="s">
        <v>190</v>
      </c>
      <c r="L820" s="19" t="s">
        <v>190</v>
      </c>
      <c r="M820" s="19" t="s">
        <v>190</v>
      </c>
      <c r="N820" s="19" t="s">
        <v>190</v>
      </c>
      <c r="O820"/>
      <c r="P820" s="19" t="s">
        <v>190</v>
      </c>
      <c r="Q820"/>
      <c r="S820" s="19" t="s">
        <v>190</v>
      </c>
      <c r="T820" s="19" t="s">
        <v>190</v>
      </c>
      <c r="U820" s="19" t="s">
        <v>190</v>
      </c>
      <c r="W820" s="19" t="s">
        <v>190</v>
      </c>
      <c r="X820" s="19" t="s">
        <v>190</v>
      </c>
      <c r="Y820" s="19" t="s">
        <v>190</v>
      </c>
      <c r="Z820" s="19" t="s">
        <v>190</v>
      </c>
      <c r="AB820" s="19" t="s">
        <v>190</v>
      </c>
      <c r="AC820" s="19" t="s">
        <v>190</v>
      </c>
      <c r="AE820" s="19" t="s">
        <v>190</v>
      </c>
      <c r="AF820" s="19" t="s">
        <v>190</v>
      </c>
      <c r="AH820" s="19" t="s">
        <v>190</v>
      </c>
      <c r="AI820" s="19" t="s">
        <v>190</v>
      </c>
      <c r="AJ820" s="19" t="s">
        <v>190</v>
      </c>
      <c r="AK820" s="19" t="s">
        <v>190</v>
      </c>
      <c r="AL820" s="19" t="s">
        <v>190</v>
      </c>
      <c r="AM820" s="19" t="s">
        <v>190</v>
      </c>
      <c r="AN820" s="19" t="s">
        <v>190</v>
      </c>
      <c r="AO820" s="19" t="s">
        <v>190</v>
      </c>
      <c r="AP820" s="19" t="s">
        <v>190</v>
      </c>
      <c r="AQ820" s="19" t="s">
        <v>190</v>
      </c>
      <c r="AR820" s="19" t="s">
        <v>190</v>
      </c>
      <c r="AS820" s="19" t="s">
        <v>190</v>
      </c>
      <c r="AT820" s="19" t="s">
        <v>190</v>
      </c>
      <c r="AU820" s="19" t="s">
        <v>190</v>
      </c>
      <c r="AV820" s="19" t="s">
        <v>190</v>
      </c>
      <c r="AW820" s="19" t="s">
        <v>190</v>
      </c>
      <c r="AX820" s="19" t="s">
        <v>190</v>
      </c>
      <c r="AY820" s="19" t="s">
        <v>190</v>
      </c>
      <c r="AZ820" s="19" t="s">
        <v>190</v>
      </c>
      <c r="BA820" s="19" t="s">
        <v>190</v>
      </c>
      <c r="BB820" s="19" t="s">
        <v>190</v>
      </c>
      <c r="BC820" s="19" t="s">
        <v>190</v>
      </c>
      <c r="BD820" s="19" t="s">
        <v>190</v>
      </c>
      <c r="BE820" s="19" t="s">
        <v>190</v>
      </c>
      <c r="BF820" s="19" t="s">
        <v>190</v>
      </c>
      <c r="BG820" s="19" t="s">
        <v>190</v>
      </c>
      <c r="BH820" s="19" t="s">
        <v>190</v>
      </c>
      <c r="BI820" s="19" t="s">
        <v>190</v>
      </c>
      <c r="BJ820" s="19" t="s">
        <v>190</v>
      </c>
      <c r="BK820" s="19" t="s">
        <v>190</v>
      </c>
      <c r="BL820" s="19" t="s">
        <v>190</v>
      </c>
      <c r="BM820" s="19" t="s">
        <v>190</v>
      </c>
      <c r="BN820" s="19" t="s">
        <v>190</v>
      </c>
      <c r="BO820" s="19" t="s">
        <v>190</v>
      </c>
      <c r="BP820" s="19" t="s">
        <v>190</v>
      </c>
      <c r="BQ820" s="19" t="s">
        <v>190</v>
      </c>
      <c r="BR820" s="19" t="s">
        <v>190</v>
      </c>
      <c r="BS820" s="19" t="s">
        <v>190</v>
      </c>
      <c r="BT820" s="19" t="s">
        <v>190</v>
      </c>
      <c r="BU820" s="19" t="s">
        <v>190</v>
      </c>
      <c r="BV820" s="19" t="s">
        <v>190</v>
      </c>
      <c r="BW820" s="19" t="s">
        <v>190</v>
      </c>
      <c r="BX820" s="19" t="s">
        <v>190</v>
      </c>
      <c r="BY820" s="19" t="s">
        <v>190</v>
      </c>
      <c r="BZ820" s="19" t="s">
        <v>190</v>
      </c>
      <c r="CA820" s="19" t="s">
        <v>190</v>
      </c>
      <c r="CB820" s="19" t="s">
        <v>190</v>
      </c>
      <c r="CC820" s="19" t="s">
        <v>190</v>
      </c>
      <c r="CD820" s="19" t="s">
        <v>190</v>
      </c>
      <c r="CE820" s="19" t="s">
        <v>190</v>
      </c>
      <c r="CF820" s="19" t="s">
        <v>190</v>
      </c>
      <c r="CG820" s="19" t="s">
        <v>190</v>
      </c>
      <c r="CH820" s="14"/>
      <c r="CI820" s="14"/>
      <c r="CJ820" s="19" t="s">
        <v>190</v>
      </c>
      <c r="CK820" s="19" t="s">
        <v>190</v>
      </c>
      <c r="CL820" s="19" t="s">
        <v>190</v>
      </c>
      <c r="CM820" s="19" t="s">
        <v>190</v>
      </c>
      <c r="CN820" s="19" t="s">
        <v>190</v>
      </c>
      <c r="CO820" s="19" t="s">
        <v>190</v>
      </c>
      <c r="CP820" s="19" t="s">
        <v>190</v>
      </c>
      <c r="CQ820" s="19" t="s">
        <v>190</v>
      </c>
      <c r="CR820" s="19" t="s">
        <v>190</v>
      </c>
      <c r="CS820" s="19" t="s">
        <v>190</v>
      </c>
      <c r="CT820" s="19" t="s">
        <v>190</v>
      </c>
      <c r="CU820" s="19" t="s">
        <v>190</v>
      </c>
      <c r="CV820" s="19" t="s">
        <v>190</v>
      </c>
      <c r="CW820" s="19" t="s">
        <v>190</v>
      </c>
    </row>
    <row r="821" spans="1:101" ht="15" x14ac:dyDescent="0.25">
      <c r="A821" s="19" t="s">
        <v>190</v>
      </c>
      <c r="B821" s="19" t="s">
        <v>190</v>
      </c>
      <c r="C821" s="19" t="s">
        <v>190</v>
      </c>
      <c r="E821" s="19" t="s">
        <v>190</v>
      </c>
      <c r="F821" s="19" t="s">
        <v>190</v>
      </c>
      <c r="G821" s="19" t="s">
        <v>190</v>
      </c>
      <c r="H821" s="14"/>
      <c r="I821" s="14"/>
      <c r="J821"/>
      <c r="K821" s="19" t="s">
        <v>190</v>
      </c>
      <c r="L821" s="19" t="s">
        <v>190</v>
      </c>
      <c r="M821" s="19" t="s">
        <v>190</v>
      </c>
      <c r="N821" s="19" t="s">
        <v>190</v>
      </c>
      <c r="O821"/>
      <c r="P821" s="19" t="s">
        <v>190</v>
      </c>
      <c r="Q821"/>
      <c r="S821" s="19" t="s">
        <v>190</v>
      </c>
      <c r="T821" s="19" t="s">
        <v>190</v>
      </c>
      <c r="U821" s="19" t="s">
        <v>190</v>
      </c>
      <c r="W821" s="19" t="s">
        <v>190</v>
      </c>
      <c r="X821" s="19" t="s">
        <v>190</v>
      </c>
      <c r="Y821" s="19" t="s">
        <v>190</v>
      </c>
      <c r="Z821" s="19" t="s">
        <v>190</v>
      </c>
      <c r="AB821" s="19" t="s">
        <v>190</v>
      </c>
      <c r="AC821" s="19" t="s">
        <v>190</v>
      </c>
      <c r="AE821" s="19" t="s">
        <v>190</v>
      </c>
      <c r="AF821" s="19" t="s">
        <v>190</v>
      </c>
      <c r="AH821" s="19" t="s">
        <v>190</v>
      </c>
      <c r="AI821" s="19" t="s">
        <v>190</v>
      </c>
      <c r="AJ821" s="19" t="s">
        <v>190</v>
      </c>
      <c r="AK821" s="19" t="s">
        <v>190</v>
      </c>
      <c r="AL821" s="19" t="s">
        <v>190</v>
      </c>
      <c r="AM821" s="19" t="s">
        <v>190</v>
      </c>
      <c r="AN821" s="19" t="s">
        <v>190</v>
      </c>
      <c r="AO821" s="19" t="s">
        <v>190</v>
      </c>
      <c r="AP821" s="19" t="s">
        <v>190</v>
      </c>
      <c r="AQ821" s="19" t="s">
        <v>190</v>
      </c>
      <c r="AR821" s="19" t="s">
        <v>190</v>
      </c>
      <c r="AS821" s="19" t="s">
        <v>190</v>
      </c>
      <c r="AT821" s="19" t="s">
        <v>190</v>
      </c>
      <c r="AU821" s="19" t="s">
        <v>190</v>
      </c>
      <c r="AV821" s="19" t="s">
        <v>190</v>
      </c>
      <c r="AW821" s="19" t="s">
        <v>190</v>
      </c>
      <c r="AX821" s="19" t="s">
        <v>190</v>
      </c>
      <c r="AY821" s="19" t="s">
        <v>190</v>
      </c>
      <c r="AZ821" s="19" t="s">
        <v>190</v>
      </c>
      <c r="BA821" s="19" t="s">
        <v>190</v>
      </c>
      <c r="BB821" s="19" t="s">
        <v>190</v>
      </c>
      <c r="BC821" s="19" t="s">
        <v>190</v>
      </c>
      <c r="BD821" s="19" t="s">
        <v>190</v>
      </c>
      <c r="BE821" s="19" t="s">
        <v>190</v>
      </c>
      <c r="BF821" s="19" t="s">
        <v>190</v>
      </c>
      <c r="BG821" s="19" t="s">
        <v>190</v>
      </c>
      <c r="BH821" s="19" t="s">
        <v>190</v>
      </c>
      <c r="BI821" s="19" t="s">
        <v>190</v>
      </c>
      <c r="BJ821" s="19" t="s">
        <v>190</v>
      </c>
      <c r="BK821" s="19" t="s">
        <v>190</v>
      </c>
      <c r="BL821" s="19" t="s">
        <v>190</v>
      </c>
      <c r="BM821" s="19" t="s">
        <v>190</v>
      </c>
      <c r="BN821" s="19" t="s">
        <v>190</v>
      </c>
      <c r="BO821" s="19" t="s">
        <v>190</v>
      </c>
      <c r="BP821" s="19" t="s">
        <v>190</v>
      </c>
      <c r="BQ821" s="19" t="s">
        <v>190</v>
      </c>
      <c r="BR821" s="19" t="s">
        <v>190</v>
      </c>
      <c r="BS821" s="19" t="s">
        <v>190</v>
      </c>
      <c r="BT821" s="19" t="s">
        <v>190</v>
      </c>
      <c r="BU821" s="19" t="s">
        <v>190</v>
      </c>
      <c r="BV821" s="19" t="s">
        <v>190</v>
      </c>
      <c r="BW821" s="19" t="s">
        <v>190</v>
      </c>
      <c r="BX821" s="19" t="s">
        <v>190</v>
      </c>
      <c r="BY821" s="19" t="s">
        <v>190</v>
      </c>
      <c r="BZ821" s="19" t="s">
        <v>190</v>
      </c>
      <c r="CA821" s="19" t="s">
        <v>190</v>
      </c>
      <c r="CB821" s="19" t="s">
        <v>190</v>
      </c>
      <c r="CC821" s="19" t="s">
        <v>190</v>
      </c>
      <c r="CD821" s="19" t="s">
        <v>190</v>
      </c>
      <c r="CE821" s="19" t="s">
        <v>190</v>
      </c>
      <c r="CF821" s="19" t="s">
        <v>190</v>
      </c>
      <c r="CG821" s="19" t="s">
        <v>190</v>
      </c>
      <c r="CH821" s="14"/>
      <c r="CI821" s="14"/>
      <c r="CJ821" s="19" t="s">
        <v>190</v>
      </c>
      <c r="CK821" s="19" t="s">
        <v>190</v>
      </c>
      <c r="CL821" s="19" t="s">
        <v>190</v>
      </c>
      <c r="CM821" s="19" t="s">
        <v>190</v>
      </c>
      <c r="CN821" s="19" t="s">
        <v>190</v>
      </c>
      <c r="CO821" s="19" t="s">
        <v>190</v>
      </c>
      <c r="CP821" s="19" t="s">
        <v>190</v>
      </c>
      <c r="CQ821" s="19" t="s">
        <v>190</v>
      </c>
      <c r="CR821" s="19" t="s">
        <v>190</v>
      </c>
      <c r="CS821" s="19" t="s">
        <v>190</v>
      </c>
      <c r="CT821" s="19" t="s">
        <v>190</v>
      </c>
      <c r="CU821" s="19" t="s">
        <v>190</v>
      </c>
      <c r="CV821" s="19" t="s">
        <v>190</v>
      </c>
      <c r="CW821" s="19" t="s">
        <v>190</v>
      </c>
    </row>
    <row r="822" spans="1:101" ht="15" x14ac:dyDescent="0.25">
      <c r="A822" s="19" t="s">
        <v>190</v>
      </c>
      <c r="B822" s="19" t="s">
        <v>190</v>
      </c>
      <c r="C822" s="19" t="s">
        <v>190</v>
      </c>
      <c r="E822" s="19" t="s">
        <v>190</v>
      </c>
      <c r="F822" s="19" t="s">
        <v>190</v>
      </c>
      <c r="G822" s="19" t="s">
        <v>190</v>
      </c>
      <c r="H822" s="14"/>
      <c r="I822" s="14"/>
      <c r="J822"/>
      <c r="K822" s="19" t="s">
        <v>190</v>
      </c>
      <c r="L822" s="19" t="s">
        <v>190</v>
      </c>
      <c r="M822" s="19" t="s">
        <v>190</v>
      </c>
      <c r="N822" s="19" t="s">
        <v>190</v>
      </c>
      <c r="O822"/>
      <c r="P822" s="19" t="s">
        <v>190</v>
      </c>
      <c r="Q822"/>
      <c r="S822" s="19" t="s">
        <v>190</v>
      </c>
      <c r="T822" s="19" t="s">
        <v>190</v>
      </c>
      <c r="U822" s="19" t="s">
        <v>190</v>
      </c>
      <c r="W822" s="19" t="s">
        <v>190</v>
      </c>
      <c r="X822" s="19" t="s">
        <v>190</v>
      </c>
      <c r="Y822" s="19" t="s">
        <v>190</v>
      </c>
      <c r="Z822" s="19" t="s">
        <v>190</v>
      </c>
      <c r="AB822" s="19" t="s">
        <v>190</v>
      </c>
      <c r="AC822" s="19" t="s">
        <v>190</v>
      </c>
      <c r="AE822" s="19" t="s">
        <v>190</v>
      </c>
      <c r="AF822" s="19" t="s">
        <v>190</v>
      </c>
      <c r="AH822" s="19" t="s">
        <v>190</v>
      </c>
      <c r="AI822" s="19" t="s">
        <v>190</v>
      </c>
      <c r="AJ822" s="19" t="s">
        <v>190</v>
      </c>
      <c r="AK822" s="19" t="s">
        <v>190</v>
      </c>
      <c r="AL822" s="19" t="s">
        <v>190</v>
      </c>
      <c r="AM822" s="19" t="s">
        <v>190</v>
      </c>
      <c r="AN822" s="19" t="s">
        <v>190</v>
      </c>
      <c r="AO822" s="19" t="s">
        <v>190</v>
      </c>
      <c r="AP822" s="19" t="s">
        <v>190</v>
      </c>
      <c r="AQ822" s="19" t="s">
        <v>190</v>
      </c>
      <c r="AR822" s="19" t="s">
        <v>190</v>
      </c>
      <c r="AS822" s="19" t="s">
        <v>190</v>
      </c>
      <c r="AT822" s="19" t="s">
        <v>190</v>
      </c>
      <c r="AU822" s="19" t="s">
        <v>190</v>
      </c>
      <c r="AV822" s="19" t="s">
        <v>190</v>
      </c>
      <c r="AW822" s="19" t="s">
        <v>190</v>
      </c>
      <c r="AX822" s="19" t="s">
        <v>190</v>
      </c>
      <c r="AY822" s="19" t="s">
        <v>190</v>
      </c>
      <c r="AZ822" s="19" t="s">
        <v>190</v>
      </c>
      <c r="BA822" s="19" t="s">
        <v>190</v>
      </c>
      <c r="BB822" s="19" t="s">
        <v>190</v>
      </c>
      <c r="BC822" s="19" t="s">
        <v>190</v>
      </c>
      <c r="BD822" s="19" t="s">
        <v>190</v>
      </c>
      <c r="BE822" s="19" t="s">
        <v>190</v>
      </c>
      <c r="BF822" s="19" t="s">
        <v>190</v>
      </c>
      <c r="BG822" s="19" t="s">
        <v>190</v>
      </c>
      <c r="BH822" s="19" t="s">
        <v>190</v>
      </c>
      <c r="BI822" s="19" t="s">
        <v>190</v>
      </c>
      <c r="BJ822" s="19" t="s">
        <v>190</v>
      </c>
      <c r="BK822" s="19" t="s">
        <v>190</v>
      </c>
      <c r="BL822" s="19" t="s">
        <v>190</v>
      </c>
      <c r="BM822" s="19" t="s">
        <v>190</v>
      </c>
      <c r="BN822" s="19" t="s">
        <v>190</v>
      </c>
      <c r="BO822" s="19" t="s">
        <v>190</v>
      </c>
      <c r="BP822" s="19" t="s">
        <v>190</v>
      </c>
      <c r="BQ822" s="19" t="s">
        <v>190</v>
      </c>
      <c r="BR822" s="19" t="s">
        <v>190</v>
      </c>
      <c r="BS822" s="19" t="s">
        <v>190</v>
      </c>
      <c r="BT822" s="19" t="s">
        <v>190</v>
      </c>
      <c r="BU822" s="19" t="s">
        <v>190</v>
      </c>
      <c r="BV822" s="19" t="s">
        <v>190</v>
      </c>
      <c r="BW822" s="19" t="s">
        <v>190</v>
      </c>
      <c r="BX822" s="19" t="s">
        <v>190</v>
      </c>
      <c r="BY822" s="19" t="s">
        <v>190</v>
      </c>
      <c r="BZ822" s="19" t="s">
        <v>190</v>
      </c>
      <c r="CA822" s="19" t="s">
        <v>190</v>
      </c>
      <c r="CB822" s="19" t="s">
        <v>190</v>
      </c>
      <c r="CC822" s="19" t="s">
        <v>190</v>
      </c>
      <c r="CD822" s="19" t="s">
        <v>190</v>
      </c>
      <c r="CE822" s="19" t="s">
        <v>190</v>
      </c>
      <c r="CF822" s="19" t="s">
        <v>190</v>
      </c>
      <c r="CG822" s="19" t="s">
        <v>190</v>
      </c>
      <c r="CH822" s="14"/>
      <c r="CI822" s="14"/>
      <c r="CJ822" s="19" t="s">
        <v>190</v>
      </c>
      <c r="CK822" s="19" t="s">
        <v>190</v>
      </c>
      <c r="CL822" s="19" t="s">
        <v>190</v>
      </c>
      <c r="CM822" s="19" t="s">
        <v>190</v>
      </c>
      <c r="CN822" s="19" t="s">
        <v>190</v>
      </c>
      <c r="CO822" s="19" t="s">
        <v>190</v>
      </c>
      <c r="CP822" s="19" t="s">
        <v>190</v>
      </c>
      <c r="CQ822" s="19" t="s">
        <v>190</v>
      </c>
      <c r="CR822" s="19" t="s">
        <v>190</v>
      </c>
      <c r="CS822" s="19" t="s">
        <v>190</v>
      </c>
      <c r="CT822" s="19" t="s">
        <v>190</v>
      </c>
      <c r="CU822" s="19" t="s">
        <v>190</v>
      </c>
      <c r="CV822" s="19" t="s">
        <v>190</v>
      </c>
      <c r="CW822" s="19" t="s">
        <v>190</v>
      </c>
    </row>
    <row r="823" spans="1:101" ht="15" x14ac:dyDescent="0.25">
      <c r="A823" s="19" t="s">
        <v>190</v>
      </c>
      <c r="B823" s="19" t="s">
        <v>190</v>
      </c>
      <c r="C823" s="19" t="s">
        <v>190</v>
      </c>
      <c r="E823" s="19" t="s">
        <v>190</v>
      </c>
      <c r="F823" s="19" t="s">
        <v>190</v>
      </c>
      <c r="G823" s="19" t="s">
        <v>190</v>
      </c>
      <c r="H823" s="14"/>
      <c r="I823" s="14"/>
      <c r="J823"/>
      <c r="K823" s="19" t="s">
        <v>190</v>
      </c>
      <c r="L823" s="19" t="s">
        <v>190</v>
      </c>
      <c r="M823" s="19" t="s">
        <v>190</v>
      </c>
      <c r="N823" s="19" t="s">
        <v>190</v>
      </c>
      <c r="O823"/>
      <c r="P823" s="19" t="s">
        <v>190</v>
      </c>
      <c r="Q823"/>
      <c r="S823" s="19" t="s">
        <v>190</v>
      </c>
      <c r="T823" s="19" t="s">
        <v>190</v>
      </c>
      <c r="U823" s="19" t="s">
        <v>190</v>
      </c>
      <c r="W823" s="19" t="s">
        <v>190</v>
      </c>
      <c r="X823" s="19" t="s">
        <v>190</v>
      </c>
      <c r="Y823" s="19" t="s">
        <v>190</v>
      </c>
      <c r="Z823" s="19" t="s">
        <v>190</v>
      </c>
      <c r="AB823" s="19" t="s">
        <v>190</v>
      </c>
      <c r="AC823" s="19" t="s">
        <v>190</v>
      </c>
      <c r="AE823" s="19" t="s">
        <v>190</v>
      </c>
      <c r="AF823" s="19" t="s">
        <v>190</v>
      </c>
      <c r="AH823" s="19" t="s">
        <v>190</v>
      </c>
      <c r="AI823" s="19" t="s">
        <v>190</v>
      </c>
      <c r="AJ823" s="19" t="s">
        <v>190</v>
      </c>
      <c r="AK823" s="19" t="s">
        <v>190</v>
      </c>
      <c r="AL823" s="19" t="s">
        <v>190</v>
      </c>
      <c r="AM823" s="19" t="s">
        <v>190</v>
      </c>
      <c r="AN823" s="19" t="s">
        <v>190</v>
      </c>
      <c r="AO823" s="19" t="s">
        <v>190</v>
      </c>
      <c r="AP823" s="19" t="s">
        <v>190</v>
      </c>
      <c r="AQ823" s="19" t="s">
        <v>190</v>
      </c>
      <c r="AR823" s="19" t="s">
        <v>190</v>
      </c>
      <c r="AS823" s="19" t="s">
        <v>190</v>
      </c>
      <c r="AT823" s="19" t="s">
        <v>190</v>
      </c>
      <c r="AU823" s="19" t="s">
        <v>190</v>
      </c>
      <c r="AV823" s="19" t="s">
        <v>190</v>
      </c>
      <c r="AW823" s="19" t="s">
        <v>190</v>
      </c>
      <c r="AX823" s="19" t="s">
        <v>190</v>
      </c>
      <c r="AY823" s="19" t="s">
        <v>190</v>
      </c>
      <c r="AZ823" s="19" t="s">
        <v>190</v>
      </c>
      <c r="BA823" s="19" t="s">
        <v>190</v>
      </c>
      <c r="BB823" s="19" t="s">
        <v>190</v>
      </c>
      <c r="BC823" s="19" t="s">
        <v>190</v>
      </c>
      <c r="BD823" s="19" t="s">
        <v>190</v>
      </c>
      <c r="BE823" s="19" t="s">
        <v>190</v>
      </c>
      <c r="BF823" s="19" t="s">
        <v>190</v>
      </c>
      <c r="BG823" s="19" t="s">
        <v>190</v>
      </c>
      <c r="BH823" s="19" t="s">
        <v>190</v>
      </c>
      <c r="BI823" s="19" t="s">
        <v>190</v>
      </c>
      <c r="BJ823" s="19" t="s">
        <v>190</v>
      </c>
      <c r="BK823" s="19" t="s">
        <v>190</v>
      </c>
      <c r="BL823" s="19" t="s">
        <v>190</v>
      </c>
      <c r="BM823" s="19" t="s">
        <v>190</v>
      </c>
      <c r="BN823" s="19" t="s">
        <v>190</v>
      </c>
      <c r="BO823" s="19" t="s">
        <v>190</v>
      </c>
      <c r="BP823" s="19" t="s">
        <v>190</v>
      </c>
      <c r="BQ823" s="19" t="s">
        <v>190</v>
      </c>
      <c r="BR823" s="19" t="s">
        <v>190</v>
      </c>
      <c r="BS823" s="19" t="s">
        <v>190</v>
      </c>
      <c r="BT823" s="19" t="s">
        <v>190</v>
      </c>
      <c r="BU823" s="19" t="s">
        <v>190</v>
      </c>
      <c r="BV823" s="19" t="s">
        <v>190</v>
      </c>
      <c r="BW823" s="19" t="s">
        <v>190</v>
      </c>
      <c r="BX823" s="19" t="s">
        <v>190</v>
      </c>
      <c r="BY823" s="19" t="s">
        <v>190</v>
      </c>
      <c r="BZ823" s="19" t="s">
        <v>190</v>
      </c>
      <c r="CA823" s="19" t="s">
        <v>190</v>
      </c>
      <c r="CB823" s="19" t="s">
        <v>190</v>
      </c>
      <c r="CC823" s="19" t="s">
        <v>190</v>
      </c>
      <c r="CD823" s="19" t="s">
        <v>190</v>
      </c>
      <c r="CE823" s="19" t="s">
        <v>190</v>
      </c>
      <c r="CF823" s="19" t="s">
        <v>190</v>
      </c>
      <c r="CG823" s="19" t="s">
        <v>190</v>
      </c>
      <c r="CH823" s="14"/>
      <c r="CI823" s="14"/>
      <c r="CJ823" s="19" t="s">
        <v>190</v>
      </c>
      <c r="CK823" s="19" t="s">
        <v>190</v>
      </c>
      <c r="CL823" s="19" t="s">
        <v>190</v>
      </c>
      <c r="CM823" s="19" t="s">
        <v>190</v>
      </c>
      <c r="CN823" s="19" t="s">
        <v>190</v>
      </c>
      <c r="CO823" s="19" t="s">
        <v>190</v>
      </c>
      <c r="CP823" s="19" t="s">
        <v>190</v>
      </c>
      <c r="CQ823" s="19" t="s">
        <v>190</v>
      </c>
      <c r="CR823" s="19" t="s">
        <v>190</v>
      </c>
      <c r="CS823" s="19" t="s">
        <v>190</v>
      </c>
      <c r="CT823" s="19" t="s">
        <v>190</v>
      </c>
      <c r="CU823" s="19" t="s">
        <v>190</v>
      </c>
      <c r="CV823" s="19" t="s">
        <v>190</v>
      </c>
      <c r="CW823" s="19" t="s">
        <v>190</v>
      </c>
    </row>
    <row r="824" spans="1:101" ht="15" x14ac:dyDescent="0.25">
      <c r="A824" s="19" t="s">
        <v>190</v>
      </c>
      <c r="B824" s="19" t="s">
        <v>190</v>
      </c>
      <c r="C824" s="19" t="s">
        <v>190</v>
      </c>
      <c r="E824" s="19" t="s">
        <v>190</v>
      </c>
      <c r="F824" s="19" t="s">
        <v>190</v>
      </c>
      <c r="G824" s="19" t="s">
        <v>190</v>
      </c>
      <c r="H824" s="14"/>
      <c r="I824" s="14"/>
      <c r="J824"/>
      <c r="K824" s="19" t="s">
        <v>190</v>
      </c>
      <c r="L824" s="19" t="s">
        <v>190</v>
      </c>
      <c r="M824" s="19" t="s">
        <v>190</v>
      </c>
      <c r="N824" s="19" t="s">
        <v>190</v>
      </c>
      <c r="O824"/>
      <c r="P824" s="19" t="s">
        <v>190</v>
      </c>
      <c r="Q824"/>
      <c r="S824" s="19" t="s">
        <v>190</v>
      </c>
      <c r="T824" s="19" t="s">
        <v>190</v>
      </c>
      <c r="U824" s="19" t="s">
        <v>190</v>
      </c>
      <c r="W824" s="19" t="s">
        <v>190</v>
      </c>
      <c r="X824" s="19" t="s">
        <v>190</v>
      </c>
      <c r="Y824" s="19" t="s">
        <v>190</v>
      </c>
      <c r="Z824" s="19" t="s">
        <v>190</v>
      </c>
      <c r="AB824" s="19" t="s">
        <v>190</v>
      </c>
      <c r="AC824" s="19" t="s">
        <v>190</v>
      </c>
      <c r="AE824" s="19" t="s">
        <v>190</v>
      </c>
      <c r="AF824" s="19" t="s">
        <v>190</v>
      </c>
      <c r="AH824" s="19" t="s">
        <v>190</v>
      </c>
      <c r="AI824" s="19" t="s">
        <v>190</v>
      </c>
      <c r="AJ824" s="19" t="s">
        <v>190</v>
      </c>
      <c r="AK824" s="19" t="s">
        <v>190</v>
      </c>
      <c r="AL824" s="19" t="s">
        <v>190</v>
      </c>
      <c r="AM824" s="19" t="s">
        <v>190</v>
      </c>
      <c r="AN824" s="19" t="s">
        <v>190</v>
      </c>
      <c r="AO824" s="19" t="s">
        <v>190</v>
      </c>
      <c r="AP824" s="19" t="s">
        <v>190</v>
      </c>
      <c r="AQ824" s="19" t="s">
        <v>190</v>
      </c>
      <c r="AR824" s="19" t="s">
        <v>190</v>
      </c>
      <c r="AS824" s="19" t="s">
        <v>190</v>
      </c>
      <c r="AT824" s="19" t="s">
        <v>190</v>
      </c>
      <c r="AU824" s="19" t="s">
        <v>190</v>
      </c>
      <c r="AV824" s="19" t="s">
        <v>190</v>
      </c>
      <c r="AW824" s="19" t="s">
        <v>190</v>
      </c>
      <c r="AX824" s="19" t="s">
        <v>190</v>
      </c>
      <c r="AY824" s="19" t="s">
        <v>190</v>
      </c>
      <c r="AZ824" s="19" t="s">
        <v>190</v>
      </c>
      <c r="BA824" s="19" t="s">
        <v>190</v>
      </c>
      <c r="BB824" s="19" t="s">
        <v>190</v>
      </c>
      <c r="BC824" s="19" t="s">
        <v>190</v>
      </c>
      <c r="BD824" s="19" t="s">
        <v>190</v>
      </c>
      <c r="BE824" s="19" t="s">
        <v>190</v>
      </c>
      <c r="BF824" s="19" t="s">
        <v>190</v>
      </c>
      <c r="BG824" s="19" t="s">
        <v>190</v>
      </c>
      <c r="BH824" s="19" t="s">
        <v>190</v>
      </c>
      <c r="BI824" s="19" t="s">
        <v>190</v>
      </c>
      <c r="BJ824" s="19" t="s">
        <v>190</v>
      </c>
      <c r="BK824" s="19" t="s">
        <v>190</v>
      </c>
      <c r="BL824" s="19" t="s">
        <v>190</v>
      </c>
      <c r="BM824" s="19" t="s">
        <v>190</v>
      </c>
      <c r="BN824" s="19" t="s">
        <v>190</v>
      </c>
      <c r="BO824" s="19" t="s">
        <v>190</v>
      </c>
      <c r="BP824" s="19" t="s">
        <v>190</v>
      </c>
      <c r="BQ824" s="19" t="s">
        <v>190</v>
      </c>
      <c r="BR824" s="19" t="s">
        <v>190</v>
      </c>
      <c r="BS824" s="19" t="s">
        <v>190</v>
      </c>
      <c r="BT824" s="19" t="s">
        <v>190</v>
      </c>
      <c r="BU824" s="19" t="s">
        <v>190</v>
      </c>
      <c r="BV824" s="19" t="s">
        <v>190</v>
      </c>
      <c r="BW824" s="19" t="s">
        <v>190</v>
      </c>
      <c r="BX824" s="19" t="s">
        <v>190</v>
      </c>
      <c r="BY824" s="19" t="s">
        <v>190</v>
      </c>
      <c r="BZ824" s="19" t="s">
        <v>190</v>
      </c>
      <c r="CA824" s="19" t="s">
        <v>190</v>
      </c>
      <c r="CB824" s="19" t="s">
        <v>190</v>
      </c>
      <c r="CC824" s="19" t="s">
        <v>190</v>
      </c>
      <c r="CD824" s="19" t="s">
        <v>190</v>
      </c>
      <c r="CE824" s="19" t="s">
        <v>190</v>
      </c>
      <c r="CF824" s="19" t="s">
        <v>190</v>
      </c>
      <c r="CG824" s="19" t="s">
        <v>190</v>
      </c>
      <c r="CH824" s="14"/>
      <c r="CI824" s="14"/>
      <c r="CJ824" s="19" t="s">
        <v>190</v>
      </c>
      <c r="CK824" s="19" t="s">
        <v>190</v>
      </c>
      <c r="CL824" s="19" t="s">
        <v>190</v>
      </c>
      <c r="CM824" s="19" t="s">
        <v>190</v>
      </c>
      <c r="CN824" s="19" t="s">
        <v>190</v>
      </c>
      <c r="CO824" s="19" t="s">
        <v>190</v>
      </c>
      <c r="CP824" s="19" t="s">
        <v>190</v>
      </c>
      <c r="CQ824" s="19" t="s">
        <v>190</v>
      </c>
      <c r="CR824" s="19" t="s">
        <v>190</v>
      </c>
      <c r="CS824" s="19" t="s">
        <v>190</v>
      </c>
      <c r="CT824" s="19" t="s">
        <v>190</v>
      </c>
      <c r="CU824" s="19" t="s">
        <v>190</v>
      </c>
      <c r="CV824" s="19" t="s">
        <v>190</v>
      </c>
      <c r="CW824" s="19" t="s">
        <v>190</v>
      </c>
    </row>
    <row r="825" spans="1:101" ht="15" x14ac:dyDescent="0.25">
      <c r="A825" s="19" t="s">
        <v>190</v>
      </c>
      <c r="B825" s="19" t="s">
        <v>190</v>
      </c>
      <c r="C825" s="19" t="s">
        <v>190</v>
      </c>
      <c r="E825" s="19" t="s">
        <v>190</v>
      </c>
      <c r="F825" s="19" t="s">
        <v>190</v>
      </c>
      <c r="G825" s="19" t="s">
        <v>190</v>
      </c>
      <c r="H825" s="14"/>
      <c r="I825" s="14"/>
      <c r="J825"/>
      <c r="K825" s="19" t="s">
        <v>190</v>
      </c>
      <c r="L825" s="19" t="s">
        <v>190</v>
      </c>
      <c r="M825" s="19" t="s">
        <v>190</v>
      </c>
      <c r="N825" s="19" t="s">
        <v>190</v>
      </c>
      <c r="O825"/>
      <c r="P825" s="19" t="s">
        <v>190</v>
      </c>
      <c r="Q825"/>
      <c r="S825" s="19" t="s">
        <v>190</v>
      </c>
      <c r="T825" s="19" t="s">
        <v>190</v>
      </c>
      <c r="U825" s="19" t="s">
        <v>190</v>
      </c>
      <c r="W825" s="19" t="s">
        <v>190</v>
      </c>
      <c r="X825" s="19" t="s">
        <v>190</v>
      </c>
      <c r="Y825" s="19" t="s">
        <v>190</v>
      </c>
      <c r="Z825" s="19" t="s">
        <v>190</v>
      </c>
      <c r="AB825" s="19" t="s">
        <v>190</v>
      </c>
      <c r="AC825" s="19" t="s">
        <v>190</v>
      </c>
      <c r="AE825" s="19" t="s">
        <v>190</v>
      </c>
      <c r="AF825" s="19" t="s">
        <v>190</v>
      </c>
      <c r="AH825" s="19" t="s">
        <v>190</v>
      </c>
      <c r="AI825" s="19" t="s">
        <v>190</v>
      </c>
      <c r="AJ825" s="19" t="s">
        <v>190</v>
      </c>
      <c r="AK825" s="19" t="s">
        <v>190</v>
      </c>
      <c r="AL825" s="19" t="s">
        <v>190</v>
      </c>
      <c r="AM825" s="19" t="s">
        <v>190</v>
      </c>
      <c r="AN825" s="19" t="s">
        <v>190</v>
      </c>
      <c r="AO825" s="19" t="s">
        <v>190</v>
      </c>
      <c r="AP825" s="19" t="s">
        <v>190</v>
      </c>
      <c r="AQ825" s="19" t="s">
        <v>190</v>
      </c>
      <c r="AR825" s="19" t="s">
        <v>190</v>
      </c>
      <c r="AS825" s="19" t="s">
        <v>190</v>
      </c>
      <c r="AT825" s="19" t="s">
        <v>190</v>
      </c>
      <c r="AU825" s="19" t="s">
        <v>190</v>
      </c>
      <c r="AV825" s="19" t="s">
        <v>190</v>
      </c>
      <c r="AW825" s="19" t="s">
        <v>190</v>
      </c>
      <c r="AX825" s="19" t="s">
        <v>190</v>
      </c>
      <c r="AY825" s="19" t="s">
        <v>190</v>
      </c>
      <c r="AZ825" s="19" t="s">
        <v>190</v>
      </c>
      <c r="BA825" s="19" t="s">
        <v>190</v>
      </c>
      <c r="BB825" s="19" t="s">
        <v>190</v>
      </c>
      <c r="BC825" s="19" t="s">
        <v>190</v>
      </c>
      <c r="BD825" s="19" t="s">
        <v>190</v>
      </c>
      <c r="BE825" s="19" t="s">
        <v>190</v>
      </c>
      <c r="BF825" s="19" t="s">
        <v>190</v>
      </c>
      <c r="BG825" s="19" t="s">
        <v>190</v>
      </c>
      <c r="BH825" s="19" t="s">
        <v>190</v>
      </c>
      <c r="BI825" s="19" t="s">
        <v>190</v>
      </c>
      <c r="BJ825" s="19" t="s">
        <v>190</v>
      </c>
      <c r="BK825" s="19" t="s">
        <v>190</v>
      </c>
      <c r="BL825" s="19" t="s">
        <v>190</v>
      </c>
      <c r="BM825" s="19" t="s">
        <v>190</v>
      </c>
      <c r="BN825" s="19" t="s">
        <v>190</v>
      </c>
      <c r="BO825" s="19" t="s">
        <v>190</v>
      </c>
      <c r="BP825" s="19" t="s">
        <v>190</v>
      </c>
      <c r="BQ825" s="19" t="s">
        <v>190</v>
      </c>
      <c r="BR825" s="19" t="s">
        <v>190</v>
      </c>
      <c r="BS825" s="19" t="s">
        <v>190</v>
      </c>
      <c r="BT825" s="19" t="s">
        <v>190</v>
      </c>
      <c r="BU825" s="19" t="s">
        <v>190</v>
      </c>
      <c r="BV825" s="19" t="s">
        <v>190</v>
      </c>
      <c r="BW825" s="19" t="s">
        <v>190</v>
      </c>
      <c r="BX825" s="19" t="s">
        <v>190</v>
      </c>
      <c r="BY825" s="19" t="s">
        <v>190</v>
      </c>
      <c r="BZ825" s="19" t="s">
        <v>190</v>
      </c>
      <c r="CA825" s="19" t="s">
        <v>190</v>
      </c>
      <c r="CB825" s="19" t="s">
        <v>190</v>
      </c>
      <c r="CC825" s="19" t="s">
        <v>190</v>
      </c>
      <c r="CD825" s="19" t="s">
        <v>190</v>
      </c>
      <c r="CE825" s="19" t="s">
        <v>190</v>
      </c>
      <c r="CF825" s="19" t="s">
        <v>190</v>
      </c>
      <c r="CG825" s="19" t="s">
        <v>190</v>
      </c>
      <c r="CH825" s="14"/>
      <c r="CI825" s="14"/>
      <c r="CJ825" s="19" t="s">
        <v>190</v>
      </c>
      <c r="CK825" s="19" t="s">
        <v>190</v>
      </c>
      <c r="CL825" s="19" t="s">
        <v>190</v>
      </c>
      <c r="CM825" s="19" t="s">
        <v>190</v>
      </c>
      <c r="CN825" s="19" t="s">
        <v>190</v>
      </c>
      <c r="CO825" s="19" t="s">
        <v>190</v>
      </c>
      <c r="CP825" s="19" t="s">
        <v>190</v>
      </c>
      <c r="CQ825" s="19" t="s">
        <v>190</v>
      </c>
      <c r="CR825" s="19" t="s">
        <v>190</v>
      </c>
      <c r="CS825" s="19" t="s">
        <v>190</v>
      </c>
      <c r="CT825" s="19" t="s">
        <v>190</v>
      </c>
      <c r="CU825" s="19" t="s">
        <v>190</v>
      </c>
      <c r="CV825" s="19" t="s">
        <v>190</v>
      </c>
      <c r="CW825" s="19" t="s">
        <v>190</v>
      </c>
    </row>
    <row r="826" spans="1:101" ht="15" x14ac:dyDescent="0.25">
      <c r="A826" s="19" t="s">
        <v>190</v>
      </c>
      <c r="B826" s="19" t="s">
        <v>190</v>
      </c>
      <c r="C826" s="19" t="s">
        <v>190</v>
      </c>
      <c r="E826" s="19" t="s">
        <v>190</v>
      </c>
      <c r="F826" s="19" t="s">
        <v>190</v>
      </c>
      <c r="G826" s="19" t="s">
        <v>190</v>
      </c>
      <c r="H826" s="14"/>
      <c r="I826" s="14"/>
      <c r="J826"/>
      <c r="K826" s="19" t="s">
        <v>190</v>
      </c>
      <c r="L826" s="19" t="s">
        <v>190</v>
      </c>
      <c r="M826" s="19" t="s">
        <v>190</v>
      </c>
      <c r="N826" s="19" t="s">
        <v>190</v>
      </c>
      <c r="O826"/>
      <c r="P826" s="19" t="s">
        <v>190</v>
      </c>
      <c r="Q826"/>
      <c r="S826" s="19" t="s">
        <v>190</v>
      </c>
      <c r="T826" s="19" t="s">
        <v>190</v>
      </c>
      <c r="U826" s="19" t="s">
        <v>190</v>
      </c>
      <c r="W826" s="19" t="s">
        <v>190</v>
      </c>
      <c r="X826" s="19" t="s">
        <v>190</v>
      </c>
      <c r="Y826" s="19" t="s">
        <v>190</v>
      </c>
      <c r="Z826" s="19" t="s">
        <v>190</v>
      </c>
      <c r="AB826" s="19" t="s">
        <v>190</v>
      </c>
      <c r="AC826" s="19" t="s">
        <v>190</v>
      </c>
      <c r="AE826" s="19" t="s">
        <v>190</v>
      </c>
      <c r="AF826" s="19" t="s">
        <v>190</v>
      </c>
      <c r="AH826" s="19" t="s">
        <v>190</v>
      </c>
      <c r="AI826" s="19" t="s">
        <v>190</v>
      </c>
      <c r="AJ826" s="19" t="s">
        <v>190</v>
      </c>
      <c r="AK826" s="19" t="s">
        <v>190</v>
      </c>
      <c r="AL826" s="19" t="s">
        <v>190</v>
      </c>
      <c r="AM826" s="19" t="s">
        <v>190</v>
      </c>
      <c r="AN826" s="19" t="s">
        <v>190</v>
      </c>
      <c r="AO826" s="19" t="s">
        <v>190</v>
      </c>
      <c r="AP826" s="19" t="s">
        <v>190</v>
      </c>
      <c r="AQ826" s="19" t="s">
        <v>190</v>
      </c>
      <c r="AR826" s="19" t="s">
        <v>190</v>
      </c>
      <c r="AS826" s="19" t="s">
        <v>190</v>
      </c>
      <c r="AT826" s="19" t="s">
        <v>190</v>
      </c>
      <c r="AU826" s="19" t="s">
        <v>190</v>
      </c>
      <c r="AV826" s="19" t="s">
        <v>190</v>
      </c>
      <c r="AW826" s="19" t="s">
        <v>190</v>
      </c>
      <c r="AX826" s="19" t="s">
        <v>190</v>
      </c>
      <c r="AY826" s="19" t="s">
        <v>190</v>
      </c>
      <c r="AZ826" s="19" t="s">
        <v>190</v>
      </c>
      <c r="BA826" s="19" t="s">
        <v>190</v>
      </c>
      <c r="BB826" s="19" t="s">
        <v>190</v>
      </c>
      <c r="BC826" s="19" t="s">
        <v>190</v>
      </c>
      <c r="BD826" s="19" t="s">
        <v>190</v>
      </c>
      <c r="BE826" s="19" t="s">
        <v>190</v>
      </c>
      <c r="BF826" s="19" t="s">
        <v>190</v>
      </c>
      <c r="BG826" s="19" t="s">
        <v>190</v>
      </c>
      <c r="BH826" s="19" t="s">
        <v>190</v>
      </c>
      <c r="BI826" s="19" t="s">
        <v>190</v>
      </c>
      <c r="BJ826" s="19" t="s">
        <v>190</v>
      </c>
      <c r="BK826" s="19" t="s">
        <v>190</v>
      </c>
      <c r="BL826" s="19" t="s">
        <v>190</v>
      </c>
      <c r="BM826" s="19" t="s">
        <v>190</v>
      </c>
      <c r="BN826" s="19" t="s">
        <v>190</v>
      </c>
      <c r="BO826" s="19" t="s">
        <v>190</v>
      </c>
      <c r="BP826" s="19" t="s">
        <v>190</v>
      </c>
      <c r="BQ826" s="19" t="s">
        <v>190</v>
      </c>
      <c r="BR826" s="19" t="s">
        <v>190</v>
      </c>
      <c r="BS826" s="19" t="s">
        <v>190</v>
      </c>
      <c r="BT826" s="19" t="s">
        <v>190</v>
      </c>
      <c r="BU826" s="19" t="s">
        <v>190</v>
      </c>
      <c r="BV826" s="19" t="s">
        <v>190</v>
      </c>
      <c r="BW826" s="19" t="s">
        <v>190</v>
      </c>
      <c r="BX826" s="19" t="s">
        <v>190</v>
      </c>
      <c r="BY826" s="19" t="s">
        <v>190</v>
      </c>
      <c r="BZ826" s="19" t="s">
        <v>190</v>
      </c>
      <c r="CA826" s="19" t="s">
        <v>190</v>
      </c>
      <c r="CB826" s="19" t="s">
        <v>190</v>
      </c>
      <c r="CC826" s="19" t="s">
        <v>190</v>
      </c>
      <c r="CD826" s="19" t="s">
        <v>190</v>
      </c>
      <c r="CE826" s="19" t="s">
        <v>190</v>
      </c>
      <c r="CF826" s="19" t="s">
        <v>190</v>
      </c>
      <c r="CG826" s="19" t="s">
        <v>190</v>
      </c>
      <c r="CH826" s="14"/>
      <c r="CI826" s="14"/>
      <c r="CJ826" s="19" t="s">
        <v>190</v>
      </c>
      <c r="CK826" s="19" t="s">
        <v>190</v>
      </c>
      <c r="CL826" s="19" t="s">
        <v>190</v>
      </c>
      <c r="CM826" s="19" t="s">
        <v>190</v>
      </c>
      <c r="CN826" s="19" t="s">
        <v>190</v>
      </c>
      <c r="CO826" s="19" t="s">
        <v>190</v>
      </c>
      <c r="CP826" s="19" t="s">
        <v>190</v>
      </c>
      <c r="CQ826" s="19" t="s">
        <v>190</v>
      </c>
      <c r="CR826" s="19" t="s">
        <v>190</v>
      </c>
      <c r="CS826" s="19" t="s">
        <v>190</v>
      </c>
      <c r="CT826" s="19" t="s">
        <v>190</v>
      </c>
      <c r="CU826" s="19" t="s">
        <v>190</v>
      </c>
      <c r="CV826" s="19" t="s">
        <v>190</v>
      </c>
      <c r="CW826" s="19" t="s">
        <v>190</v>
      </c>
    </row>
    <row r="827" spans="1:101" ht="15" x14ac:dyDescent="0.25">
      <c r="A827" s="19" t="s">
        <v>190</v>
      </c>
      <c r="B827" s="19" t="s">
        <v>190</v>
      </c>
      <c r="C827" s="19" t="s">
        <v>190</v>
      </c>
      <c r="E827" s="19" t="s">
        <v>190</v>
      </c>
      <c r="F827" s="19" t="s">
        <v>190</v>
      </c>
      <c r="G827" s="19" t="s">
        <v>190</v>
      </c>
      <c r="H827" s="14"/>
      <c r="I827" s="14"/>
      <c r="J827"/>
      <c r="K827" s="19" t="s">
        <v>190</v>
      </c>
      <c r="L827" s="19" t="s">
        <v>190</v>
      </c>
      <c r="M827" s="19" t="s">
        <v>190</v>
      </c>
      <c r="N827" s="19" t="s">
        <v>190</v>
      </c>
      <c r="O827"/>
      <c r="P827" s="19" t="s">
        <v>190</v>
      </c>
      <c r="Q827"/>
      <c r="S827" s="19" t="s">
        <v>190</v>
      </c>
      <c r="T827" s="19" t="s">
        <v>190</v>
      </c>
      <c r="U827" s="19" t="s">
        <v>190</v>
      </c>
      <c r="W827" s="19" t="s">
        <v>190</v>
      </c>
      <c r="X827" s="19" t="s">
        <v>190</v>
      </c>
      <c r="Y827" s="19" t="s">
        <v>190</v>
      </c>
      <c r="Z827" s="19" t="s">
        <v>190</v>
      </c>
      <c r="AB827" s="19" t="s">
        <v>190</v>
      </c>
      <c r="AC827" s="19" t="s">
        <v>190</v>
      </c>
      <c r="AE827" s="19" t="s">
        <v>190</v>
      </c>
      <c r="AF827" s="19" t="s">
        <v>190</v>
      </c>
      <c r="AH827" s="19" t="s">
        <v>190</v>
      </c>
      <c r="AI827" s="19" t="s">
        <v>190</v>
      </c>
      <c r="AJ827" s="19" t="s">
        <v>190</v>
      </c>
      <c r="AK827" s="19" t="s">
        <v>190</v>
      </c>
      <c r="AL827" s="19" t="s">
        <v>190</v>
      </c>
      <c r="AM827" s="19" t="s">
        <v>190</v>
      </c>
      <c r="AN827" s="19" t="s">
        <v>190</v>
      </c>
      <c r="AO827" s="19" t="s">
        <v>190</v>
      </c>
      <c r="AP827" s="19" t="s">
        <v>190</v>
      </c>
      <c r="AQ827" s="19" t="s">
        <v>190</v>
      </c>
      <c r="AR827" s="19" t="s">
        <v>190</v>
      </c>
      <c r="AS827" s="19" t="s">
        <v>190</v>
      </c>
      <c r="AT827" s="19" t="s">
        <v>190</v>
      </c>
      <c r="AU827" s="19" t="s">
        <v>190</v>
      </c>
      <c r="AV827" s="19" t="s">
        <v>190</v>
      </c>
      <c r="AW827" s="19" t="s">
        <v>190</v>
      </c>
      <c r="AX827" s="19" t="s">
        <v>190</v>
      </c>
      <c r="AY827" s="19" t="s">
        <v>190</v>
      </c>
      <c r="AZ827" s="19" t="s">
        <v>190</v>
      </c>
      <c r="BA827" s="19" t="s">
        <v>190</v>
      </c>
      <c r="BB827" s="19" t="s">
        <v>190</v>
      </c>
      <c r="BC827" s="19" t="s">
        <v>190</v>
      </c>
      <c r="BD827" s="19" t="s">
        <v>190</v>
      </c>
      <c r="BE827" s="19" t="s">
        <v>190</v>
      </c>
      <c r="BF827" s="19" t="s">
        <v>190</v>
      </c>
      <c r="BG827" s="19" t="s">
        <v>190</v>
      </c>
      <c r="BH827" s="19" t="s">
        <v>190</v>
      </c>
      <c r="BI827" s="19" t="s">
        <v>190</v>
      </c>
      <c r="BJ827" s="19" t="s">
        <v>190</v>
      </c>
      <c r="BK827" s="19" t="s">
        <v>190</v>
      </c>
      <c r="BL827" s="19" t="s">
        <v>190</v>
      </c>
      <c r="BM827" s="19" t="s">
        <v>190</v>
      </c>
      <c r="BN827" s="19" t="s">
        <v>190</v>
      </c>
      <c r="BO827" s="19" t="s">
        <v>190</v>
      </c>
      <c r="BP827" s="19" t="s">
        <v>190</v>
      </c>
      <c r="BQ827" s="19" t="s">
        <v>190</v>
      </c>
      <c r="BR827" s="19" t="s">
        <v>190</v>
      </c>
      <c r="BS827" s="19" t="s">
        <v>190</v>
      </c>
      <c r="BT827" s="19" t="s">
        <v>190</v>
      </c>
      <c r="BU827" s="19" t="s">
        <v>190</v>
      </c>
      <c r="BV827" s="19" t="s">
        <v>190</v>
      </c>
      <c r="BW827" s="19" t="s">
        <v>190</v>
      </c>
      <c r="BX827" s="19" t="s">
        <v>190</v>
      </c>
      <c r="BY827" s="19" t="s">
        <v>190</v>
      </c>
      <c r="BZ827" s="19" t="s">
        <v>190</v>
      </c>
      <c r="CA827" s="19" t="s">
        <v>190</v>
      </c>
      <c r="CB827" s="19" t="s">
        <v>190</v>
      </c>
      <c r="CC827" s="19" t="s">
        <v>190</v>
      </c>
      <c r="CD827" s="19" t="s">
        <v>190</v>
      </c>
      <c r="CE827" s="19" t="s">
        <v>190</v>
      </c>
      <c r="CF827" s="19" t="s">
        <v>190</v>
      </c>
      <c r="CG827" s="19" t="s">
        <v>190</v>
      </c>
      <c r="CH827" s="14"/>
      <c r="CI827" s="14"/>
      <c r="CJ827" s="19" t="s">
        <v>190</v>
      </c>
      <c r="CK827" s="19" t="s">
        <v>190</v>
      </c>
      <c r="CL827" s="19" t="s">
        <v>190</v>
      </c>
      <c r="CM827" s="19" t="s">
        <v>190</v>
      </c>
      <c r="CN827" s="19" t="s">
        <v>190</v>
      </c>
      <c r="CO827" s="19" t="s">
        <v>190</v>
      </c>
      <c r="CP827" s="19" t="s">
        <v>190</v>
      </c>
      <c r="CQ827" s="19" t="s">
        <v>190</v>
      </c>
      <c r="CR827" s="19" t="s">
        <v>190</v>
      </c>
      <c r="CS827" s="19" t="s">
        <v>190</v>
      </c>
      <c r="CT827" s="19" t="s">
        <v>190</v>
      </c>
      <c r="CU827" s="19" t="s">
        <v>190</v>
      </c>
      <c r="CV827" s="19" t="s">
        <v>190</v>
      </c>
      <c r="CW827" s="19" t="s">
        <v>190</v>
      </c>
    </row>
    <row r="828" spans="1:101" ht="15" x14ac:dyDescent="0.25">
      <c r="A828" s="19" t="s">
        <v>190</v>
      </c>
      <c r="B828" s="19" t="s">
        <v>190</v>
      </c>
      <c r="C828" s="19" t="s">
        <v>190</v>
      </c>
      <c r="E828" s="19" t="s">
        <v>190</v>
      </c>
      <c r="F828" s="19" t="s">
        <v>190</v>
      </c>
      <c r="G828" s="19" t="s">
        <v>190</v>
      </c>
      <c r="H828" s="14"/>
      <c r="I828" s="14"/>
      <c r="J828"/>
      <c r="K828" s="19" t="s">
        <v>190</v>
      </c>
      <c r="L828" s="19" t="s">
        <v>190</v>
      </c>
      <c r="M828" s="19" t="s">
        <v>190</v>
      </c>
      <c r="N828" s="19" t="s">
        <v>190</v>
      </c>
      <c r="O828"/>
      <c r="P828" s="19" t="s">
        <v>190</v>
      </c>
      <c r="Q828"/>
      <c r="S828" s="19" t="s">
        <v>190</v>
      </c>
      <c r="T828" s="19" t="s">
        <v>190</v>
      </c>
      <c r="U828" s="19" t="s">
        <v>190</v>
      </c>
      <c r="W828" s="19" t="s">
        <v>190</v>
      </c>
      <c r="X828" s="19" t="s">
        <v>190</v>
      </c>
      <c r="Y828" s="19" t="s">
        <v>190</v>
      </c>
      <c r="Z828" s="19" t="s">
        <v>190</v>
      </c>
      <c r="AB828" s="19" t="s">
        <v>190</v>
      </c>
      <c r="AC828" s="19" t="s">
        <v>190</v>
      </c>
      <c r="AE828" s="19" t="s">
        <v>190</v>
      </c>
      <c r="AF828" s="19" t="s">
        <v>190</v>
      </c>
      <c r="AH828" s="19" t="s">
        <v>190</v>
      </c>
      <c r="AI828" s="19" t="s">
        <v>190</v>
      </c>
      <c r="AJ828" s="19" t="s">
        <v>190</v>
      </c>
      <c r="AK828" s="19" t="s">
        <v>190</v>
      </c>
      <c r="AL828" s="19" t="s">
        <v>190</v>
      </c>
      <c r="AM828" s="19" t="s">
        <v>190</v>
      </c>
      <c r="AN828" s="19" t="s">
        <v>190</v>
      </c>
      <c r="AO828" s="19" t="s">
        <v>190</v>
      </c>
      <c r="AP828" s="19" t="s">
        <v>190</v>
      </c>
      <c r="AQ828" s="19" t="s">
        <v>190</v>
      </c>
      <c r="AR828" s="19" t="s">
        <v>190</v>
      </c>
      <c r="AS828" s="19" t="s">
        <v>190</v>
      </c>
      <c r="AT828" s="19" t="s">
        <v>190</v>
      </c>
      <c r="AU828" s="19" t="s">
        <v>190</v>
      </c>
      <c r="AV828" s="19" t="s">
        <v>190</v>
      </c>
      <c r="AW828" s="19" t="s">
        <v>190</v>
      </c>
      <c r="AX828" s="19" t="s">
        <v>190</v>
      </c>
      <c r="AY828" s="19" t="s">
        <v>190</v>
      </c>
      <c r="AZ828" s="19" t="s">
        <v>190</v>
      </c>
      <c r="BA828" s="19" t="s">
        <v>190</v>
      </c>
      <c r="BB828" s="19" t="s">
        <v>190</v>
      </c>
      <c r="BC828" s="19" t="s">
        <v>190</v>
      </c>
      <c r="BD828" s="19" t="s">
        <v>190</v>
      </c>
      <c r="BE828" s="19" t="s">
        <v>190</v>
      </c>
      <c r="BF828" s="19" t="s">
        <v>190</v>
      </c>
      <c r="BG828" s="19" t="s">
        <v>190</v>
      </c>
      <c r="BH828" s="19" t="s">
        <v>190</v>
      </c>
      <c r="BI828" s="19" t="s">
        <v>190</v>
      </c>
      <c r="BJ828" s="19" t="s">
        <v>190</v>
      </c>
      <c r="BK828" s="19" t="s">
        <v>190</v>
      </c>
      <c r="BL828" s="19" t="s">
        <v>190</v>
      </c>
      <c r="BM828" s="19" t="s">
        <v>190</v>
      </c>
      <c r="BN828" s="19" t="s">
        <v>190</v>
      </c>
      <c r="BO828" s="19" t="s">
        <v>190</v>
      </c>
      <c r="BP828" s="19" t="s">
        <v>190</v>
      </c>
      <c r="BQ828" s="19" t="s">
        <v>190</v>
      </c>
      <c r="BR828" s="19" t="s">
        <v>190</v>
      </c>
      <c r="BS828" s="19" t="s">
        <v>190</v>
      </c>
      <c r="BT828" s="19" t="s">
        <v>190</v>
      </c>
      <c r="BU828" s="19" t="s">
        <v>190</v>
      </c>
      <c r="BV828" s="19" t="s">
        <v>190</v>
      </c>
      <c r="BW828" s="19" t="s">
        <v>190</v>
      </c>
      <c r="BX828" s="19" t="s">
        <v>190</v>
      </c>
      <c r="BY828" s="19" t="s">
        <v>190</v>
      </c>
      <c r="BZ828" s="19" t="s">
        <v>190</v>
      </c>
      <c r="CA828" s="19" t="s">
        <v>190</v>
      </c>
      <c r="CB828" s="19" t="s">
        <v>190</v>
      </c>
      <c r="CC828" s="19" t="s">
        <v>190</v>
      </c>
      <c r="CD828" s="19" t="s">
        <v>190</v>
      </c>
      <c r="CE828" s="19" t="s">
        <v>190</v>
      </c>
      <c r="CF828" s="19" t="s">
        <v>190</v>
      </c>
      <c r="CG828" s="19" t="s">
        <v>190</v>
      </c>
      <c r="CH828" s="14"/>
      <c r="CI828" s="14"/>
      <c r="CJ828" s="19" t="s">
        <v>190</v>
      </c>
      <c r="CK828" s="19" t="s">
        <v>190</v>
      </c>
      <c r="CL828" s="19" t="s">
        <v>190</v>
      </c>
      <c r="CM828" s="19" t="s">
        <v>190</v>
      </c>
      <c r="CN828" s="19" t="s">
        <v>190</v>
      </c>
      <c r="CO828" s="19" t="s">
        <v>190</v>
      </c>
      <c r="CP828" s="19" t="s">
        <v>190</v>
      </c>
      <c r="CQ828" s="19" t="s">
        <v>190</v>
      </c>
      <c r="CR828" s="19" t="s">
        <v>190</v>
      </c>
      <c r="CS828" s="19" t="s">
        <v>190</v>
      </c>
      <c r="CT828" s="19" t="s">
        <v>190</v>
      </c>
      <c r="CU828" s="19" t="s">
        <v>190</v>
      </c>
      <c r="CV828" s="19" t="s">
        <v>190</v>
      </c>
      <c r="CW828" s="19" t="s">
        <v>190</v>
      </c>
    </row>
    <row r="829" spans="1:101" ht="15" x14ac:dyDescent="0.25">
      <c r="A829" s="19" t="s">
        <v>190</v>
      </c>
      <c r="B829" s="19" t="s">
        <v>190</v>
      </c>
      <c r="C829" s="19" t="s">
        <v>190</v>
      </c>
      <c r="E829" s="19" t="s">
        <v>190</v>
      </c>
      <c r="F829" s="19" t="s">
        <v>190</v>
      </c>
      <c r="G829" s="19" t="s">
        <v>190</v>
      </c>
      <c r="H829" s="14"/>
      <c r="I829" s="14"/>
      <c r="J829"/>
      <c r="K829" s="19" t="s">
        <v>190</v>
      </c>
      <c r="L829" s="19" t="s">
        <v>190</v>
      </c>
      <c r="M829" s="19" t="s">
        <v>190</v>
      </c>
      <c r="N829" s="19" t="s">
        <v>190</v>
      </c>
      <c r="O829"/>
      <c r="P829" s="19" t="s">
        <v>190</v>
      </c>
      <c r="Q829"/>
      <c r="S829" s="19" t="s">
        <v>190</v>
      </c>
      <c r="T829" s="19" t="s">
        <v>190</v>
      </c>
      <c r="U829" s="19" t="s">
        <v>190</v>
      </c>
      <c r="W829" s="19" t="s">
        <v>190</v>
      </c>
      <c r="X829" s="19" t="s">
        <v>190</v>
      </c>
      <c r="Y829" s="19" t="s">
        <v>190</v>
      </c>
      <c r="Z829" s="19" t="s">
        <v>190</v>
      </c>
      <c r="AB829" s="19" t="s">
        <v>190</v>
      </c>
      <c r="AC829" s="19" t="s">
        <v>190</v>
      </c>
      <c r="AE829" s="19" t="s">
        <v>190</v>
      </c>
      <c r="AF829" s="19" t="s">
        <v>190</v>
      </c>
      <c r="AH829" s="19" t="s">
        <v>190</v>
      </c>
      <c r="AI829" s="19" t="s">
        <v>190</v>
      </c>
      <c r="AJ829" s="19" t="s">
        <v>190</v>
      </c>
      <c r="AK829" s="19" t="s">
        <v>190</v>
      </c>
      <c r="AL829" s="19" t="s">
        <v>190</v>
      </c>
      <c r="AM829" s="19" t="s">
        <v>190</v>
      </c>
      <c r="AN829" s="19" t="s">
        <v>190</v>
      </c>
      <c r="AO829" s="19" t="s">
        <v>190</v>
      </c>
      <c r="AP829" s="19" t="s">
        <v>190</v>
      </c>
      <c r="AQ829" s="19" t="s">
        <v>190</v>
      </c>
      <c r="AR829" s="19" t="s">
        <v>190</v>
      </c>
      <c r="AS829" s="19" t="s">
        <v>190</v>
      </c>
      <c r="AT829" s="19" t="s">
        <v>190</v>
      </c>
      <c r="AU829" s="19" t="s">
        <v>190</v>
      </c>
      <c r="AV829" s="19" t="s">
        <v>190</v>
      </c>
      <c r="AW829" s="19" t="s">
        <v>190</v>
      </c>
      <c r="AX829" s="19" t="s">
        <v>190</v>
      </c>
      <c r="AY829" s="19" t="s">
        <v>190</v>
      </c>
      <c r="AZ829" s="19" t="s">
        <v>190</v>
      </c>
      <c r="BA829" s="19" t="s">
        <v>190</v>
      </c>
      <c r="BB829" s="19" t="s">
        <v>190</v>
      </c>
      <c r="BC829" s="19" t="s">
        <v>190</v>
      </c>
      <c r="BD829" s="19" t="s">
        <v>190</v>
      </c>
      <c r="BE829" s="19" t="s">
        <v>190</v>
      </c>
      <c r="BF829" s="19" t="s">
        <v>190</v>
      </c>
      <c r="BG829" s="19" t="s">
        <v>190</v>
      </c>
      <c r="BH829" s="19" t="s">
        <v>190</v>
      </c>
      <c r="BI829" s="19" t="s">
        <v>190</v>
      </c>
      <c r="BJ829" s="19" t="s">
        <v>190</v>
      </c>
      <c r="BK829" s="19" t="s">
        <v>190</v>
      </c>
      <c r="BL829" s="19" t="s">
        <v>190</v>
      </c>
      <c r="BM829" s="19" t="s">
        <v>190</v>
      </c>
      <c r="BN829" s="19" t="s">
        <v>190</v>
      </c>
      <c r="BO829" s="19" t="s">
        <v>190</v>
      </c>
      <c r="BP829" s="19" t="s">
        <v>190</v>
      </c>
      <c r="BQ829" s="19" t="s">
        <v>190</v>
      </c>
      <c r="BR829" s="19" t="s">
        <v>190</v>
      </c>
      <c r="BS829" s="19" t="s">
        <v>190</v>
      </c>
      <c r="BT829" s="19" t="s">
        <v>190</v>
      </c>
      <c r="BU829" s="19" t="s">
        <v>190</v>
      </c>
      <c r="BV829" s="19" t="s">
        <v>190</v>
      </c>
      <c r="BW829" s="19" t="s">
        <v>190</v>
      </c>
      <c r="BX829" s="19" t="s">
        <v>190</v>
      </c>
      <c r="BY829" s="19" t="s">
        <v>190</v>
      </c>
      <c r="BZ829" s="19" t="s">
        <v>190</v>
      </c>
      <c r="CA829" s="19" t="s">
        <v>190</v>
      </c>
      <c r="CB829" s="19" t="s">
        <v>190</v>
      </c>
      <c r="CC829" s="19" t="s">
        <v>190</v>
      </c>
      <c r="CD829" s="19" t="s">
        <v>190</v>
      </c>
      <c r="CE829" s="19" t="s">
        <v>190</v>
      </c>
      <c r="CF829" s="19" t="s">
        <v>190</v>
      </c>
      <c r="CG829" s="19" t="s">
        <v>190</v>
      </c>
      <c r="CH829" s="14"/>
      <c r="CI829" s="14"/>
      <c r="CJ829" s="19" t="s">
        <v>190</v>
      </c>
      <c r="CK829" s="19" t="s">
        <v>190</v>
      </c>
      <c r="CL829" s="19" t="s">
        <v>190</v>
      </c>
      <c r="CM829" s="19" t="s">
        <v>190</v>
      </c>
      <c r="CN829" s="19" t="s">
        <v>190</v>
      </c>
      <c r="CO829" s="19" t="s">
        <v>190</v>
      </c>
      <c r="CP829" s="19" t="s">
        <v>190</v>
      </c>
      <c r="CQ829" s="19" t="s">
        <v>190</v>
      </c>
      <c r="CR829" s="19" t="s">
        <v>190</v>
      </c>
      <c r="CS829" s="19" t="s">
        <v>190</v>
      </c>
      <c r="CT829" s="19" t="s">
        <v>190</v>
      </c>
      <c r="CU829" s="19" t="s">
        <v>190</v>
      </c>
      <c r="CV829" s="19" t="s">
        <v>190</v>
      </c>
      <c r="CW829" s="19" t="s">
        <v>190</v>
      </c>
    </row>
    <row r="830" spans="1:101" ht="15" x14ac:dyDescent="0.25">
      <c r="A830" s="19" t="s">
        <v>190</v>
      </c>
      <c r="B830" s="19" t="s">
        <v>190</v>
      </c>
      <c r="C830" s="19" t="s">
        <v>190</v>
      </c>
      <c r="E830" s="19" t="s">
        <v>190</v>
      </c>
      <c r="F830" s="19" t="s">
        <v>190</v>
      </c>
      <c r="G830" s="19" t="s">
        <v>190</v>
      </c>
      <c r="H830" s="14"/>
      <c r="I830" s="14"/>
      <c r="J830"/>
      <c r="K830" s="19" t="s">
        <v>190</v>
      </c>
      <c r="L830" s="19" t="s">
        <v>190</v>
      </c>
      <c r="M830" s="19" t="s">
        <v>190</v>
      </c>
      <c r="N830" s="19" t="s">
        <v>190</v>
      </c>
      <c r="O830"/>
      <c r="P830" s="19" t="s">
        <v>190</v>
      </c>
      <c r="Q830"/>
      <c r="S830" s="19" t="s">
        <v>190</v>
      </c>
      <c r="T830" s="19" t="s">
        <v>190</v>
      </c>
      <c r="U830" s="19" t="s">
        <v>190</v>
      </c>
      <c r="W830" s="19" t="s">
        <v>190</v>
      </c>
      <c r="X830" s="19" t="s">
        <v>190</v>
      </c>
      <c r="Y830" s="19" t="s">
        <v>190</v>
      </c>
      <c r="Z830" s="19" t="s">
        <v>190</v>
      </c>
      <c r="AB830" s="19" t="s">
        <v>190</v>
      </c>
      <c r="AC830" s="19" t="s">
        <v>190</v>
      </c>
      <c r="AE830" s="19" t="s">
        <v>190</v>
      </c>
      <c r="AF830" s="19" t="s">
        <v>190</v>
      </c>
      <c r="AH830" s="19" t="s">
        <v>190</v>
      </c>
      <c r="AI830" s="19" t="s">
        <v>190</v>
      </c>
      <c r="AJ830" s="19" t="s">
        <v>190</v>
      </c>
      <c r="AK830" s="19" t="s">
        <v>190</v>
      </c>
      <c r="AL830" s="19" t="s">
        <v>190</v>
      </c>
      <c r="AM830" s="19" t="s">
        <v>190</v>
      </c>
      <c r="AN830" s="19" t="s">
        <v>190</v>
      </c>
      <c r="AO830" s="19" t="s">
        <v>190</v>
      </c>
      <c r="AP830" s="19" t="s">
        <v>190</v>
      </c>
      <c r="AQ830" s="19" t="s">
        <v>190</v>
      </c>
      <c r="AR830" s="19" t="s">
        <v>190</v>
      </c>
      <c r="AS830" s="19" t="s">
        <v>190</v>
      </c>
      <c r="AT830" s="19" t="s">
        <v>190</v>
      </c>
      <c r="AU830" s="19" t="s">
        <v>190</v>
      </c>
      <c r="AV830" s="19" t="s">
        <v>190</v>
      </c>
      <c r="AW830" s="19" t="s">
        <v>190</v>
      </c>
      <c r="AX830" s="19" t="s">
        <v>190</v>
      </c>
      <c r="AY830" s="19" t="s">
        <v>190</v>
      </c>
      <c r="AZ830" s="19" t="s">
        <v>190</v>
      </c>
      <c r="BA830" s="19" t="s">
        <v>190</v>
      </c>
      <c r="BB830" s="19" t="s">
        <v>190</v>
      </c>
      <c r="BC830" s="19" t="s">
        <v>190</v>
      </c>
      <c r="BD830" s="19" t="s">
        <v>190</v>
      </c>
      <c r="BE830" s="19" t="s">
        <v>190</v>
      </c>
      <c r="BF830" s="19" t="s">
        <v>190</v>
      </c>
      <c r="BG830" s="19" t="s">
        <v>190</v>
      </c>
      <c r="BH830" s="19" t="s">
        <v>190</v>
      </c>
      <c r="BI830" s="19" t="s">
        <v>190</v>
      </c>
      <c r="BJ830" s="19" t="s">
        <v>190</v>
      </c>
      <c r="BK830" s="19" t="s">
        <v>190</v>
      </c>
      <c r="BL830" s="19" t="s">
        <v>190</v>
      </c>
      <c r="BM830" s="19" t="s">
        <v>190</v>
      </c>
      <c r="BN830" s="19" t="s">
        <v>190</v>
      </c>
      <c r="BO830" s="19" t="s">
        <v>190</v>
      </c>
      <c r="BP830" s="19" t="s">
        <v>190</v>
      </c>
      <c r="BQ830" s="19" t="s">
        <v>190</v>
      </c>
      <c r="BR830" s="19" t="s">
        <v>190</v>
      </c>
      <c r="BS830" s="19" t="s">
        <v>190</v>
      </c>
      <c r="BT830" s="19" t="s">
        <v>190</v>
      </c>
      <c r="BU830" s="19" t="s">
        <v>190</v>
      </c>
      <c r="BV830" s="19" t="s">
        <v>190</v>
      </c>
      <c r="BW830" s="19" t="s">
        <v>190</v>
      </c>
      <c r="BX830" s="19" t="s">
        <v>190</v>
      </c>
      <c r="BY830" s="19" t="s">
        <v>190</v>
      </c>
      <c r="BZ830" s="19" t="s">
        <v>190</v>
      </c>
      <c r="CA830" s="19" t="s">
        <v>190</v>
      </c>
      <c r="CB830" s="19" t="s">
        <v>190</v>
      </c>
      <c r="CC830" s="19" t="s">
        <v>190</v>
      </c>
      <c r="CD830" s="19" t="s">
        <v>190</v>
      </c>
      <c r="CE830" s="19" t="s">
        <v>190</v>
      </c>
      <c r="CF830" s="19" t="s">
        <v>190</v>
      </c>
      <c r="CG830" s="19" t="s">
        <v>190</v>
      </c>
      <c r="CH830" s="14"/>
      <c r="CI830" s="14"/>
      <c r="CJ830" s="19" t="s">
        <v>190</v>
      </c>
      <c r="CK830" s="19" t="s">
        <v>190</v>
      </c>
      <c r="CL830" s="19" t="s">
        <v>190</v>
      </c>
      <c r="CM830" s="19" t="s">
        <v>190</v>
      </c>
      <c r="CN830" s="19" t="s">
        <v>190</v>
      </c>
      <c r="CO830" s="19" t="s">
        <v>190</v>
      </c>
      <c r="CP830" s="19" t="s">
        <v>190</v>
      </c>
      <c r="CQ830" s="19" t="s">
        <v>190</v>
      </c>
      <c r="CR830" s="19" t="s">
        <v>190</v>
      </c>
      <c r="CS830" s="19" t="s">
        <v>190</v>
      </c>
      <c r="CT830" s="19" t="s">
        <v>190</v>
      </c>
      <c r="CU830" s="19" t="s">
        <v>190</v>
      </c>
      <c r="CV830" s="19" t="s">
        <v>190</v>
      </c>
      <c r="CW830" s="19" t="s">
        <v>190</v>
      </c>
    </row>
    <row r="831" spans="1:101" ht="15" x14ac:dyDescent="0.25">
      <c r="A831" s="19" t="s">
        <v>190</v>
      </c>
      <c r="B831" s="19" t="s">
        <v>190</v>
      </c>
      <c r="C831" s="19" t="s">
        <v>190</v>
      </c>
      <c r="E831" s="19" t="s">
        <v>190</v>
      </c>
      <c r="F831" s="19" t="s">
        <v>190</v>
      </c>
      <c r="G831" s="19" t="s">
        <v>190</v>
      </c>
      <c r="H831" s="14"/>
      <c r="I831" s="14"/>
      <c r="J831"/>
      <c r="K831" s="19" t="s">
        <v>190</v>
      </c>
      <c r="L831" s="19" t="s">
        <v>190</v>
      </c>
      <c r="M831" s="19" t="s">
        <v>190</v>
      </c>
      <c r="N831" s="19" t="s">
        <v>190</v>
      </c>
      <c r="O831"/>
      <c r="P831" s="19" t="s">
        <v>190</v>
      </c>
      <c r="Q831"/>
      <c r="S831" s="19" t="s">
        <v>190</v>
      </c>
      <c r="T831" s="19" t="s">
        <v>190</v>
      </c>
      <c r="U831" s="19" t="s">
        <v>190</v>
      </c>
      <c r="W831" s="19" t="s">
        <v>190</v>
      </c>
      <c r="X831" s="19" t="s">
        <v>190</v>
      </c>
      <c r="Y831" s="19" t="s">
        <v>190</v>
      </c>
      <c r="Z831" s="19" t="s">
        <v>190</v>
      </c>
      <c r="AB831" s="19" t="s">
        <v>190</v>
      </c>
      <c r="AC831" s="19" t="s">
        <v>190</v>
      </c>
      <c r="AE831" s="19" t="s">
        <v>190</v>
      </c>
      <c r="AF831" s="19" t="s">
        <v>190</v>
      </c>
      <c r="AH831" s="19" t="s">
        <v>190</v>
      </c>
      <c r="AI831" s="19" t="s">
        <v>190</v>
      </c>
      <c r="AJ831" s="19" t="s">
        <v>190</v>
      </c>
      <c r="AK831" s="19" t="s">
        <v>190</v>
      </c>
      <c r="AL831" s="19" t="s">
        <v>190</v>
      </c>
      <c r="AM831" s="19" t="s">
        <v>190</v>
      </c>
      <c r="AN831" s="19" t="s">
        <v>190</v>
      </c>
      <c r="AO831" s="19" t="s">
        <v>190</v>
      </c>
      <c r="AP831" s="19" t="s">
        <v>190</v>
      </c>
      <c r="AQ831" s="19" t="s">
        <v>190</v>
      </c>
      <c r="AR831" s="19" t="s">
        <v>190</v>
      </c>
      <c r="AS831" s="19" t="s">
        <v>190</v>
      </c>
      <c r="AT831" s="19" t="s">
        <v>190</v>
      </c>
      <c r="AU831" s="19" t="s">
        <v>190</v>
      </c>
      <c r="AV831" s="19" t="s">
        <v>190</v>
      </c>
      <c r="AW831" s="19" t="s">
        <v>190</v>
      </c>
      <c r="AX831" s="19" t="s">
        <v>190</v>
      </c>
      <c r="AY831" s="19" t="s">
        <v>190</v>
      </c>
      <c r="AZ831" s="19" t="s">
        <v>190</v>
      </c>
      <c r="BA831" s="19" t="s">
        <v>190</v>
      </c>
      <c r="BB831" s="19" t="s">
        <v>190</v>
      </c>
      <c r="BC831" s="19" t="s">
        <v>190</v>
      </c>
      <c r="BD831" s="19" t="s">
        <v>190</v>
      </c>
      <c r="BE831" s="19" t="s">
        <v>190</v>
      </c>
      <c r="BF831" s="19" t="s">
        <v>190</v>
      </c>
      <c r="BG831" s="19" t="s">
        <v>190</v>
      </c>
      <c r="BH831" s="19" t="s">
        <v>190</v>
      </c>
      <c r="BI831" s="19" t="s">
        <v>190</v>
      </c>
      <c r="BJ831" s="19" t="s">
        <v>190</v>
      </c>
      <c r="BK831" s="19" t="s">
        <v>190</v>
      </c>
      <c r="BL831" s="19" t="s">
        <v>190</v>
      </c>
      <c r="BM831" s="19" t="s">
        <v>190</v>
      </c>
      <c r="BN831" s="19" t="s">
        <v>190</v>
      </c>
      <c r="BO831" s="19" t="s">
        <v>190</v>
      </c>
      <c r="BP831" s="19" t="s">
        <v>190</v>
      </c>
      <c r="BQ831" s="19" t="s">
        <v>190</v>
      </c>
      <c r="BR831" s="19" t="s">
        <v>190</v>
      </c>
      <c r="BS831" s="19" t="s">
        <v>190</v>
      </c>
      <c r="BT831" s="19" t="s">
        <v>190</v>
      </c>
      <c r="BU831" s="19" t="s">
        <v>190</v>
      </c>
      <c r="BV831" s="19" t="s">
        <v>190</v>
      </c>
      <c r="BW831" s="19" t="s">
        <v>190</v>
      </c>
      <c r="BX831" s="19" t="s">
        <v>190</v>
      </c>
      <c r="BY831" s="19" t="s">
        <v>190</v>
      </c>
      <c r="BZ831" s="19" t="s">
        <v>190</v>
      </c>
      <c r="CA831" s="19" t="s">
        <v>190</v>
      </c>
      <c r="CB831" s="19" t="s">
        <v>190</v>
      </c>
      <c r="CC831" s="19" t="s">
        <v>190</v>
      </c>
      <c r="CD831" s="19" t="s">
        <v>190</v>
      </c>
      <c r="CE831" s="19" t="s">
        <v>190</v>
      </c>
      <c r="CF831" s="19" t="s">
        <v>190</v>
      </c>
      <c r="CG831" s="19" t="s">
        <v>190</v>
      </c>
      <c r="CH831" s="14"/>
      <c r="CI831" s="14"/>
      <c r="CJ831" s="19" t="s">
        <v>190</v>
      </c>
      <c r="CK831" s="19" t="s">
        <v>190</v>
      </c>
      <c r="CL831" s="19" t="s">
        <v>190</v>
      </c>
      <c r="CM831" s="19" t="s">
        <v>190</v>
      </c>
      <c r="CN831" s="19" t="s">
        <v>190</v>
      </c>
      <c r="CO831" s="19" t="s">
        <v>190</v>
      </c>
      <c r="CP831" s="19" t="s">
        <v>190</v>
      </c>
      <c r="CQ831" s="19" t="s">
        <v>190</v>
      </c>
      <c r="CR831" s="19" t="s">
        <v>190</v>
      </c>
      <c r="CS831" s="19" t="s">
        <v>190</v>
      </c>
      <c r="CT831" s="19" t="s">
        <v>190</v>
      </c>
      <c r="CU831" s="19" t="s">
        <v>190</v>
      </c>
      <c r="CV831" s="19" t="s">
        <v>190</v>
      </c>
      <c r="CW831" s="19" t="s">
        <v>190</v>
      </c>
    </row>
    <row r="832" spans="1:101" ht="15" x14ac:dyDescent="0.25">
      <c r="A832" s="19" t="s">
        <v>190</v>
      </c>
      <c r="B832" s="19" t="s">
        <v>190</v>
      </c>
      <c r="C832" s="19" t="s">
        <v>190</v>
      </c>
      <c r="E832" s="19" t="s">
        <v>190</v>
      </c>
      <c r="F832" s="19" t="s">
        <v>190</v>
      </c>
      <c r="G832" s="19" t="s">
        <v>190</v>
      </c>
      <c r="H832" s="14"/>
      <c r="I832" s="14"/>
      <c r="J832"/>
      <c r="K832" s="19" t="s">
        <v>190</v>
      </c>
      <c r="L832" s="19" t="s">
        <v>190</v>
      </c>
      <c r="M832" s="19" t="s">
        <v>190</v>
      </c>
      <c r="N832" s="19" t="s">
        <v>190</v>
      </c>
      <c r="O832"/>
      <c r="P832" s="19" t="s">
        <v>190</v>
      </c>
      <c r="Q832"/>
      <c r="S832" s="19" t="s">
        <v>190</v>
      </c>
      <c r="T832" s="19" t="s">
        <v>190</v>
      </c>
      <c r="U832" s="19" t="s">
        <v>190</v>
      </c>
      <c r="W832" s="19" t="s">
        <v>190</v>
      </c>
      <c r="X832" s="19" t="s">
        <v>190</v>
      </c>
      <c r="Y832" s="19" t="s">
        <v>190</v>
      </c>
      <c r="Z832" s="19" t="s">
        <v>190</v>
      </c>
      <c r="AB832" s="19" t="s">
        <v>190</v>
      </c>
      <c r="AC832" s="19" t="s">
        <v>190</v>
      </c>
      <c r="AE832" s="19" t="s">
        <v>190</v>
      </c>
      <c r="AF832" s="19" t="s">
        <v>190</v>
      </c>
      <c r="AH832" s="19" t="s">
        <v>190</v>
      </c>
      <c r="AI832" s="19" t="s">
        <v>190</v>
      </c>
      <c r="AJ832" s="19" t="s">
        <v>190</v>
      </c>
      <c r="AK832" s="19" t="s">
        <v>190</v>
      </c>
      <c r="AL832" s="19" t="s">
        <v>190</v>
      </c>
      <c r="AM832" s="19" t="s">
        <v>190</v>
      </c>
      <c r="AN832" s="19" t="s">
        <v>190</v>
      </c>
      <c r="AO832" s="19" t="s">
        <v>190</v>
      </c>
      <c r="AP832" s="19" t="s">
        <v>190</v>
      </c>
      <c r="AQ832" s="19" t="s">
        <v>190</v>
      </c>
      <c r="AR832" s="19" t="s">
        <v>190</v>
      </c>
      <c r="AS832" s="19" t="s">
        <v>190</v>
      </c>
      <c r="AT832" s="19" t="s">
        <v>190</v>
      </c>
      <c r="AU832" s="19" t="s">
        <v>190</v>
      </c>
      <c r="AV832" s="19" t="s">
        <v>190</v>
      </c>
      <c r="AW832" s="19" t="s">
        <v>190</v>
      </c>
      <c r="AX832" s="19" t="s">
        <v>190</v>
      </c>
      <c r="AY832" s="19" t="s">
        <v>190</v>
      </c>
      <c r="AZ832" s="19" t="s">
        <v>190</v>
      </c>
      <c r="BA832" s="19" t="s">
        <v>190</v>
      </c>
      <c r="BB832" s="19" t="s">
        <v>190</v>
      </c>
      <c r="BC832" s="19" t="s">
        <v>190</v>
      </c>
      <c r="BD832" s="19" t="s">
        <v>190</v>
      </c>
      <c r="BE832" s="19" t="s">
        <v>190</v>
      </c>
      <c r="BF832" s="19" t="s">
        <v>190</v>
      </c>
      <c r="BG832" s="19" t="s">
        <v>190</v>
      </c>
      <c r="BH832" s="19" t="s">
        <v>190</v>
      </c>
      <c r="BI832" s="19" t="s">
        <v>190</v>
      </c>
      <c r="BJ832" s="19" t="s">
        <v>190</v>
      </c>
      <c r="BK832" s="19" t="s">
        <v>190</v>
      </c>
      <c r="BL832" s="19" t="s">
        <v>190</v>
      </c>
      <c r="BM832" s="19" t="s">
        <v>190</v>
      </c>
      <c r="BN832" s="19" t="s">
        <v>190</v>
      </c>
      <c r="BO832" s="19" t="s">
        <v>190</v>
      </c>
      <c r="BP832" s="19" t="s">
        <v>190</v>
      </c>
      <c r="BQ832" s="19" t="s">
        <v>190</v>
      </c>
      <c r="BR832" s="19" t="s">
        <v>190</v>
      </c>
      <c r="BS832" s="19" t="s">
        <v>190</v>
      </c>
      <c r="BT832" s="19" t="s">
        <v>190</v>
      </c>
      <c r="BU832" s="19" t="s">
        <v>190</v>
      </c>
      <c r="BV832" s="19" t="s">
        <v>190</v>
      </c>
      <c r="BW832" s="19" t="s">
        <v>190</v>
      </c>
      <c r="BX832" s="19" t="s">
        <v>190</v>
      </c>
      <c r="BY832" s="19" t="s">
        <v>190</v>
      </c>
      <c r="BZ832" s="19" t="s">
        <v>190</v>
      </c>
      <c r="CA832" s="19" t="s">
        <v>190</v>
      </c>
      <c r="CB832" s="19" t="s">
        <v>190</v>
      </c>
      <c r="CC832" s="19" t="s">
        <v>190</v>
      </c>
      <c r="CD832" s="19" t="s">
        <v>190</v>
      </c>
      <c r="CE832" s="19" t="s">
        <v>190</v>
      </c>
      <c r="CF832" s="19" t="s">
        <v>190</v>
      </c>
      <c r="CG832" s="19" t="s">
        <v>190</v>
      </c>
      <c r="CH832" s="14"/>
      <c r="CI832" s="14"/>
      <c r="CJ832" s="19" t="s">
        <v>190</v>
      </c>
      <c r="CK832" s="19" t="s">
        <v>190</v>
      </c>
      <c r="CL832" s="19" t="s">
        <v>190</v>
      </c>
      <c r="CM832" s="19" t="s">
        <v>190</v>
      </c>
      <c r="CN832" s="19" t="s">
        <v>190</v>
      </c>
      <c r="CO832" s="19" t="s">
        <v>190</v>
      </c>
      <c r="CP832" s="19" t="s">
        <v>190</v>
      </c>
      <c r="CQ832" s="19" t="s">
        <v>190</v>
      </c>
      <c r="CR832" s="19" t="s">
        <v>190</v>
      </c>
      <c r="CS832" s="19" t="s">
        <v>190</v>
      </c>
      <c r="CT832" s="19" t="s">
        <v>190</v>
      </c>
      <c r="CU832" s="19" t="s">
        <v>190</v>
      </c>
      <c r="CV832" s="19" t="s">
        <v>190</v>
      </c>
      <c r="CW832" s="19" t="s">
        <v>190</v>
      </c>
    </row>
    <row r="833" spans="1:101" ht="15" x14ac:dyDescent="0.25">
      <c r="A833" s="19" t="s">
        <v>190</v>
      </c>
      <c r="B833" s="19" t="s">
        <v>190</v>
      </c>
      <c r="C833" s="19" t="s">
        <v>190</v>
      </c>
      <c r="E833" s="19" t="s">
        <v>190</v>
      </c>
      <c r="F833" s="19" t="s">
        <v>190</v>
      </c>
      <c r="G833" s="19" t="s">
        <v>190</v>
      </c>
      <c r="H833" s="14"/>
      <c r="I833" s="14"/>
      <c r="J833"/>
      <c r="K833" s="19" t="s">
        <v>190</v>
      </c>
      <c r="L833" s="19" t="s">
        <v>190</v>
      </c>
      <c r="M833" s="19" t="s">
        <v>190</v>
      </c>
      <c r="N833" s="19" t="s">
        <v>190</v>
      </c>
      <c r="O833"/>
      <c r="P833" s="19" t="s">
        <v>190</v>
      </c>
      <c r="Q833"/>
      <c r="S833" s="19" t="s">
        <v>190</v>
      </c>
      <c r="T833" s="19" t="s">
        <v>190</v>
      </c>
      <c r="U833" s="19" t="s">
        <v>190</v>
      </c>
      <c r="W833" s="19" t="s">
        <v>190</v>
      </c>
      <c r="X833" s="19" t="s">
        <v>190</v>
      </c>
      <c r="Y833" s="19" t="s">
        <v>190</v>
      </c>
      <c r="Z833" s="19" t="s">
        <v>190</v>
      </c>
      <c r="AB833" s="19" t="s">
        <v>190</v>
      </c>
      <c r="AC833" s="19" t="s">
        <v>190</v>
      </c>
      <c r="AE833" s="19" t="s">
        <v>190</v>
      </c>
      <c r="AF833" s="19" t="s">
        <v>190</v>
      </c>
      <c r="AH833" s="19" t="s">
        <v>190</v>
      </c>
      <c r="AI833" s="19" t="s">
        <v>190</v>
      </c>
      <c r="AJ833" s="19" t="s">
        <v>190</v>
      </c>
      <c r="AK833" s="19" t="s">
        <v>190</v>
      </c>
      <c r="AL833" s="19" t="s">
        <v>190</v>
      </c>
      <c r="AM833" s="19" t="s">
        <v>190</v>
      </c>
      <c r="AN833" s="19" t="s">
        <v>190</v>
      </c>
      <c r="AO833" s="19" t="s">
        <v>190</v>
      </c>
      <c r="AP833" s="19" t="s">
        <v>190</v>
      </c>
      <c r="AQ833" s="19" t="s">
        <v>190</v>
      </c>
      <c r="AR833" s="19" t="s">
        <v>190</v>
      </c>
      <c r="AS833" s="19" t="s">
        <v>190</v>
      </c>
      <c r="AT833" s="19" t="s">
        <v>190</v>
      </c>
      <c r="AU833" s="19" t="s">
        <v>190</v>
      </c>
      <c r="AV833" s="19" t="s">
        <v>190</v>
      </c>
      <c r="AW833" s="19" t="s">
        <v>190</v>
      </c>
      <c r="AX833" s="19" t="s">
        <v>190</v>
      </c>
      <c r="AY833" s="19" t="s">
        <v>190</v>
      </c>
      <c r="AZ833" s="19" t="s">
        <v>190</v>
      </c>
      <c r="BA833" s="19" t="s">
        <v>190</v>
      </c>
      <c r="BB833" s="19" t="s">
        <v>190</v>
      </c>
      <c r="BC833" s="19" t="s">
        <v>190</v>
      </c>
      <c r="BD833" s="19" t="s">
        <v>190</v>
      </c>
      <c r="BE833" s="19" t="s">
        <v>190</v>
      </c>
      <c r="BF833" s="19" t="s">
        <v>190</v>
      </c>
      <c r="BG833" s="19" t="s">
        <v>190</v>
      </c>
      <c r="BH833" s="19" t="s">
        <v>190</v>
      </c>
      <c r="BI833" s="19" t="s">
        <v>190</v>
      </c>
      <c r="BJ833" s="19" t="s">
        <v>190</v>
      </c>
      <c r="BK833" s="19" t="s">
        <v>190</v>
      </c>
      <c r="BL833" s="19" t="s">
        <v>190</v>
      </c>
      <c r="BM833" s="19" t="s">
        <v>190</v>
      </c>
      <c r="BN833" s="19" t="s">
        <v>190</v>
      </c>
      <c r="BO833" s="19" t="s">
        <v>190</v>
      </c>
      <c r="BP833" s="19" t="s">
        <v>190</v>
      </c>
      <c r="BQ833" s="19" t="s">
        <v>190</v>
      </c>
      <c r="BR833" s="19" t="s">
        <v>190</v>
      </c>
      <c r="BS833" s="19" t="s">
        <v>190</v>
      </c>
      <c r="BT833" s="19" t="s">
        <v>190</v>
      </c>
      <c r="BU833" s="19" t="s">
        <v>190</v>
      </c>
      <c r="BV833" s="19" t="s">
        <v>190</v>
      </c>
      <c r="BW833" s="19" t="s">
        <v>190</v>
      </c>
      <c r="BX833" s="19" t="s">
        <v>190</v>
      </c>
      <c r="BY833" s="19" t="s">
        <v>190</v>
      </c>
      <c r="BZ833" s="19" t="s">
        <v>190</v>
      </c>
      <c r="CA833" s="19" t="s">
        <v>190</v>
      </c>
      <c r="CB833" s="19" t="s">
        <v>190</v>
      </c>
      <c r="CC833" s="19" t="s">
        <v>190</v>
      </c>
      <c r="CD833" s="19" t="s">
        <v>190</v>
      </c>
      <c r="CE833" s="19" t="s">
        <v>190</v>
      </c>
      <c r="CF833" s="19" t="s">
        <v>190</v>
      </c>
      <c r="CG833" s="19" t="s">
        <v>190</v>
      </c>
      <c r="CH833" s="14"/>
      <c r="CI833" s="14"/>
      <c r="CJ833" s="19" t="s">
        <v>190</v>
      </c>
      <c r="CK833" s="19" t="s">
        <v>190</v>
      </c>
      <c r="CL833" s="19" t="s">
        <v>190</v>
      </c>
      <c r="CM833" s="19" t="s">
        <v>190</v>
      </c>
      <c r="CN833" s="19" t="s">
        <v>190</v>
      </c>
      <c r="CO833" s="19" t="s">
        <v>190</v>
      </c>
      <c r="CP833" s="19" t="s">
        <v>190</v>
      </c>
      <c r="CQ833" s="19" t="s">
        <v>190</v>
      </c>
      <c r="CR833" s="19" t="s">
        <v>190</v>
      </c>
      <c r="CS833" s="19" t="s">
        <v>190</v>
      </c>
      <c r="CT833" s="19" t="s">
        <v>190</v>
      </c>
      <c r="CU833" s="19" t="s">
        <v>190</v>
      </c>
      <c r="CV833" s="19" t="s">
        <v>190</v>
      </c>
      <c r="CW833" s="19" t="s">
        <v>190</v>
      </c>
    </row>
    <row r="834" spans="1:101" ht="15" x14ac:dyDescent="0.25">
      <c r="A834" s="19" t="s">
        <v>190</v>
      </c>
      <c r="B834" s="19" t="s">
        <v>190</v>
      </c>
      <c r="C834" s="19" t="s">
        <v>190</v>
      </c>
      <c r="E834" s="19" t="s">
        <v>190</v>
      </c>
      <c r="F834" s="19" t="s">
        <v>190</v>
      </c>
      <c r="G834" s="19" t="s">
        <v>190</v>
      </c>
      <c r="H834" s="14"/>
      <c r="I834" s="14"/>
      <c r="J834"/>
      <c r="K834" s="19" t="s">
        <v>190</v>
      </c>
      <c r="L834" s="19" t="s">
        <v>190</v>
      </c>
      <c r="M834" s="19" t="s">
        <v>190</v>
      </c>
      <c r="N834" s="19" t="s">
        <v>190</v>
      </c>
      <c r="O834"/>
      <c r="P834" s="19" t="s">
        <v>190</v>
      </c>
      <c r="Q834"/>
      <c r="S834" s="19" t="s">
        <v>190</v>
      </c>
      <c r="T834" s="19" t="s">
        <v>190</v>
      </c>
      <c r="U834" s="19" t="s">
        <v>190</v>
      </c>
      <c r="W834" s="19" t="s">
        <v>190</v>
      </c>
      <c r="X834" s="19" t="s">
        <v>190</v>
      </c>
      <c r="Y834" s="19" t="s">
        <v>190</v>
      </c>
      <c r="Z834" s="19" t="s">
        <v>190</v>
      </c>
      <c r="AB834" s="19" t="s">
        <v>190</v>
      </c>
      <c r="AC834" s="19" t="s">
        <v>190</v>
      </c>
      <c r="AE834" s="19" t="s">
        <v>190</v>
      </c>
      <c r="AF834" s="19" t="s">
        <v>190</v>
      </c>
      <c r="AH834" s="19" t="s">
        <v>190</v>
      </c>
      <c r="AI834" s="19" t="s">
        <v>190</v>
      </c>
      <c r="AJ834" s="19" t="s">
        <v>190</v>
      </c>
      <c r="AK834" s="19" t="s">
        <v>190</v>
      </c>
      <c r="AL834" s="19" t="s">
        <v>190</v>
      </c>
      <c r="AM834" s="19" t="s">
        <v>190</v>
      </c>
      <c r="AN834" s="19" t="s">
        <v>190</v>
      </c>
      <c r="AO834" s="19" t="s">
        <v>190</v>
      </c>
      <c r="AP834" s="19" t="s">
        <v>190</v>
      </c>
      <c r="AQ834" s="19" t="s">
        <v>190</v>
      </c>
      <c r="AR834" s="19" t="s">
        <v>190</v>
      </c>
      <c r="AS834" s="19" t="s">
        <v>190</v>
      </c>
      <c r="AT834" s="19" t="s">
        <v>190</v>
      </c>
      <c r="AU834" s="19" t="s">
        <v>190</v>
      </c>
      <c r="AV834" s="19" t="s">
        <v>190</v>
      </c>
      <c r="AW834" s="19" t="s">
        <v>190</v>
      </c>
      <c r="AX834" s="19" t="s">
        <v>190</v>
      </c>
      <c r="AY834" s="19" t="s">
        <v>190</v>
      </c>
      <c r="AZ834" s="19" t="s">
        <v>190</v>
      </c>
      <c r="BA834" s="19" t="s">
        <v>190</v>
      </c>
      <c r="BB834" s="19" t="s">
        <v>190</v>
      </c>
      <c r="BC834" s="19" t="s">
        <v>190</v>
      </c>
      <c r="BD834" s="19" t="s">
        <v>190</v>
      </c>
      <c r="BE834" s="19" t="s">
        <v>190</v>
      </c>
      <c r="BF834" s="19" t="s">
        <v>190</v>
      </c>
      <c r="BG834" s="19" t="s">
        <v>190</v>
      </c>
      <c r="BH834" s="19" t="s">
        <v>190</v>
      </c>
      <c r="BI834" s="19" t="s">
        <v>190</v>
      </c>
      <c r="BJ834" s="19" t="s">
        <v>190</v>
      </c>
      <c r="BK834" s="19" t="s">
        <v>190</v>
      </c>
      <c r="BL834" s="19" t="s">
        <v>190</v>
      </c>
      <c r="BM834" s="19" t="s">
        <v>190</v>
      </c>
      <c r="BN834" s="19" t="s">
        <v>190</v>
      </c>
      <c r="BO834" s="19" t="s">
        <v>190</v>
      </c>
      <c r="BP834" s="19" t="s">
        <v>190</v>
      </c>
      <c r="BQ834" s="19" t="s">
        <v>190</v>
      </c>
      <c r="BR834" s="19" t="s">
        <v>190</v>
      </c>
      <c r="BS834" s="19" t="s">
        <v>190</v>
      </c>
      <c r="BT834" s="19" t="s">
        <v>190</v>
      </c>
      <c r="BU834" s="19" t="s">
        <v>190</v>
      </c>
      <c r="BV834" s="19" t="s">
        <v>190</v>
      </c>
      <c r="BW834" s="19" t="s">
        <v>190</v>
      </c>
      <c r="BX834" s="19" t="s">
        <v>190</v>
      </c>
      <c r="BY834" s="19" t="s">
        <v>190</v>
      </c>
      <c r="BZ834" s="19" t="s">
        <v>190</v>
      </c>
      <c r="CA834" s="19" t="s">
        <v>190</v>
      </c>
      <c r="CB834" s="19" t="s">
        <v>190</v>
      </c>
      <c r="CC834" s="19" t="s">
        <v>190</v>
      </c>
      <c r="CD834" s="19" t="s">
        <v>190</v>
      </c>
      <c r="CE834" s="19" t="s">
        <v>190</v>
      </c>
      <c r="CF834" s="19" t="s">
        <v>190</v>
      </c>
      <c r="CG834" s="19" t="s">
        <v>190</v>
      </c>
      <c r="CH834" s="14"/>
      <c r="CI834" s="14"/>
      <c r="CJ834" s="19" t="s">
        <v>190</v>
      </c>
      <c r="CK834" s="19" t="s">
        <v>190</v>
      </c>
      <c r="CL834" s="19" t="s">
        <v>190</v>
      </c>
      <c r="CM834" s="19" t="s">
        <v>190</v>
      </c>
      <c r="CN834" s="19" t="s">
        <v>190</v>
      </c>
      <c r="CO834" s="19" t="s">
        <v>190</v>
      </c>
      <c r="CP834" s="19" t="s">
        <v>190</v>
      </c>
      <c r="CQ834" s="19" t="s">
        <v>190</v>
      </c>
      <c r="CR834" s="19" t="s">
        <v>190</v>
      </c>
      <c r="CS834" s="19" t="s">
        <v>190</v>
      </c>
      <c r="CT834" s="19" t="s">
        <v>190</v>
      </c>
      <c r="CU834" s="19" t="s">
        <v>190</v>
      </c>
      <c r="CV834" s="19" t="s">
        <v>190</v>
      </c>
      <c r="CW834" s="19" t="s">
        <v>190</v>
      </c>
    </row>
    <row r="835" spans="1:101" ht="15" x14ac:dyDescent="0.25">
      <c r="A835" s="19" t="s">
        <v>190</v>
      </c>
      <c r="B835" s="19" t="s">
        <v>190</v>
      </c>
      <c r="C835" s="19" t="s">
        <v>190</v>
      </c>
      <c r="E835" s="19" t="s">
        <v>190</v>
      </c>
      <c r="F835" s="19" t="s">
        <v>190</v>
      </c>
      <c r="G835" s="19" t="s">
        <v>190</v>
      </c>
      <c r="H835" s="14"/>
      <c r="I835" s="14"/>
      <c r="J835"/>
      <c r="K835" s="19" t="s">
        <v>190</v>
      </c>
      <c r="L835" s="19" t="s">
        <v>190</v>
      </c>
      <c r="M835" s="19" t="s">
        <v>190</v>
      </c>
      <c r="N835" s="19" t="s">
        <v>190</v>
      </c>
      <c r="O835"/>
      <c r="P835" s="19" t="s">
        <v>190</v>
      </c>
      <c r="Q835"/>
      <c r="S835" s="19" t="s">
        <v>190</v>
      </c>
      <c r="T835" s="19" t="s">
        <v>190</v>
      </c>
      <c r="U835" s="19" t="s">
        <v>190</v>
      </c>
      <c r="W835" s="19" t="s">
        <v>190</v>
      </c>
      <c r="X835" s="19" t="s">
        <v>190</v>
      </c>
      <c r="Y835" s="19" t="s">
        <v>190</v>
      </c>
      <c r="Z835" s="19" t="s">
        <v>190</v>
      </c>
      <c r="AB835" s="19" t="s">
        <v>190</v>
      </c>
      <c r="AC835" s="19" t="s">
        <v>190</v>
      </c>
      <c r="AE835" s="19" t="s">
        <v>190</v>
      </c>
      <c r="AF835" s="19" t="s">
        <v>190</v>
      </c>
      <c r="AH835" s="19" t="s">
        <v>190</v>
      </c>
      <c r="AI835" s="19" t="s">
        <v>190</v>
      </c>
      <c r="AJ835" s="19" t="s">
        <v>190</v>
      </c>
      <c r="AK835" s="19" t="s">
        <v>190</v>
      </c>
      <c r="AL835" s="19" t="s">
        <v>190</v>
      </c>
      <c r="AM835" s="19" t="s">
        <v>190</v>
      </c>
      <c r="AN835" s="19" t="s">
        <v>190</v>
      </c>
      <c r="AO835" s="19" t="s">
        <v>190</v>
      </c>
      <c r="AP835" s="19" t="s">
        <v>190</v>
      </c>
      <c r="AQ835" s="19" t="s">
        <v>190</v>
      </c>
      <c r="AR835" s="19" t="s">
        <v>190</v>
      </c>
      <c r="AS835" s="19" t="s">
        <v>190</v>
      </c>
      <c r="AT835" s="19" t="s">
        <v>190</v>
      </c>
      <c r="AU835" s="19" t="s">
        <v>190</v>
      </c>
      <c r="AV835" s="19" t="s">
        <v>190</v>
      </c>
      <c r="AW835" s="19" t="s">
        <v>190</v>
      </c>
      <c r="AX835" s="19" t="s">
        <v>190</v>
      </c>
      <c r="AY835" s="19" t="s">
        <v>190</v>
      </c>
      <c r="AZ835" s="19" t="s">
        <v>190</v>
      </c>
      <c r="BA835" s="19" t="s">
        <v>190</v>
      </c>
      <c r="BB835" s="19" t="s">
        <v>190</v>
      </c>
      <c r="BC835" s="19" t="s">
        <v>190</v>
      </c>
      <c r="BD835" s="19" t="s">
        <v>190</v>
      </c>
      <c r="BE835" s="19" t="s">
        <v>190</v>
      </c>
      <c r="BF835" s="19" t="s">
        <v>190</v>
      </c>
      <c r="BG835" s="19" t="s">
        <v>190</v>
      </c>
      <c r="BH835" s="19" t="s">
        <v>190</v>
      </c>
      <c r="BI835" s="19" t="s">
        <v>190</v>
      </c>
      <c r="BJ835" s="19" t="s">
        <v>190</v>
      </c>
      <c r="BK835" s="19" t="s">
        <v>190</v>
      </c>
      <c r="BL835" s="19" t="s">
        <v>190</v>
      </c>
      <c r="BM835" s="19" t="s">
        <v>190</v>
      </c>
      <c r="BN835" s="19" t="s">
        <v>190</v>
      </c>
      <c r="BO835" s="19" t="s">
        <v>190</v>
      </c>
      <c r="BP835" s="19" t="s">
        <v>190</v>
      </c>
      <c r="BQ835" s="19" t="s">
        <v>190</v>
      </c>
      <c r="BR835" s="19" t="s">
        <v>190</v>
      </c>
      <c r="BS835" s="19" t="s">
        <v>190</v>
      </c>
      <c r="BT835" s="19" t="s">
        <v>190</v>
      </c>
      <c r="BU835" s="19" t="s">
        <v>190</v>
      </c>
      <c r="BV835" s="19" t="s">
        <v>190</v>
      </c>
      <c r="BW835" s="19" t="s">
        <v>190</v>
      </c>
      <c r="BX835" s="19" t="s">
        <v>190</v>
      </c>
      <c r="BY835" s="19" t="s">
        <v>190</v>
      </c>
      <c r="BZ835" s="19" t="s">
        <v>190</v>
      </c>
      <c r="CA835" s="19" t="s">
        <v>190</v>
      </c>
      <c r="CB835" s="19" t="s">
        <v>190</v>
      </c>
      <c r="CC835" s="19" t="s">
        <v>190</v>
      </c>
      <c r="CD835" s="19" t="s">
        <v>190</v>
      </c>
      <c r="CE835" s="19" t="s">
        <v>190</v>
      </c>
      <c r="CF835" s="19" t="s">
        <v>190</v>
      </c>
      <c r="CG835" s="19" t="s">
        <v>190</v>
      </c>
      <c r="CH835" s="14"/>
      <c r="CI835" s="14"/>
      <c r="CJ835" s="19" t="s">
        <v>190</v>
      </c>
      <c r="CK835" s="19" t="s">
        <v>190</v>
      </c>
      <c r="CL835" s="19" t="s">
        <v>190</v>
      </c>
      <c r="CM835" s="19" t="s">
        <v>190</v>
      </c>
      <c r="CN835" s="19" t="s">
        <v>190</v>
      </c>
      <c r="CO835" s="19" t="s">
        <v>190</v>
      </c>
      <c r="CP835" s="19" t="s">
        <v>190</v>
      </c>
      <c r="CQ835" s="19" t="s">
        <v>190</v>
      </c>
      <c r="CR835" s="19" t="s">
        <v>190</v>
      </c>
      <c r="CS835" s="19" t="s">
        <v>190</v>
      </c>
      <c r="CT835" s="19" t="s">
        <v>190</v>
      </c>
      <c r="CU835" s="19" t="s">
        <v>190</v>
      </c>
      <c r="CV835" s="19" t="s">
        <v>190</v>
      </c>
      <c r="CW835" s="19" t="s">
        <v>190</v>
      </c>
    </row>
    <row r="836" spans="1:101" ht="15" x14ac:dyDescent="0.25">
      <c r="A836" s="19" t="s">
        <v>190</v>
      </c>
      <c r="B836" s="19" t="s">
        <v>190</v>
      </c>
      <c r="C836" s="19" t="s">
        <v>190</v>
      </c>
      <c r="E836" s="19" t="s">
        <v>190</v>
      </c>
      <c r="F836" s="19" t="s">
        <v>190</v>
      </c>
      <c r="G836" s="19" t="s">
        <v>190</v>
      </c>
      <c r="H836" s="14"/>
      <c r="I836" s="14"/>
      <c r="J836"/>
      <c r="K836" s="19" t="s">
        <v>190</v>
      </c>
      <c r="L836" s="19" t="s">
        <v>190</v>
      </c>
      <c r="M836" s="19" t="s">
        <v>190</v>
      </c>
      <c r="N836" s="19" t="s">
        <v>190</v>
      </c>
      <c r="O836"/>
      <c r="P836" s="19" t="s">
        <v>190</v>
      </c>
      <c r="Q836"/>
      <c r="S836" s="19" t="s">
        <v>190</v>
      </c>
      <c r="T836" s="19" t="s">
        <v>190</v>
      </c>
      <c r="U836" s="19" t="s">
        <v>190</v>
      </c>
      <c r="W836" s="19" t="s">
        <v>190</v>
      </c>
      <c r="X836" s="19" t="s">
        <v>190</v>
      </c>
      <c r="Y836" s="19" t="s">
        <v>190</v>
      </c>
      <c r="Z836" s="19" t="s">
        <v>190</v>
      </c>
      <c r="AB836" s="19" t="s">
        <v>190</v>
      </c>
      <c r="AC836" s="19" t="s">
        <v>190</v>
      </c>
      <c r="AE836" s="19" t="s">
        <v>190</v>
      </c>
      <c r="AF836" s="19" t="s">
        <v>190</v>
      </c>
      <c r="AH836" s="19" t="s">
        <v>190</v>
      </c>
      <c r="AI836" s="19" t="s">
        <v>190</v>
      </c>
      <c r="AJ836" s="19" t="s">
        <v>190</v>
      </c>
      <c r="AK836" s="19" t="s">
        <v>190</v>
      </c>
      <c r="AL836" s="19" t="s">
        <v>190</v>
      </c>
      <c r="AM836" s="19" t="s">
        <v>190</v>
      </c>
      <c r="AN836" s="19" t="s">
        <v>190</v>
      </c>
      <c r="AO836" s="19" t="s">
        <v>190</v>
      </c>
      <c r="AP836" s="19" t="s">
        <v>190</v>
      </c>
      <c r="AQ836" s="19" t="s">
        <v>190</v>
      </c>
      <c r="AR836" s="19" t="s">
        <v>190</v>
      </c>
      <c r="AS836" s="19" t="s">
        <v>190</v>
      </c>
      <c r="AT836" s="19" t="s">
        <v>190</v>
      </c>
      <c r="AU836" s="19" t="s">
        <v>190</v>
      </c>
      <c r="AV836" s="19" t="s">
        <v>190</v>
      </c>
      <c r="AW836" s="19" t="s">
        <v>190</v>
      </c>
      <c r="AX836" s="19" t="s">
        <v>190</v>
      </c>
      <c r="AY836" s="19" t="s">
        <v>190</v>
      </c>
      <c r="AZ836" s="19" t="s">
        <v>190</v>
      </c>
      <c r="BA836" s="19" t="s">
        <v>190</v>
      </c>
      <c r="BB836" s="19" t="s">
        <v>190</v>
      </c>
      <c r="BC836" s="19" t="s">
        <v>190</v>
      </c>
      <c r="BD836" s="19" t="s">
        <v>190</v>
      </c>
      <c r="BE836" s="19" t="s">
        <v>190</v>
      </c>
      <c r="BF836" s="19" t="s">
        <v>190</v>
      </c>
      <c r="BG836" s="19" t="s">
        <v>190</v>
      </c>
      <c r="BH836" s="19" t="s">
        <v>190</v>
      </c>
      <c r="BI836" s="19" t="s">
        <v>190</v>
      </c>
      <c r="BJ836" s="19" t="s">
        <v>190</v>
      </c>
      <c r="BK836" s="19" t="s">
        <v>190</v>
      </c>
      <c r="BL836" s="19" t="s">
        <v>190</v>
      </c>
      <c r="BM836" s="19" t="s">
        <v>190</v>
      </c>
      <c r="BN836" s="19" t="s">
        <v>190</v>
      </c>
      <c r="BO836" s="19" t="s">
        <v>190</v>
      </c>
      <c r="BP836" s="19" t="s">
        <v>190</v>
      </c>
      <c r="BQ836" s="19" t="s">
        <v>190</v>
      </c>
      <c r="BR836" s="19" t="s">
        <v>190</v>
      </c>
      <c r="BS836" s="19" t="s">
        <v>190</v>
      </c>
      <c r="BT836" s="19" t="s">
        <v>190</v>
      </c>
      <c r="BU836" s="19" t="s">
        <v>190</v>
      </c>
      <c r="BV836" s="19" t="s">
        <v>190</v>
      </c>
      <c r="BW836" s="19" t="s">
        <v>190</v>
      </c>
      <c r="BX836" s="19" t="s">
        <v>190</v>
      </c>
      <c r="BY836" s="19" t="s">
        <v>190</v>
      </c>
      <c r="BZ836" s="19" t="s">
        <v>190</v>
      </c>
      <c r="CA836" s="19" t="s">
        <v>190</v>
      </c>
      <c r="CB836" s="19" t="s">
        <v>190</v>
      </c>
      <c r="CC836" s="19" t="s">
        <v>190</v>
      </c>
      <c r="CD836" s="19" t="s">
        <v>190</v>
      </c>
      <c r="CE836" s="19" t="s">
        <v>190</v>
      </c>
      <c r="CF836" s="19" t="s">
        <v>190</v>
      </c>
      <c r="CG836" s="19" t="s">
        <v>190</v>
      </c>
      <c r="CH836" s="14"/>
      <c r="CI836" s="14"/>
      <c r="CJ836" s="19" t="s">
        <v>190</v>
      </c>
      <c r="CK836" s="19" t="s">
        <v>190</v>
      </c>
      <c r="CL836" s="19" t="s">
        <v>190</v>
      </c>
      <c r="CM836" s="19" t="s">
        <v>190</v>
      </c>
      <c r="CN836" s="19" t="s">
        <v>190</v>
      </c>
      <c r="CO836" s="19" t="s">
        <v>190</v>
      </c>
      <c r="CP836" s="19" t="s">
        <v>190</v>
      </c>
      <c r="CQ836" s="19" t="s">
        <v>190</v>
      </c>
      <c r="CR836" s="19" t="s">
        <v>190</v>
      </c>
      <c r="CS836" s="19" t="s">
        <v>190</v>
      </c>
      <c r="CT836" s="19" t="s">
        <v>190</v>
      </c>
      <c r="CU836" s="19" t="s">
        <v>190</v>
      </c>
      <c r="CV836" s="19" t="s">
        <v>190</v>
      </c>
      <c r="CW836" s="19" t="s">
        <v>190</v>
      </c>
    </row>
    <row r="837" spans="1:101" ht="15" x14ac:dyDescent="0.25">
      <c r="A837" s="19" t="s">
        <v>190</v>
      </c>
      <c r="B837" s="19" t="s">
        <v>190</v>
      </c>
      <c r="C837" s="19" t="s">
        <v>190</v>
      </c>
      <c r="E837" s="19" t="s">
        <v>190</v>
      </c>
      <c r="F837" s="19" t="s">
        <v>190</v>
      </c>
      <c r="G837" s="19" t="s">
        <v>190</v>
      </c>
      <c r="H837" s="14"/>
      <c r="I837" s="14"/>
      <c r="J837"/>
      <c r="K837" s="19" t="s">
        <v>190</v>
      </c>
      <c r="L837" s="19" t="s">
        <v>190</v>
      </c>
      <c r="M837" s="19" t="s">
        <v>190</v>
      </c>
      <c r="N837" s="19" t="s">
        <v>190</v>
      </c>
      <c r="O837"/>
      <c r="P837" s="19" t="s">
        <v>190</v>
      </c>
      <c r="Q837"/>
      <c r="S837" s="19" t="s">
        <v>190</v>
      </c>
      <c r="T837" s="19" t="s">
        <v>190</v>
      </c>
      <c r="U837" s="19" t="s">
        <v>190</v>
      </c>
      <c r="W837" s="19" t="s">
        <v>190</v>
      </c>
      <c r="X837" s="19" t="s">
        <v>190</v>
      </c>
      <c r="Y837" s="19" t="s">
        <v>190</v>
      </c>
      <c r="Z837" s="19" t="s">
        <v>190</v>
      </c>
      <c r="AB837" s="19" t="s">
        <v>190</v>
      </c>
      <c r="AC837" s="19" t="s">
        <v>190</v>
      </c>
      <c r="AE837" s="19" t="s">
        <v>190</v>
      </c>
      <c r="AF837" s="19" t="s">
        <v>190</v>
      </c>
      <c r="AH837" s="19" t="s">
        <v>190</v>
      </c>
      <c r="AI837" s="19" t="s">
        <v>190</v>
      </c>
      <c r="AJ837" s="19" t="s">
        <v>190</v>
      </c>
      <c r="AK837" s="19" t="s">
        <v>190</v>
      </c>
      <c r="AL837" s="19" t="s">
        <v>190</v>
      </c>
      <c r="AM837" s="19" t="s">
        <v>190</v>
      </c>
      <c r="AN837" s="19" t="s">
        <v>190</v>
      </c>
      <c r="AO837" s="19" t="s">
        <v>190</v>
      </c>
      <c r="AP837" s="19" t="s">
        <v>190</v>
      </c>
      <c r="AQ837" s="19" t="s">
        <v>190</v>
      </c>
      <c r="AR837" s="19" t="s">
        <v>190</v>
      </c>
      <c r="AS837" s="19" t="s">
        <v>190</v>
      </c>
      <c r="AT837" s="19" t="s">
        <v>190</v>
      </c>
      <c r="AU837" s="19" t="s">
        <v>190</v>
      </c>
      <c r="AV837" s="19" t="s">
        <v>190</v>
      </c>
      <c r="AW837" s="19" t="s">
        <v>190</v>
      </c>
      <c r="AX837" s="19" t="s">
        <v>190</v>
      </c>
      <c r="AY837" s="19" t="s">
        <v>190</v>
      </c>
      <c r="AZ837" s="19" t="s">
        <v>190</v>
      </c>
      <c r="BA837" s="19" t="s">
        <v>190</v>
      </c>
      <c r="BB837" s="19" t="s">
        <v>190</v>
      </c>
      <c r="BC837" s="19" t="s">
        <v>190</v>
      </c>
      <c r="BD837" s="19" t="s">
        <v>190</v>
      </c>
      <c r="BE837" s="19" t="s">
        <v>190</v>
      </c>
      <c r="BF837" s="19" t="s">
        <v>190</v>
      </c>
      <c r="BG837" s="19" t="s">
        <v>190</v>
      </c>
      <c r="BH837" s="19" t="s">
        <v>190</v>
      </c>
      <c r="BI837" s="19" t="s">
        <v>190</v>
      </c>
      <c r="BJ837" s="19" t="s">
        <v>190</v>
      </c>
      <c r="BK837" s="19" t="s">
        <v>190</v>
      </c>
      <c r="BL837" s="19" t="s">
        <v>190</v>
      </c>
      <c r="BM837" s="19" t="s">
        <v>190</v>
      </c>
      <c r="BN837" s="19" t="s">
        <v>190</v>
      </c>
      <c r="BO837" s="19" t="s">
        <v>190</v>
      </c>
      <c r="BP837" s="19" t="s">
        <v>190</v>
      </c>
      <c r="BQ837" s="19" t="s">
        <v>190</v>
      </c>
      <c r="BR837" s="19" t="s">
        <v>190</v>
      </c>
      <c r="BS837" s="19" t="s">
        <v>190</v>
      </c>
      <c r="BT837" s="19" t="s">
        <v>190</v>
      </c>
      <c r="BU837" s="19" t="s">
        <v>190</v>
      </c>
      <c r="BV837" s="19" t="s">
        <v>190</v>
      </c>
      <c r="BW837" s="19" t="s">
        <v>190</v>
      </c>
      <c r="BX837" s="19" t="s">
        <v>190</v>
      </c>
      <c r="BY837" s="19" t="s">
        <v>190</v>
      </c>
      <c r="BZ837" s="19" t="s">
        <v>190</v>
      </c>
      <c r="CA837" s="19" t="s">
        <v>190</v>
      </c>
      <c r="CB837" s="19" t="s">
        <v>190</v>
      </c>
      <c r="CC837" s="19" t="s">
        <v>190</v>
      </c>
      <c r="CD837" s="19" t="s">
        <v>190</v>
      </c>
      <c r="CE837" s="19" t="s">
        <v>190</v>
      </c>
      <c r="CF837" s="19" t="s">
        <v>190</v>
      </c>
      <c r="CG837" s="19" t="s">
        <v>190</v>
      </c>
      <c r="CH837" s="14"/>
      <c r="CI837" s="14"/>
      <c r="CJ837" s="19" t="s">
        <v>190</v>
      </c>
      <c r="CK837" s="19" t="s">
        <v>190</v>
      </c>
      <c r="CL837" s="19" t="s">
        <v>190</v>
      </c>
      <c r="CM837" s="19" t="s">
        <v>190</v>
      </c>
      <c r="CN837" s="19" t="s">
        <v>190</v>
      </c>
      <c r="CO837" s="19" t="s">
        <v>190</v>
      </c>
      <c r="CP837" s="19" t="s">
        <v>190</v>
      </c>
      <c r="CQ837" s="19" t="s">
        <v>190</v>
      </c>
      <c r="CR837" s="19" t="s">
        <v>190</v>
      </c>
      <c r="CS837" s="19" t="s">
        <v>190</v>
      </c>
      <c r="CT837" s="19" t="s">
        <v>190</v>
      </c>
      <c r="CU837" s="19" t="s">
        <v>190</v>
      </c>
      <c r="CV837" s="19" t="s">
        <v>190</v>
      </c>
      <c r="CW837" s="19" t="s">
        <v>190</v>
      </c>
    </row>
    <row r="838" spans="1:101" ht="15" x14ac:dyDescent="0.25">
      <c r="A838" s="19" t="s">
        <v>190</v>
      </c>
      <c r="B838" s="19" t="s">
        <v>190</v>
      </c>
      <c r="C838" s="19" t="s">
        <v>190</v>
      </c>
      <c r="E838" s="19" t="s">
        <v>190</v>
      </c>
      <c r="F838" s="19" t="s">
        <v>190</v>
      </c>
      <c r="G838" s="19" t="s">
        <v>190</v>
      </c>
      <c r="H838" s="14"/>
      <c r="I838" s="14"/>
      <c r="J838"/>
      <c r="K838" s="19" t="s">
        <v>190</v>
      </c>
      <c r="L838" s="19" t="s">
        <v>190</v>
      </c>
      <c r="M838" s="19" t="s">
        <v>190</v>
      </c>
      <c r="N838" s="19" t="s">
        <v>190</v>
      </c>
      <c r="O838"/>
      <c r="P838" s="19" t="s">
        <v>190</v>
      </c>
      <c r="Q838"/>
      <c r="S838" s="19" t="s">
        <v>190</v>
      </c>
      <c r="T838" s="19" t="s">
        <v>190</v>
      </c>
      <c r="U838" s="19" t="s">
        <v>190</v>
      </c>
      <c r="W838" s="19" t="s">
        <v>190</v>
      </c>
      <c r="X838" s="19" t="s">
        <v>190</v>
      </c>
      <c r="Y838" s="19" t="s">
        <v>190</v>
      </c>
      <c r="Z838" s="19" t="s">
        <v>190</v>
      </c>
      <c r="AB838" s="19" t="s">
        <v>190</v>
      </c>
      <c r="AC838" s="19" t="s">
        <v>190</v>
      </c>
      <c r="AE838" s="19" t="s">
        <v>190</v>
      </c>
      <c r="AF838" s="19" t="s">
        <v>190</v>
      </c>
      <c r="AH838" s="19" t="s">
        <v>190</v>
      </c>
      <c r="AI838" s="19" t="s">
        <v>190</v>
      </c>
      <c r="AJ838" s="19" t="s">
        <v>190</v>
      </c>
      <c r="AK838" s="19" t="s">
        <v>190</v>
      </c>
      <c r="AL838" s="19" t="s">
        <v>190</v>
      </c>
      <c r="AM838" s="19" t="s">
        <v>190</v>
      </c>
      <c r="AN838" s="19" t="s">
        <v>190</v>
      </c>
      <c r="AO838" s="19" t="s">
        <v>190</v>
      </c>
      <c r="AP838" s="19" t="s">
        <v>190</v>
      </c>
      <c r="AQ838" s="19" t="s">
        <v>190</v>
      </c>
      <c r="AR838" s="19" t="s">
        <v>190</v>
      </c>
      <c r="AS838" s="19" t="s">
        <v>190</v>
      </c>
      <c r="AT838" s="19" t="s">
        <v>190</v>
      </c>
      <c r="AU838" s="19" t="s">
        <v>190</v>
      </c>
      <c r="AV838" s="19" t="s">
        <v>190</v>
      </c>
      <c r="AW838" s="19" t="s">
        <v>190</v>
      </c>
      <c r="AX838" s="19" t="s">
        <v>190</v>
      </c>
      <c r="AY838" s="19" t="s">
        <v>190</v>
      </c>
      <c r="AZ838" s="19" t="s">
        <v>190</v>
      </c>
      <c r="BA838" s="19" t="s">
        <v>190</v>
      </c>
      <c r="BB838" s="19" t="s">
        <v>190</v>
      </c>
      <c r="BC838" s="19" t="s">
        <v>190</v>
      </c>
      <c r="BD838" s="19" t="s">
        <v>190</v>
      </c>
      <c r="BE838" s="19" t="s">
        <v>190</v>
      </c>
      <c r="BF838" s="19" t="s">
        <v>190</v>
      </c>
      <c r="BG838" s="19" t="s">
        <v>190</v>
      </c>
      <c r="BH838" s="19" t="s">
        <v>190</v>
      </c>
      <c r="BI838" s="19" t="s">
        <v>190</v>
      </c>
      <c r="BJ838" s="19" t="s">
        <v>190</v>
      </c>
      <c r="BK838" s="19" t="s">
        <v>190</v>
      </c>
      <c r="BL838" s="19" t="s">
        <v>190</v>
      </c>
      <c r="BM838" s="19" t="s">
        <v>190</v>
      </c>
      <c r="BN838" s="19" t="s">
        <v>190</v>
      </c>
      <c r="BO838" s="19" t="s">
        <v>190</v>
      </c>
      <c r="BP838" s="19" t="s">
        <v>190</v>
      </c>
      <c r="BQ838" s="19" t="s">
        <v>190</v>
      </c>
      <c r="BR838" s="19" t="s">
        <v>190</v>
      </c>
      <c r="BS838" s="19" t="s">
        <v>190</v>
      </c>
      <c r="BT838" s="19" t="s">
        <v>190</v>
      </c>
      <c r="BU838" s="19" t="s">
        <v>190</v>
      </c>
      <c r="BV838" s="19" t="s">
        <v>190</v>
      </c>
      <c r="BW838" s="19" t="s">
        <v>190</v>
      </c>
      <c r="BX838" s="19" t="s">
        <v>190</v>
      </c>
      <c r="BY838" s="19" t="s">
        <v>190</v>
      </c>
      <c r="BZ838" s="19" t="s">
        <v>190</v>
      </c>
      <c r="CA838" s="19" t="s">
        <v>190</v>
      </c>
      <c r="CB838" s="19" t="s">
        <v>190</v>
      </c>
      <c r="CC838" s="19" t="s">
        <v>190</v>
      </c>
      <c r="CD838" s="19" t="s">
        <v>190</v>
      </c>
      <c r="CE838" s="19" t="s">
        <v>190</v>
      </c>
      <c r="CF838" s="19" t="s">
        <v>190</v>
      </c>
      <c r="CG838" s="19" t="s">
        <v>190</v>
      </c>
      <c r="CH838" s="14"/>
      <c r="CI838" s="14"/>
      <c r="CJ838" s="19" t="s">
        <v>190</v>
      </c>
      <c r="CK838" s="19" t="s">
        <v>190</v>
      </c>
      <c r="CL838" s="19" t="s">
        <v>190</v>
      </c>
      <c r="CM838" s="19" t="s">
        <v>190</v>
      </c>
      <c r="CN838" s="19" t="s">
        <v>190</v>
      </c>
      <c r="CO838" s="19" t="s">
        <v>190</v>
      </c>
      <c r="CP838" s="19" t="s">
        <v>190</v>
      </c>
      <c r="CQ838" s="19" t="s">
        <v>190</v>
      </c>
      <c r="CR838" s="19" t="s">
        <v>190</v>
      </c>
      <c r="CS838" s="19" t="s">
        <v>190</v>
      </c>
      <c r="CT838" s="19" t="s">
        <v>190</v>
      </c>
      <c r="CU838" s="19" t="s">
        <v>190</v>
      </c>
      <c r="CV838" s="19" t="s">
        <v>190</v>
      </c>
      <c r="CW838" s="19" t="s">
        <v>190</v>
      </c>
    </row>
    <row r="839" spans="1:101" ht="15" x14ac:dyDescent="0.25">
      <c r="A839" s="19" t="s">
        <v>190</v>
      </c>
      <c r="B839" s="19" t="s">
        <v>190</v>
      </c>
      <c r="C839" s="19" t="s">
        <v>190</v>
      </c>
      <c r="E839" s="19" t="s">
        <v>190</v>
      </c>
      <c r="F839" s="19" t="s">
        <v>190</v>
      </c>
      <c r="G839" s="19" t="s">
        <v>190</v>
      </c>
      <c r="H839" s="14"/>
      <c r="I839" s="14"/>
      <c r="J839"/>
      <c r="K839" s="19" t="s">
        <v>190</v>
      </c>
      <c r="L839" s="19" t="s">
        <v>190</v>
      </c>
      <c r="M839" s="19" t="s">
        <v>190</v>
      </c>
      <c r="N839" s="19" t="s">
        <v>190</v>
      </c>
      <c r="O839"/>
      <c r="P839" s="19" t="s">
        <v>190</v>
      </c>
      <c r="Q839"/>
      <c r="S839" s="19" t="s">
        <v>190</v>
      </c>
      <c r="T839" s="19" t="s">
        <v>190</v>
      </c>
      <c r="U839" s="19" t="s">
        <v>190</v>
      </c>
      <c r="W839" s="19" t="s">
        <v>190</v>
      </c>
      <c r="X839" s="19" t="s">
        <v>190</v>
      </c>
      <c r="Y839" s="19" t="s">
        <v>190</v>
      </c>
      <c r="Z839" s="19" t="s">
        <v>190</v>
      </c>
      <c r="AB839" s="19" t="s">
        <v>190</v>
      </c>
      <c r="AC839" s="19" t="s">
        <v>190</v>
      </c>
      <c r="AE839" s="19" t="s">
        <v>190</v>
      </c>
      <c r="AF839" s="19" t="s">
        <v>190</v>
      </c>
      <c r="AH839" s="19" t="s">
        <v>190</v>
      </c>
      <c r="AI839" s="19" t="s">
        <v>190</v>
      </c>
      <c r="AJ839" s="19" t="s">
        <v>190</v>
      </c>
      <c r="AK839" s="19" t="s">
        <v>190</v>
      </c>
      <c r="AL839" s="19" t="s">
        <v>190</v>
      </c>
      <c r="AM839" s="19" t="s">
        <v>190</v>
      </c>
      <c r="AN839" s="19" t="s">
        <v>190</v>
      </c>
      <c r="AO839" s="19" t="s">
        <v>190</v>
      </c>
      <c r="AP839" s="19" t="s">
        <v>190</v>
      </c>
      <c r="AQ839" s="19" t="s">
        <v>190</v>
      </c>
      <c r="AR839" s="19" t="s">
        <v>190</v>
      </c>
      <c r="AS839" s="19" t="s">
        <v>190</v>
      </c>
      <c r="AT839" s="19" t="s">
        <v>190</v>
      </c>
      <c r="AU839" s="19" t="s">
        <v>190</v>
      </c>
      <c r="AV839" s="19" t="s">
        <v>190</v>
      </c>
      <c r="AW839" s="19" t="s">
        <v>190</v>
      </c>
      <c r="AX839" s="19" t="s">
        <v>190</v>
      </c>
      <c r="AY839" s="19" t="s">
        <v>190</v>
      </c>
      <c r="AZ839" s="19" t="s">
        <v>190</v>
      </c>
      <c r="BA839" s="19" t="s">
        <v>190</v>
      </c>
      <c r="BB839" s="19" t="s">
        <v>190</v>
      </c>
      <c r="BC839" s="19" t="s">
        <v>190</v>
      </c>
      <c r="BD839" s="19" t="s">
        <v>190</v>
      </c>
      <c r="BE839" s="19" t="s">
        <v>190</v>
      </c>
      <c r="BF839" s="19" t="s">
        <v>190</v>
      </c>
      <c r="BG839" s="19" t="s">
        <v>190</v>
      </c>
      <c r="BH839" s="19" t="s">
        <v>190</v>
      </c>
      <c r="BI839" s="19" t="s">
        <v>190</v>
      </c>
      <c r="BJ839" s="19" t="s">
        <v>190</v>
      </c>
      <c r="BK839" s="19" t="s">
        <v>190</v>
      </c>
      <c r="BL839" s="19" t="s">
        <v>190</v>
      </c>
      <c r="BM839" s="19" t="s">
        <v>190</v>
      </c>
      <c r="BN839" s="19" t="s">
        <v>190</v>
      </c>
      <c r="BO839" s="19" t="s">
        <v>190</v>
      </c>
      <c r="BP839" s="19" t="s">
        <v>190</v>
      </c>
      <c r="BQ839" s="19" t="s">
        <v>190</v>
      </c>
      <c r="BR839" s="19" t="s">
        <v>190</v>
      </c>
      <c r="BS839" s="19" t="s">
        <v>190</v>
      </c>
      <c r="BT839" s="19" t="s">
        <v>190</v>
      </c>
      <c r="BU839" s="19" t="s">
        <v>190</v>
      </c>
      <c r="BV839" s="19" t="s">
        <v>190</v>
      </c>
      <c r="BW839" s="19" t="s">
        <v>190</v>
      </c>
      <c r="BX839" s="19" t="s">
        <v>190</v>
      </c>
      <c r="BY839" s="19" t="s">
        <v>190</v>
      </c>
      <c r="BZ839" s="19" t="s">
        <v>190</v>
      </c>
      <c r="CA839" s="19" t="s">
        <v>190</v>
      </c>
      <c r="CB839" s="19" t="s">
        <v>190</v>
      </c>
      <c r="CC839" s="19" t="s">
        <v>190</v>
      </c>
      <c r="CD839" s="19" t="s">
        <v>190</v>
      </c>
      <c r="CE839" s="19" t="s">
        <v>190</v>
      </c>
      <c r="CF839" s="19" t="s">
        <v>190</v>
      </c>
      <c r="CG839" s="19" t="s">
        <v>190</v>
      </c>
      <c r="CH839" s="14"/>
      <c r="CI839" s="14"/>
      <c r="CJ839" s="19" t="s">
        <v>190</v>
      </c>
      <c r="CK839" s="19" t="s">
        <v>190</v>
      </c>
      <c r="CL839" s="19" t="s">
        <v>190</v>
      </c>
      <c r="CM839" s="19" t="s">
        <v>190</v>
      </c>
      <c r="CN839" s="19" t="s">
        <v>190</v>
      </c>
      <c r="CO839" s="19" t="s">
        <v>190</v>
      </c>
      <c r="CP839" s="19" t="s">
        <v>190</v>
      </c>
      <c r="CQ839" s="19" t="s">
        <v>190</v>
      </c>
      <c r="CR839" s="19" t="s">
        <v>190</v>
      </c>
      <c r="CS839" s="19" t="s">
        <v>190</v>
      </c>
      <c r="CT839" s="19" t="s">
        <v>190</v>
      </c>
      <c r="CU839" s="19" t="s">
        <v>190</v>
      </c>
      <c r="CV839" s="19" t="s">
        <v>190</v>
      </c>
      <c r="CW839" s="19" t="s">
        <v>190</v>
      </c>
    </row>
    <row r="840" spans="1:101" ht="15" x14ac:dyDescent="0.25">
      <c r="A840" s="19" t="s">
        <v>190</v>
      </c>
      <c r="B840" s="19" t="s">
        <v>190</v>
      </c>
      <c r="C840" s="19" t="s">
        <v>190</v>
      </c>
      <c r="E840" s="19" t="s">
        <v>190</v>
      </c>
      <c r="F840" s="19" t="s">
        <v>190</v>
      </c>
      <c r="G840" s="19" t="s">
        <v>190</v>
      </c>
      <c r="H840" s="14"/>
      <c r="I840" s="14"/>
      <c r="J840"/>
      <c r="K840" s="19" t="s">
        <v>190</v>
      </c>
      <c r="L840" s="19" t="s">
        <v>190</v>
      </c>
      <c r="M840" s="19" t="s">
        <v>190</v>
      </c>
      <c r="N840" s="19" t="s">
        <v>190</v>
      </c>
      <c r="O840"/>
      <c r="P840" s="19" t="s">
        <v>190</v>
      </c>
      <c r="Q840"/>
      <c r="S840" s="19" t="s">
        <v>190</v>
      </c>
      <c r="T840" s="19" t="s">
        <v>190</v>
      </c>
      <c r="U840" s="19" t="s">
        <v>190</v>
      </c>
      <c r="W840" s="19" t="s">
        <v>190</v>
      </c>
      <c r="X840" s="19" t="s">
        <v>190</v>
      </c>
      <c r="Y840" s="19" t="s">
        <v>190</v>
      </c>
      <c r="Z840" s="19" t="s">
        <v>190</v>
      </c>
      <c r="AB840" s="19" t="s">
        <v>190</v>
      </c>
      <c r="AC840" s="19" t="s">
        <v>190</v>
      </c>
      <c r="AE840" s="19" t="s">
        <v>190</v>
      </c>
      <c r="AF840" s="19" t="s">
        <v>190</v>
      </c>
      <c r="AH840" s="19" t="s">
        <v>190</v>
      </c>
      <c r="AI840" s="19" t="s">
        <v>190</v>
      </c>
      <c r="AJ840" s="19" t="s">
        <v>190</v>
      </c>
      <c r="AK840" s="19" t="s">
        <v>190</v>
      </c>
      <c r="AL840" s="19" t="s">
        <v>190</v>
      </c>
      <c r="AM840" s="19" t="s">
        <v>190</v>
      </c>
      <c r="AN840" s="19" t="s">
        <v>190</v>
      </c>
      <c r="AO840" s="19" t="s">
        <v>190</v>
      </c>
      <c r="AP840" s="19" t="s">
        <v>190</v>
      </c>
      <c r="AQ840" s="19" t="s">
        <v>190</v>
      </c>
      <c r="AR840" s="19" t="s">
        <v>190</v>
      </c>
      <c r="AS840" s="19" t="s">
        <v>190</v>
      </c>
      <c r="AT840" s="19" t="s">
        <v>190</v>
      </c>
      <c r="AU840" s="19" t="s">
        <v>190</v>
      </c>
      <c r="AV840" s="19" t="s">
        <v>190</v>
      </c>
      <c r="AW840" s="19" t="s">
        <v>190</v>
      </c>
      <c r="AX840" s="19" t="s">
        <v>190</v>
      </c>
      <c r="AY840" s="19" t="s">
        <v>190</v>
      </c>
      <c r="AZ840" s="19" t="s">
        <v>190</v>
      </c>
      <c r="BA840" s="19" t="s">
        <v>190</v>
      </c>
      <c r="BB840" s="19" t="s">
        <v>190</v>
      </c>
      <c r="BC840" s="19" t="s">
        <v>190</v>
      </c>
      <c r="BD840" s="19" t="s">
        <v>190</v>
      </c>
      <c r="BE840" s="19" t="s">
        <v>190</v>
      </c>
      <c r="BF840" s="19" t="s">
        <v>190</v>
      </c>
      <c r="BG840" s="19" t="s">
        <v>190</v>
      </c>
      <c r="BH840" s="19" t="s">
        <v>190</v>
      </c>
      <c r="BI840" s="19" t="s">
        <v>190</v>
      </c>
      <c r="BJ840" s="19" t="s">
        <v>190</v>
      </c>
      <c r="BK840" s="19" t="s">
        <v>190</v>
      </c>
      <c r="BL840" s="19" t="s">
        <v>190</v>
      </c>
      <c r="BM840" s="19" t="s">
        <v>190</v>
      </c>
      <c r="BN840" s="19" t="s">
        <v>190</v>
      </c>
      <c r="BO840" s="19" t="s">
        <v>190</v>
      </c>
      <c r="BP840" s="19" t="s">
        <v>190</v>
      </c>
      <c r="BQ840" s="19" t="s">
        <v>190</v>
      </c>
      <c r="BR840" s="19" t="s">
        <v>190</v>
      </c>
      <c r="BS840" s="19" t="s">
        <v>190</v>
      </c>
      <c r="BT840" s="19" t="s">
        <v>190</v>
      </c>
      <c r="BU840" s="19" t="s">
        <v>190</v>
      </c>
      <c r="BV840" s="19" t="s">
        <v>190</v>
      </c>
      <c r="BW840" s="19" t="s">
        <v>190</v>
      </c>
      <c r="BX840" s="19" t="s">
        <v>190</v>
      </c>
      <c r="BY840" s="19" t="s">
        <v>190</v>
      </c>
      <c r="BZ840" s="19" t="s">
        <v>190</v>
      </c>
      <c r="CA840" s="19" t="s">
        <v>190</v>
      </c>
      <c r="CB840" s="19" t="s">
        <v>190</v>
      </c>
      <c r="CC840" s="19" t="s">
        <v>190</v>
      </c>
      <c r="CD840" s="19" t="s">
        <v>190</v>
      </c>
      <c r="CE840" s="19" t="s">
        <v>190</v>
      </c>
      <c r="CF840" s="19" t="s">
        <v>190</v>
      </c>
      <c r="CG840" s="19" t="s">
        <v>190</v>
      </c>
      <c r="CH840" s="14"/>
      <c r="CI840" s="14"/>
      <c r="CJ840" s="19" t="s">
        <v>190</v>
      </c>
      <c r="CK840" s="19" t="s">
        <v>190</v>
      </c>
      <c r="CL840" s="19" t="s">
        <v>190</v>
      </c>
      <c r="CM840" s="19" t="s">
        <v>190</v>
      </c>
      <c r="CN840" s="19" t="s">
        <v>190</v>
      </c>
      <c r="CO840" s="19" t="s">
        <v>190</v>
      </c>
      <c r="CP840" s="19" t="s">
        <v>190</v>
      </c>
      <c r="CQ840" s="19" t="s">
        <v>190</v>
      </c>
      <c r="CR840" s="19" t="s">
        <v>190</v>
      </c>
      <c r="CS840" s="19" t="s">
        <v>190</v>
      </c>
      <c r="CT840" s="19" t="s">
        <v>190</v>
      </c>
      <c r="CU840" s="19" t="s">
        <v>190</v>
      </c>
      <c r="CV840" s="19" t="s">
        <v>190</v>
      </c>
      <c r="CW840" s="19" t="s">
        <v>190</v>
      </c>
    </row>
    <row r="841" spans="1:101" ht="15" x14ac:dyDescent="0.25">
      <c r="A841" s="19" t="s">
        <v>190</v>
      </c>
      <c r="B841" s="19" t="s">
        <v>190</v>
      </c>
      <c r="C841" s="19" t="s">
        <v>190</v>
      </c>
      <c r="E841" s="19" t="s">
        <v>190</v>
      </c>
      <c r="F841" s="19" t="s">
        <v>190</v>
      </c>
      <c r="G841" s="19" t="s">
        <v>190</v>
      </c>
      <c r="H841" s="14"/>
      <c r="I841" s="14"/>
      <c r="J841"/>
      <c r="K841" s="19" t="s">
        <v>190</v>
      </c>
      <c r="L841" s="19" t="s">
        <v>190</v>
      </c>
      <c r="M841" s="19" t="s">
        <v>190</v>
      </c>
      <c r="N841" s="19" t="s">
        <v>190</v>
      </c>
      <c r="O841"/>
      <c r="P841" s="19" t="s">
        <v>190</v>
      </c>
      <c r="Q841"/>
      <c r="S841" s="19" t="s">
        <v>190</v>
      </c>
      <c r="T841" s="19" t="s">
        <v>190</v>
      </c>
      <c r="U841" s="19" t="s">
        <v>190</v>
      </c>
      <c r="W841" s="19" t="s">
        <v>190</v>
      </c>
      <c r="X841" s="19" t="s">
        <v>190</v>
      </c>
      <c r="Y841" s="19" t="s">
        <v>190</v>
      </c>
      <c r="Z841" s="19" t="s">
        <v>190</v>
      </c>
      <c r="AB841" s="19" t="s">
        <v>190</v>
      </c>
      <c r="AC841" s="19" t="s">
        <v>190</v>
      </c>
      <c r="AE841" s="19" t="s">
        <v>190</v>
      </c>
      <c r="AF841" s="19" t="s">
        <v>190</v>
      </c>
      <c r="AH841" s="19" t="s">
        <v>190</v>
      </c>
      <c r="AI841" s="19" t="s">
        <v>190</v>
      </c>
      <c r="AJ841" s="19" t="s">
        <v>190</v>
      </c>
      <c r="AK841" s="19" t="s">
        <v>190</v>
      </c>
      <c r="AL841" s="19" t="s">
        <v>190</v>
      </c>
      <c r="AM841" s="19" t="s">
        <v>190</v>
      </c>
      <c r="AN841" s="19" t="s">
        <v>190</v>
      </c>
      <c r="AO841" s="19" t="s">
        <v>190</v>
      </c>
      <c r="AP841" s="19" t="s">
        <v>190</v>
      </c>
      <c r="AQ841" s="19" t="s">
        <v>190</v>
      </c>
      <c r="AR841" s="19" t="s">
        <v>190</v>
      </c>
      <c r="AS841" s="19" t="s">
        <v>190</v>
      </c>
      <c r="AT841" s="19" t="s">
        <v>190</v>
      </c>
      <c r="AU841" s="19" t="s">
        <v>190</v>
      </c>
      <c r="AV841" s="19" t="s">
        <v>190</v>
      </c>
      <c r="AW841" s="19" t="s">
        <v>190</v>
      </c>
      <c r="AX841" s="19" t="s">
        <v>190</v>
      </c>
      <c r="AY841" s="19" t="s">
        <v>190</v>
      </c>
      <c r="AZ841" s="19" t="s">
        <v>190</v>
      </c>
      <c r="BA841" s="19" t="s">
        <v>190</v>
      </c>
      <c r="BB841" s="19" t="s">
        <v>190</v>
      </c>
      <c r="BC841" s="19" t="s">
        <v>190</v>
      </c>
      <c r="BD841" s="19" t="s">
        <v>190</v>
      </c>
      <c r="BE841" s="19" t="s">
        <v>190</v>
      </c>
      <c r="BF841" s="19" t="s">
        <v>190</v>
      </c>
      <c r="BG841" s="19" t="s">
        <v>190</v>
      </c>
      <c r="BH841" s="19" t="s">
        <v>190</v>
      </c>
      <c r="BI841" s="19" t="s">
        <v>190</v>
      </c>
      <c r="BJ841" s="19" t="s">
        <v>190</v>
      </c>
      <c r="BK841" s="19" t="s">
        <v>190</v>
      </c>
      <c r="BL841" s="19" t="s">
        <v>190</v>
      </c>
      <c r="BM841" s="19" t="s">
        <v>190</v>
      </c>
      <c r="BN841" s="19" t="s">
        <v>190</v>
      </c>
      <c r="BO841" s="19" t="s">
        <v>190</v>
      </c>
      <c r="BP841" s="19" t="s">
        <v>190</v>
      </c>
      <c r="BQ841" s="19" t="s">
        <v>190</v>
      </c>
      <c r="BR841" s="19" t="s">
        <v>190</v>
      </c>
      <c r="BS841" s="19" t="s">
        <v>190</v>
      </c>
      <c r="BT841" s="19" t="s">
        <v>190</v>
      </c>
      <c r="BU841" s="19" t="s">
        <v>190</v>
      </c>
      <c r="BV841" s="19" t="s">
        <v>190</v>
      </c>
      <c r="BW841" s="19" t="s">
        <v>190</v>
      </c>
      <c r="BX841" s="19" t="s">
        <v>190</v>
      </c>
      <c r="BY841" s="19" t="s">
        <v>190</v>
      </c>
      <c r="BZ841" s="19" t="s">
        <v>190</v>
      </c>
      <c r="CA841" s="19" t="s">
        <v>190</v>
      </c>
      <c r="CB841" s="19" t="s">
        <v>190</v>
      </c>
      <c r="CC841" s="19" t="s">
        <v>190</v>
      </c>
      <c r="CD841" s="19" t="s">
        <v>190</v>
      </c>
      <c r="CE841" s="19" t="s">
        <v>190</v>
      </c>
      <c r="CF841" s="19" t="s">
        <v>190</v>
      </c>
      <c r="CG841" s="19" t="s">
        <v>190</v>
      </c>
      <c r="CH841" s="14"/>
      <c r="CI841" s="14"/>
      <c r="CJ841" s="19" t="s">
        <v>190</v>
      </c>
      <c r="CK841" s="19" t="s">
        <v>190</v>
      </c>
      <c r="CL841" s="19" t="s">
        <v>190</v>
      </c>
      <c r="CM841" s="19" t="s">
        <v>190</v>
      </c>
      <c r="CN841" s="19" t="s">
        <v>190</v>
      </c>
      <c r="CO841" s="19" t="s">
        <v>190</v>
      </c>
      <c r="CP841" s="19" t="s">
        <v>190</v>
      </c>
      <c r="CQ841" s="19" t="s">
        <v>190</v>
      </c>
      <c r="CR841" s="19" t="s">
        <v>190</v>
      </c>
      <c r="CS841" s="19" t="s">
        <v>190</v>
      </c>
      <c r="CT841" s="19" t="s">
        <v>190</v>
      </c>
      <c r="CU841" s="19" t="s">
        <v>190</v>
      </c>
      <c r="CV841" s="19" t="s">
        <v>190</v>
      </c>
      <c r="CW841" s="19" t="s">
        <v>190</v>
      </c>
    </row>
    <row r="842" spans="1:101" ht="15" x14ac:dyDescent="0.25">
      <c r="A842" s="19" t="s">
        <v>190</v>
      </c>
      <c r="B842" s="19" t="s">
        <v>190</v>
      </c>
      <c r="C842" s="19" t="s">
        <v>190</v>
      </c>
      <c r="E842" s="19" t="s">
        <v>190</v>
      </c>
      <c r="F842" s="19" t="s">
        <v>190</v>
      </c>
      <c r="G842" s="19" t="s">
        <v>190</v>
      </c>
      <c r="H842" s="14"/>
      <c r="I842" s="14"/>
      <c r="J842"/>
      <c r="K842" s="19" t="s">
        <v>190</v>
      </c>
      <c r="L842" s="19" t="s">
        <v>190</v>
      </c>
      <c r="M842" s="19" t="s">
        <v>190</v>
      </c>
      <c r="N842" s="19" t="s">
        <v>190</v>
      </c>
      <c r="O842"/>
      <c r="P842" s="19" t="s">
        <v>190</v>
      </c>
      <c r="Q842"/>
      <c r="S842" s="19" t="s">
        <v>190</v>
      </c>
      <c r="T842" s="19" t="s">
        <v>190</v>
      </c>
      <c r="U842" s="19" t="s">
        <v>190</v>
      </c>
      <c r="W842" s="19" t="s">
        <v>190</v>
      </c>
      <c r="X842" s="19" t="s">
        <v>190</v>
      </c>
      <c r="Y842" s="19" t="s">
        <v>190</v>
      </c>
      <c r="Z842" s="19" t="s">
        <v>190</v>
      </c>
      <c r="AB842" s="19" t="s">
        <v>190</v>
      </c>
      <c r="AC842" s="19" t="s">
        <v>190</v>
      </c>
      <c r="AE842" s="19" t="s">
        <v>190</v>
      </c>
      <c r="AF842" s="19" t="s">
        <v>190</v>
      </c>
      <c r="AH842" s="19" t="s">
        <v>190</v>
      </c>
      <c r="AI842" s="19" t="s">
        <v>190</v>
      </c>
      <c r="AJ842" s="19" t="s">
        <v>190</v>
      </c>
      <c r="AK842" s="19" t="s">
        <v>190</v>
      </c>
      <c r="AL842" s="19" t="s">
        <v>190</v>
      </c>
      <c r="AM842" s="19" t="s">
        <v>190</v>
      </c>
      <c r="AN842" s="19" t="s">
        <v>190</v>
      </c>
      <c r="AO842" s="19" t="s">
        <v>190</v>
      </c>
      <c r="AP842" s="19" t="s">
        <v>190</v>
      </c>
      <c r="AQ842" s="19" t="s">
        <v>190</v>
      </c>
      <c r="AR842" s="19" t="s">
        <v>190</v>
      </c>
      <c r="AS842" s="19" t="s">
        <v>190</v>
      </c>
      <c r="AT842" s="19" t="s">
        <v>190</v>
      </c>
      <c r="AU842" s="19" t="s">
        <v>190</v>
      </c>
      <c r="AV842" s="19" t="s">
        <v>190</v>
      </c>
      <c r="AW842" s="19" t="s">
        <v>190</v>
      </c>
      <c r="AX842" s="19" t="s">
        <v>190</v>
      </c>
      <c r="AY842" s="19" t="s">
        <v>190</v>
      </c>
      <c r="AZ842" s="19" t="s">
        <v>190</v>
      </c>
      <c r="BA842" s="19" t="s">
        <v>190</v>
      </c>
      <c r="BB842" s="19" t="s">
        <v>190</v>
      </c>
      <c r="BC842" s="19" t="s">
        <v>190</v>
      </c>
      <c r="BD842" s="19" t="s">
        <v>190</v>
      </c>
      <c r="BE842" s="19" t="s">
        <v>190</v>
      </c>
      <c r="BF842" s="19" t="s">
        <v>190</v>
      </c>
      <c r="BG842" s="19" t="s">
        <v>190</v>
      </c>
      <c r="BH842" s="19" t="s">
        <v>190</v>
      </c>
      <c r="BI842" s="19" t="s">
        <v>190</v>
      </c>
      <c r="BJ842" s="19" t="s">
        <v>190</v>
      </c>
      <c r="BK842" s="19" t="s">
        <v>190</v>
      </c>
      <c r="BL842" s="19" t="s">
        <v>190</v>
      </c>
      <c r="BM842" s="19" t="s">
        <v>190</v>
      </c>
      <c r="BN842" s="19" t="s">
        <v>190</v>
      </c>
      <c r="BO842" s="19" t="s">
        <v>190</v>
      </c>
      <c r="BP842" s="19" t="s">
        <v>190</v>
      </c>
      <c r="BQ842" s="19" t="s">
        <v>190</v>
      </c>
      <c r="BR842" s="19" t="s">
        <v>190</v>
      </c>
      <c r="BS842" s="19" t="s">
        <v>190</v>
      </c>
      <c r="BT842" s="19" t="s">
        <v>190</v>
      </c>
      <c r="BU842" s="19" t="s">
        <v>190</v>
      </c>
      <c r="BV842" s="19" t="s">
        <v>190</v>
      </c>
      <c r="BW842" s="19" t="s">
        <v>190</v>
      </c>
      <c r="BX842" s="19" t="s">
        <v>190</v>
      </c>
      <c r="BY842" s="19" t="s">
        <v>190</v>
      </c>
      <c r="BZ842" s="19" t="s">
        <v>190</v>
      </c>
      <c r="CA842" s="19" t="s">
        <v>190</v>
      </c>
      <c r="CB842" s="19" t="s">
        <v>190</v>
      </c>
      <c r="CC842" s="19" t="s">
        <v>190</v>
      </c>
      <c r="CD842" s="19" t="s">
        <v>190</v>
      </c>
      <c r="CE842" s="19" t="s">
        <v>190</v>
      </c>
      <c r="CF842" s="19" t="s">
        <v>190</v>
      </c>
      <c r="CG842" s="19" t="s">
        <v>190</v>
      </c>
      <c r="CH842" s="14"/>
      <c r="CI842" s="14"/>
      <c r="CJ842" s="19" t="s">
        <v>190</v>
      </c>
      <c r="CK842" s="19" t="s">
        <v>190</v>
      </c>
      <c r="CL842" s="19" t="s">
        <v>190</v>
      </c>
      <c r="CM842" s="19" t="s">
        <v>190</v>
      </c>
      <c r="CN842" s="19" t="s">
        <v>190</v>
      </c>
      <c r="CO842" s="19" t="s">
        <v>190</v>
      </c>
      <c r="CP842" s="19" t="s">
        <v>190</v>
      </c>
      <c r="CQ842" s="19" t="s">
        <v>190</v>
      </c>
      <c r="CR842" s="19" t="s">
        <v>190</v>
      </c>
      <c r="CS842" s="19" t="s">
        <v>190</v>
      </c>
      <c r="CT842" s="19" t="s">
        <v>190</v>
      </c>
      <c r="CU842" s="19" t="s">
        <v>190</v>
      </c>
      <c r="CV842" s="19" t="s">
        <v>190</v>
      </c>
      <c r="CW842" s="19" t="s">
        <v>190</v>
      </c>
    </row>
    <row r="843" spans="1:101" ht="15" x14ac:dyDescent="0.25">
      <c r="A843" s="19" t="s">
        <v>190</v>
      </c>
      <c r="B843" s="19" t="s">
        <v>190</v>
      </c>
      <c r="C843" s="19" t="s">
        <v>190</v>
      </c>
      <c r="E843" s="19" t="s">
        <v>190</v>
      </c>
      <c r="F843" s="19" t="s">
        <v>190</v>
      </c>
      <c r="G843" s="19" t="s">
        <v>190</v>
      </c>
      <c r="H843" s="14"/>
      <c r="I843" s="14"/>
      <c r="J843"/>
      <c r="K843" s="19" t="s">
        <v>190</v>
      </c>
      <c r="L843" s="19" t="s">
        <v>190</v>
      </c>
      <c r="M843" s="19" t="s">
        <v>190</v>
      </c>
      <c r="N843" s="19" t="s">
        <v>190</v>
      </c>
      <c r="O843"/>
      <c r="P843" s="19" t="s">
        <v>190</v>
      </c>
      <c r="Q843"/>
      <c r="S843" s="19" t="s">
        <v>190</v>
      </c>
      <c r="T843" s="19" t="s">
        <v>190</v>
      </c>
      <c r="U843" s="19" t="s">
        <v>190</v>
      </c>
      <c r="W843" s="19" t="s">
        <v>190</v>
      </c>
      <c r="X843" s="19" t="s">
        <v>190</v>
      </c>
      <c r="Y843" s="19" t="s">
        <v>190</v>
      </c>
      <c r="Z843" s="19" t="s">
        <v>190</v>
      </c>
      <c r="AB843" s="19" t="s">
        <v>190</v>
      </c>
      <c r="AC843" s="19" t="s">
        <v>190</v>
      </c>
      <c r="AE843" s="19" t="s">
        <v>190</v>
      </c>
      <c r="AF843" s="19" t="s">
        <v>190</v>
      </c>
      <c r="AH843" s="19" t="s">
        <v>190</v>
      </c>
      <c r="AI843" s="19" t="s">
        <v>190</v>
      </c>
      <c r="AJ843" s="19" t="s">
        <v>190</v>
      </c>
      <c r="AK843" s="19" t="s">
        <v>190</v>
      </c>
      <c r="AL843" s="19" t="s">
        <v>190</v>
      </c>
      <c r="AM843" s="19" t="s">
        <v>190</v>
      </c>
      <c r="AN843" s="19" t="s">
        <v>190</v>
      </c>
      <c r="AO843" s="19" t="s">
        <v>190</v>
      </c>
      <c r="AP843" s="19" t="s">
        <v>190</v>
      </c>
      <c r="AQ843" s="19" t="s">
        <v>190</v>
      </c>
      <c r="AR843" s="19" t="s">
        <v>190</v>
      </c>
      <c r="AS843" s="19" t="s">
        <v>190</v>
      </c>
      <c r="AT843" s="19" t="s">
        <v>190</v>
      </c>
      <c r="AU843" s="19" t="s">
        <v>190</v>
      </c>
      <c r="AV843" s="19" t="s">
        <v>190</v>
      </c>
      <c r="AW843" s="19" t="s">
        <v>190</v>
      </c>
      <c r="AX843" s="19" t="s">
        <v>190</v>
      </c>
      <c r="AY843" s="19" t="s">
        <v>190</v>
      </c>
      <c r="AZ843" s="19" t="s">
        <v>190</v>
      </c>
      <c r="BA843" s="19" t="s">
        <v>190</v>
      </c>
      <c r="BB843" s="19" t="s">
        <v>190</v>
      </c>
      <c r="BC843" s="19" t="s">
        <v>190</v>
      </c>
      <c r="BD843" s="19" t="s">
        <v>190</v>
      </c>
      <c r="BE843" s="19" t="s">
        <v>190</v>
      </c>
      <c r="BF843" s="19" t="s">
        <v>190</v>
      </c>
      <c r="BG843" s="19" t="s">
        <v>190</v>
      </c>
      <c r="BH843" s="19" t="s">
        <v>190</v>
      </c>
      <c r="BI843" s="19" t="s">
        <v>190</v>
      </c>
      <c r="BJ843" s="19" t="s">
        <v>190</v>
      </c>
      <c r="BK843" s="19" t="s">
        <v>190</v>
      </c>
      <c r="BL843" s="19" t="s">
        <v>190</v>
      </c>
      <c r="BM843" s="19" t="s">
        <v>190</v>
      </c>
      <c r="BN843" s="19" t="s">
        <v>190</v>
      </c>
      <c r="BO843" s="19" t="s">
        <v>190</v>
      </c>
      <c r="BP843" s="19" t="s">
        <v>190</v>
      </c>
      <c r="BQ843" s="19" t="s">
        <v>190</v>
      </c>
      <c r="BR843" s="19" t="s">
        <v>190</v>
      </c>
      <c r="BS843" s="19" t="s">
        <v>190</v>
      </c>
      <c r="BT843" s="19" t="s">
        <v>190</v>
      </c>
      <c r="BU843" s="19" t="s">
        <v>190</v>
      </c>
      <c r="BV843" s="19" t="s">
        <v>190</v>
      </c>
      <c r="BW843" s="19" t="s">
        <v>190</v>
      </c>
      <c r="BX843" s="19" t="s">
        <v>190</v>
      </c>
      <c r="BY843" s="19" t="s">
        <v>190</v>
      </c>
      <c r="BZ843" s="19" t="s">
        <v>190</v>
      </c>
      <c r="CA843" s="19" t="s">
        <v>190</v>
      </c>
      <c r="CB843" s="19" t="s">
        <v>190</v>
      </c>
      <c r="CC843" s="19" t="s">
        <v>190</v>
      </c>
      <c r="CD843" s="19" t="s">
        <v>190</v>
      </c>
      <c r="CE843" s="19" t="s">
        <v>190</v>
      </c>
      <c r="CF843" s="19" t="s">
        <v>190</v>
      </c>
      <c r="CG843" s="19" t="s">
        <v>190</v>
      </c>
      <c r="CH843" s="14"/>
      <c r="CI843" s="14"/>
      <c r="CJ843" s="19" t="s">
        <v>190</v>
      </c>
      <c r="CK843" s="19" t="s">
        <v>190</v>
      </c>
      <c r="CL843" s="19" t="s">
        <v>190</v>
      </c>
      <c r="CM843" s="19" t="s">
        <v>190</v>
      </c>
      <c r="CN843" s="19" t="s">
        <v>190</v>
      </c>
      <c r="CO843" s="19" t="s">
        <v>190</v>
      </c>
      <c r="CP843" s="19" t="s">
        <v>190</v>
      </c>
      <c r="CQ843" s="19" t="s">
        <v>190</v>
      </c>
      <c r="CR843" s="19" t="s">
        <v>190</v>
      </c>
      <c r="CS843" s="19" t="s">
        <v>190</v>
      </c>
      <c r="CT843" s="19" t="s">
        <v>190</v>
      </c>
      <c r="CU843" s="19" t="s">
        <v>190</v>
      </c>
      <c r="CV843" s="19" t="s">
        <v>190</v>
      </c>
      <c r="CW843" s="19" t="s">
        <v>190</v>
      </c>
    </row>
    <row r="844" spans="1:101" ht="15" x14ac:dyDescent="0.25">
      <c r="A844" s="19" t="s">
        <v>190</v>
      </c>
      <c r="B844" s="19" t="s">
        <v>190</v>
      </c>
      <c r="C844" s="19" t="s">
        <v>190</v>
      </c>
      <c r="E844" s="19" t="s">
        <v>190</v>
      </c>
      <c r="F844" s="19" t="s">
        <v>190</v>
      </c>
      <c r="G844" s="19" t="s">
        <v>190</v>
      </c>
      <c r="H844" s="14"/>
      <c r="I844" s="14"/>
      <c r="J844"/>
      <c r="K844" s="19" t="s">
        <v>190</v>
      </c>
      <c r="L844" s="19" t="s">
        <v>190</v>
      </c>
      <c r="M844" s="19" t="s">
        <v>190</v>
      </c>
      <c r="N844" s="19" t="s">
        <v>190</v>
      </c>
      <c r="O844"/>
      <c r="P844" s="19" t="s">
        <v>190</v>
      </c>
      <c r="Q844"/>
      <c r="S844" s="19" t="s">
        <v>190</v>
      </c>
      <c r="T844" s="19" t="s">
        <v>190</v>
      </c>
      <c r="U844" s="19" t="s">
        <v>190</v>
      </c>
      <c r="W844" s="19" t="s">
        <v>190</v>
      </c>
      <c r="X844" s="19" t="s">
        <v>190</v>
      </c>
      <c r="Y844" s="19" t="s">
        <v>190</v>
      </c>
      <c r="Z844" s="19" t="s">
        <v>190</v>
      </c>
      <c r="AB844" s="19" t="s">
        <v>190</v>
      </c>
      <c r="AC844" s="19" t="s">
        <v>190</v>
      </c>
      <c r="AE844" s="19" t="s">
        <v>190</v>
      </c>
      <c r="AF844" s="19" t="s">
        <v>190</v>
      </c>
      <c r="AH844" s="19" t="s">
        <v>190</v>
      </c>
      <c r="AI844" s="19" t="s">
        <v>190</v>
      </c>
      <c r="AJ844" s="19" t="s">
        <v>190</v>
      </c>
      <c r="AK844" s="19" t="s">
        <v>190</v>
      </c>
      <c r="AL844" s="19" t="s">
        <v>190</v>
      </c>
      <c r="AM844" s="19" t="s">
        <v>190</v>
      </c>
      <c r="AN844" s="19" t="s">
        <v>190</v>
      </c>
      <c r="AO844" s="19" t="s">
        <v>190</v>
      </c>
      <c r="AP844" s="19" t="s">
        <v>190</v>
      </c>
      <c r="AQ844" s="19" t="s">
        <v>190</v>
      </c>
      <c r="AR844" s="19" t="s">
        <v>190</v>
      </c>
      <c r="AS844" s="19" t="s">
        <v>190</v>
      </c>
      <c r="AT844" s="19" t="s">
        <v>190</v>
      </c>
      <c r="AU844" s="19" t="s">
        <v>190</v>
      </c>
      <c r="AV844" s="19" t="s">
        <v>190</v>
      </c>
      <c r="AW844" s="19" t="s">
        <v>190</v>
      </c>
      <c r="AX844" s="19" t="s">
        <v>190</v>
      </c>
      <c r="AY844" s="19" t="s">
        <v>190</v>
      </c>
      <c r="AZ844" s="19" t="s">
        <v>190</v>
      </c>
      <c r="BA844" s="19" t="s">
        <v>190</v>
      </c>
      <c r="BB844" s="19" t="s">
        <v>190</v>
      </c>
      <c r="BC844" s="19" t="s">
        <v>190</v>
      </c>
      <c r="BD844" s="19" t="s">
        <v>190</v>
      </c>
      <c r="BE844" s="19" t="s">
        <v>190</v>
      </c>
      <c r="BF844" s="19" t="s">
        <v>190</v>
      </c>
      <c r="BG844" s="19" t="s">
        <v>190</v>
      </c>
      <c r="BH844" s="19" t="s">
        <v>190</v>
      </c>
      <c r="BI844" s="19" t="s">
        <v>190</v>
      </c>
      <c r="BJ844" s="19" t="s">
        <v>190</v>
      </c>
      <c r="BK844" s="19" t="s">
        <v>190</v>
      </c>
      <c r="BL844" s="19" t="s">
        <v>190</v>
      </c>
      <c r="BM844" s="19" t="s">
        <v>190</v>
      </c>
      <c r="BN844" s="19" t="s">
        <v>190</v>
      </c>
      <c r="BO844" s="19" t="s">
        <v>190</v>
      </c>
      <c r="BP844" s="19" t="s">
        <v>190</v>
      </c>
      <c r="BQ844" s="19" t="s">
        <v>190</v>
      </c>
      <c r="BR844" s="19" t="s">
        <v>190</v>
      </c>
      <c r="BS844" s="19" t="s">
        <v>190</v>
      </c>
      <c r="BT844" s="19" t="s">
        <v>190</v>
      </c>
      <c r="BU844" s="19" t="s">
        <v>190</v>
      </c>
      <c r="BV844" s="19" t="s">
        <v>190</v>
      </c>
      <c r="BW844" s="19" t="s">
        <v>190</v>
      </c>
      <c r="BX844" s="19" t="s">
        <v>190</v>
      </c>
      <c r="BY844" s="19" t="s">
        <v>190</v>
      </c>
      <c r="BZ844" s="19" t="s">
        <v>190</v>
      </c>
      <c r="CA844" s="19" t="s">
        <v>190</v>
      </c>
      <c r="CB844" s="19" t="s">
        <v>190</v>
      </c>
      <c r="CC844" s="19" t="s">
        <v>190</v>
      </c>
      <c r="CD844" s="19" t="s">
        <v>190</v>
      </c>
      <c r="CE844" s="19" t="s">
        <v>190</v>
      </c>
      <c r="CF844" s="19" t="s">
        <v>190</v>
      </c>
      <c r="CG844" s="19" t="s">
        <v>190</v>
      </c>
      <c r="CH844" s="14"/>
      <c r="CI844" s="14"/>
      <c r="CJ844" s="19" t="s">
        <v>190</v>
      </c>
      <c r="CK844" s="19" t="s">
        <v>190</v>
      </c>
      <c r="CL844" s="19" t="s">
        <v>190</v>
      </c>
      <c r="CM844" s="19" t="s">
        <v>190</v>
      </c>
      <c r="CN844" s="19" t="s">
        <v>190</v>
      </c>
      <c r="CO844" s="19" t="s">
        <v>190</v>
      </c>
      <c r="CP844" s="19" t="s">
        <v>190</v>
      </c>
      <c r="CQ844" s="19" t="s">
        <v>190</v>
      </c>
      <c r="CR844" s="19" t="s">
        <v>190</v>
      </c>
      <c r="CS844" s="19" t="s">
        <v>190</v>
      </c>
      <c r="CT844" s="19" t="s">
        <v>190</v>
      </c>
      <c r="CU844" s="19" t="s">
        <v>190</v>
      </c>
      <c r="CV844" s="19" t="s">
        <v>190</v>
      </c>
      <c r="CW844" s="19" t="s">
        <v>190</v>
      </c>
    </row>
    <row r="845" spans="1:101" ht="15" x14ac:dyDescent="0.25">
      <c r="A845" s="19" t="s">
        <v>190</v>
      </c>
      <c r="B845" s="19" t="s">
        <v>190</v>
      </c>
      <c r="C845" s="19" t="s">
        <v>190</v>
      </c>
      <c r="E845" s="19" t="s">
        <v>190</v>
      </c>
      <c r="F845" s="19" t="s">
        <v>190</v>
      </c>
      <c r="G845" s="19" t="s">
        <v>190</v>
      </c>
      <c r="H845" s="14"/>
      <c r="I845" s="14"/>
      <c r="J845"/>
      <c r="K845" s="19" t="s">
        <v>190</v>
      </c>
      <c r="L845" s="19" t="s">
        <v>190</v>
      </c>
      <c r="M845" s="19" t="s">
        <v>190</v>
      </c>
      <c r="N845" s="19" t="s">
        <v>190</v>
      </c>
      <c r="O845"/>
      <c r="P845" s="19" t="s">
        <v>190</v>
      </c>
      <c r="Q845"/>
      <c r="S845" s="19" t="s">
        <v>190</v>
      </c>
      <c r="T845" s="19" t="s">
        <v>190</v>
      </c>
      <c r="U845" s="19" t="s">
        <v>190</v>
      </c>
      <c r="W845" s="19" t="s">
        <v>190</v>
      </c>
      <c r="X845" s="19" t="s">
        <v>190</v>
      </c>
      <c r="Y845" s="19" t="s">
        <v>190</v>
      </c>
      <c r="Z845" s="19" t="s">
        <v>190</v>
      </c>
      <c r="AB845" s="19" t="s">
        <v>190</v>
      </c>
      <c r="AC845" s="19" t="s">
        <v>190</v>
      </c>
      <c r="AE845" s="19" t="s">
        <v>190</v>
      </c>
      <c r="AF845" s="19" t="s">
        <v>190</v>
      </c>
      <c r="AH845" s="19" t="s">
        <v>190</v>
      </c>
      <c r="AI845" s="19" t="s">
        <v>190</v>
      </c>
      <c r="AJ845" s="19" t="s">
        <v>190</v>
      </c>
      <c r="AK845" s="19" t="s">
        <v>190</v>
      </c>
      <c r="AL845" s="19" t="s">
        <v>190</v>
      </c>
      <c r="AM845" s="19" t="s">
        <v>190</v>
      </c>
      <c r="AN845" s="19" t="s">
        <v>190</v>
      </c>
      <c r="AO845" s="19" t="s">
        <v>190</v>
      </c>
      <c r="AP845" s="19" t="s">
        <v>190</v>
      </c>
      <c r="AQ845" s="19" t="s">
        <v>190</v>
      </c>
      <c r="AR845" s="19" t="s">
        <v>190</v>
      </c>
      <c r="AS845" s="19" t="s">
        <v>190</v>
      </c>
      <c r="AT845" s="19" t="s">
        <v>190</v>
      </c>
      <c r="AU845" s="19" t="s">
        <v>190</v>
      </c>
      <c r="AV845" s="19" t="s">
        <v>190</v>
      </c>
      <c r="AW845" s="19" t="s">
        <v>190</v>
      </c>
      <c r="AX845" s="19" t="s">
        <v>190</v>
      </c>
      <c r="AY845" s="19" t="s">
        <v>190</v>
      </c>
      <c r="AZ845" s="19" t="s">
        <v>190</v>
      </c>
      <c r="BA845" s="19" t="s">
        <v>190</v>
      </c>
      <c r="BB845" s="19" t="s">
        <v>190</v>
      </c>
      <c r="BC845" s="19" t="s">
        <v>190</v>
      </c>
      <c r="BD845" s="19" t="s">
        <v>190</v>
      </c>
      <c r="BE845" s="19" t="s">
        <v>190</v>
      </c>
      <c r="BF845" s="19" t="s">
        <v>190</v>
      </c>
      <c r="BG845" s="19" t="s">
        <v>190</v>
      </c>
      <c r="BH845" s="19" t="s">
        <v>190</v>
      </c>
      <c r="BI845" s="19" t="s">
        <v>190</v>
      </c>
      <c r="BJ845" s="19" t="s">
        <v>190</v>
      </c>
      <c r="BK845" s="19" t="s">
        <v>190</v>
      </c>
      <c r="BL845" s="19" t="s">
        <v>190</v>
      </c>
      <c r="BM845" s="19" t="s">
        <v>190</v>
      </c>
      <c r="BN845" s="19" t="s">
        <v>190</v>
      </c>
      <c r="BO845" s="19" t="s">
        <v>190</v>
      </c>
      <c r="BP845" s="19" t="s">
        <v>190</v>
      </c>
      <c r="BQ845" s="19" t="s">
        <v>190</v>
      </c>
      <c r="BR845" s="19" t="s">
        <v>190</v>
      </c>
      <c r="BS845" s="19" t="s">
        <v>190</v>
      </c>
      <c r="BT845" s="19" t="s">
        <v>190</v>
      </c>
      <c r="BU845" s="19" t="s">
        <v>190</v>
      </c>
      <c r="BV845" s="19" t="s">
        <v>190</v>
      </c>
      <c r="BW845" s="19" t="s">
        <v>190</v>
      </c>
      <c r="BX845" s="19" t="s">
        <v>190</v>
      </c>
      <c r="BY845" s="19" t="s">
        <v>190</v>
      </c>
      <c r="BZ845" s="19" t="s">
        <v>190</v>
      </c>
      <c r="CA845" s="19" t="s">
        <v>190</v>
      </c>
      <c r="CB845" s="19" t="s">
        <v>190</v>
      </c>
      <c r="CC845" s="19" t="s">
        <v>190</v>
      </c>
      <c r="CD845" s="19" t="s">
        <v>190</v>
      </c>
      <c r="CE845" s="19" t="s">
        <v>190</v>
      </c>
      <c r="CF845" s="19" t="s">
        <v>190</v>
      </c>
      <c r="CG845" s="19" t="s">
        <v>190</v>
      </c>
      <c r="CH845" s="14"/>
      <c r="CI845" s="14"/>
      <c r="CJ845" s="19" t="s">
        <v>190</v>
      </c>
      <c r="CK845" s="19" t="s">
        <v>190</v>
      </c>
      <c r="CL845" s="19" t="s">
        <v>190</v>
      </c>
      <c r="CM845" s="19" t="s">
        <v>190</v>
      </c>
      <c r="CN845" s="19" t="s">
        <v>190</v>
      </c>
      <c r="CO845" s="19" t="s">
        <v>190</v>
      </c>
      <c r="CP845" s="19" t="s">
        <v>190</v>
      </c>
      <c r="CQ845" s="19" t="s">
        <v>190</v>
      </c>
      <c r="CR845" s="19" t="s">
        <v>190</v>
      </c>
      <c r="CS845" s="19" t="s">
        <v>190</v>
      </c>
      <c r="CT845" s="19" t="s">
        <v>190</v>
      </c>
      <c r="CU845" s="19" t="s">
        <v>190</v>
      </c>
      <c r="CV845" s="19" t="s">
        <v>190</v>
      </c>
      <c r="CW845" s="19" t="s">
        <v>190</v>
      </c>
    </row>
    <row r="846" spans="1:101" ht="15" x14ac:dyDescent="0.25">
      <c r="A846" s="19" t="s">
        <v>190</v>
      </c>
      <c r="B846" s="19" t="s">
        <v>190</v>
      </c>
      <c r="C846" s="19" t="s">
        <v>190</v>
      </c>
      <c r="E846" s="19" t="s">
        <v>190</v>
      </c>
      <c r="F846" s="19" t="s">
        <v>190</v>
      </c>
      <c r="G846" s="19" t="s">
        <v>190</v>
      </c>
      <c r="H846" s="14"/>
      <c r="I846" s="14"/>
      <c r="J846"/>
      <c r="K846" s="19" t="s">
        <v>190</v>
      </c>
      <c r="L846" s="19" t="s">
        <v>190</v>
      </c>
      <c r="M846" s="19" t="s">
        <v>190</v>
      </c>
      <c r="N846" s="19" t="s">
        <v>190</v>
      </c>
      <c r="O846"/>
      <c r="P846" s="19" t="s">
        <v>190</v>
      </c>
      <c r="Q846"/>
      <c r="S846" s="19" t="s">
        <v>190</v>
      </c>
      <c r="T846" s="19" t="s">
        <v>190</v>
      </c>
      <c r="U846" s="19" t="s">
        <v>190</v>
      </c>
      <c r="W846" s="19" t="s">
        <v>190</v>
      </c>
      <c r="X846" s="19" t="s">
        <v>190</v>
      </c>
      <c r="Y846" s="19" t="s">
        <v>190</v>
      </c>
      <c r="Z846" s="19" t="s">
        <v>190</v>
      </c>
      <c r="AB846" s="19" t="s">
        <v>190</v>
      </c>
      <c r="AC846" s="19" t="s">
        <v>190</v>
      </c>
      <c r="AE846" s="19" t="s">
        <v>190</v>
      </c>
      <c r="AF846" s="19" t="s">
        <v>190</v>
      </c>
      <c r="AH846" s="19" t="s">
        <v>190</v>
      </c>
      <c r="AI846" s="19" t="s">
        <v>190</v>
      </c>
      <c r="AJ846" s="19" t="s">
        <v>190</v>
      </c>
      <c r="AK846" s="19" t="s">
        <v>190</v>
      </c>
      <c r="AL846" s="19" t="s">
        <v>190</v>
      </c>
      <c r="AM846" s="19" t="s">
        <v>190</v>
      </c>
      <c r="AN846" s="19" t="s">
        <v>190</v>
      </c>
      <c r="AO846" s="19" t="s">
        <v>190</v>
      </c>
      <c r="AP846" s="19" t="s">
        <v>190</v>
      </c>
      <c r="AQ846" s="19" t="s">
        <v>190</v>
      </c>
      <c r="AR846" s="19" t="s">
        <v>190</v>
      </c>
      <c r="AS846" s="19" t="s">
        <v>190</v>
      </c>
      <c r="AT846" s="19" t="s">
        <v>190</v>
      </c>
      <c r="AU846" s="19" t="s">
        <v>190</v>
      </c>
      <c r="AV846" s="19" t="s">
        <v>190</v>
      </c>
      <c r="AW846" s="19" t="s">
        <v>190</v>
      </c>
      <c r="AX846" s="19" t="s">
        <v>190</v>
      </c>
      <c r="AY846" s="19" t="s">
        <v>190</v>
      </c>
      <c r="AZ846" s="19" t="s">
        <v>190</v>
      </c>
      <c r="BA846" s="19" t="s">
        <v>190</v>
      </c>
      <c r="BB846" s="19" t="s">
        <v>190</v>
      </c>
      <c r="BC846" s="19" t="s">
        <v>190</v>
      </c>
      <c r="BD846" s="19" t="s">
        <v>190</v>
      </c>
      <c r="BE846" s="19" t="s">
        <v>190</v>
      </c>
      <c r="BF846" s="19" t="s">
        <v>190</v>
      </c>
      <c r="BG846" s="19" t="s">
        <v>190</v>
      </c>
      <c r="BH846" s="19" t="s">
        <v>190</v>
      </c>
      <c r="BI846" s="19" t="s">
        <v>190</v>
      </c>
      <c r="BJ846" s="19" t="s">
        <v>190</v>
      </c>
      <c r="BK846" s="19" t="s">
        <v>190</v>
      </c>
      <c r="BL846" s="19" t="s">
        <v>190</v>
      </c>
      <c r="BM846" s="19" t="s">
        <v>190</v>
      </c>
      <c r="BN846" s="19" t="s">
        <v>190</v>
      </c>
      <c r="BO846" s="19" t="s">
        <v>190</v>
      </c>
      <c r="BP846" s="19" t="s">
        <v>190</v>
      </c>
      <c r="BQ846" s="19" t="s">
        <v>190</v>
      </c>
      <c r="BR846" s="19" t="s">
        <v>190</v>
      </c>
      <c r="BS846" s="19" t="s">
        <v>190</v>
      </c>
      <c r="BT846" s="19" t="s">
        <v>190</v>
      </c>
      <c r="BU846" s="19" t="s">
        <v>190</v>
      </c>
      <c r="BV846" s="19" t="s">
        <v>190</v>
      </c>
      <c r="BW846" s="19" t="s">
        <v>190</v>
      </c>
      <c r="BX846" s="19" t="s">
        <v>190</v>
      </c>
      <c r="BY846" s="19" t="s">
        <v>190</v>
      </c>
      <c r="BZ846" s="19" t="s">
        <v>190</v>
      </c>
      <c r="CA846" s="19" t="s">
        <v>190</v>
      </c>
      <c r="CB846" s="19" t="s">
        <v>190</v>
      </c>
      <c r="CC846" s="19" t="s">
        <v>190</v>
      </c>
      <c r="CD846" s="19" t="s">
        <v>190</v>
      </c>
      <c r="CE846" s="19" t="s">
        <v>190</v>
      </c>
      <c r="CF846" s="19" t="s">
        <v>190</v>
      </c>
      <c r="CG846" s="19" t="s">
        <v>190</v>
      </c>
      <c r="CH846" s="14"/>
      <c r="CI846" s="14"/>
      <c r="CJ846" s="19" t="s">
        <v>190</v>
      </c>
      <c r="CK846" s="19" t="s">
        <v>190</v>
      </c>
      <c r="CL846" s="19" t="s">
        <v>190</v>
      </c>
      <c r="CM846" s="19" t="s">
        <v>190</v>
      </c>
      <c r="CN846" s="19" t="s">
        <v>190</v>
      </c>
      <c r="CO846" s="19" t="s">
        <v>190</v>
      </c>
      <c r="CP846" s="19" t="s">
        <v>190</v>
      </c>
      <c r="CQ846" s="19" t="s">
        <v>190</v>
      </c>
      <c r="CR846" s="19" t="s">
        <v>190</v>
      </c>
      <c r="CS846" s="19" t="s">
        <v>190</v>
      </c>
      <c r="CT846" s="19" t="s">
        <v>190</v>
      </c>
      <c r="CU846" s="19" t="s">
        <v>190</v>
      </c>
      <c r="CV846" s="19" t="s">
        <v>190</v>
      </c>
      <c r="CW846" s="19" t="s">
        <v>190</v>
      </c>
    </row>
    <row r="847" spans="1:101" ht="15" x14ac:dyDescent="0.25">
      <c r="A847" s="19" t="s">
        <v>190</v>
      </c>
      <c r="B847" s="19" t="s">
        <v>190</v>
      </c>
      <c r="C847" s="19" t="s">
        <v>190</v>
      </c>
      <c r="E847" s="19" t="s">
        <v>190</v>
      </c>
      <c r="F847" s="19" t="s">
        <v>190</v>
      </c>
      <c r="G847" s="19" t="s">
        <v>190</v>
      </c>
      <c r="H847" s="14"/>
      <c r="I847" s="14"/>
      <c r="J847"/>
      <c r="K847" s="19" t="s">
        <v>190</v>
      </c>
      <c r="L847" s="19" t="s">
        <v>190</v>
      </c>
      <c r="M847" s="19" t="s">
        <v>190</v>
      </c>
      <c r="N847" s="19" t="s">
        <v>190</v>
      </c>
      <c r="O847"/>
      <c r="P847" s="19" t="s">
        <v>190</v>
      </c>
      <c r="Q847"/>
      <c r="S847" s="19" t="s">
        <v>190</v>
      </c>
      <c r="T847" s="19" t="s">
        <v>190</v>
      </c>
      <c r="U847" s="19" t="s">
        <v>190</v>
      </c>
      <c r="W847" s="19" t="s">
        <v>190</v>
      </c>
      <c r="X847" s="19" t="s">
        <v>190</v>
      </c>
      <c r="Y847" s="19" t="s">
        <v>190</v>
      </c>
      <c r="Z847" s="19" t="s">
        <v>190</v>
      </c>
      <c r="AB847" s="19" t="s">
        <v>190</v>
      </c>
      <c r="AC847" s="19" t="s">
        <v>190</v>
      </c>
      <c r="AE847" s="19" t="s">
        <v>190</v>
      </c>
      <c r="AF847" s="19" t="s">
        <v>190</v>
      </c>
      <c r="AH847" s="19" t="s">
        <v>190</v>
      </c>
      <c r="AI847" s="19" t="s">
        <v>190</v>
      </c>
      <c r="AJ847" s="19" t="s">
        <v>190</v>
      </c>
      <c r="AK847" s="19" t="s">
        <v>190</v>
      </c>
      <c r="AL847" s="19" t="s">
        <v>190</v>
      </c>
      <c r="AM847" s="19" t="s">
        <v>190</v>
      </c>
      <c r="AN847" s="19" t="s">
        <v>190</v>
      </c>
      <c r="AO847" s="19" t="s">
        <v>190</v>
      </c>
      <c r="AP847" s="19" t="s">
        <v>190</v>
      </c>
      <c r="AQ847" s="19" t="s">
        <v>190</v>
      </c>
      <c r="AR847" s="19" t="s">
        <v>190</v>
      </c>
      <c r="AS847" s="19" t="s">
        <v>190</v>
      </c>
      <c r="AT847" s="19" t="s">
        <v>190</v>
      </c>
      <c r="AU847" s="19" t="s">
        <v>190</v>
      </c>
      <c r="AV847" s="19" t="s">
        <v>190</v>
      </c>
      <c r="AW847" s="19" t="s">
        <v>190</v>
      </c>
      <c r="AX847" s="19" t="s">
        <v>190</v>
      </c>
      <c r="AY847" s="19" t="s">
        <v>190</v>
      </c>
      <c r="AZ847" s="19" t="s">
        <v>190</v>
      </c>
      <c r="BA847" s="19" t="s">
        <v>190</v>
      </c>
      <c r="BB847" s="19" t="s">
        <v>190</v>
      </c>
      <c r="BC847" s="19" t="s">
        <v>190</v>
      </c>
      <c r="BD847" s="19" t="s">
        <v>190</v>
      </c>
      <c r="BE847" s="19" t="s">
        <v>190</v>
      </c>
      <c r="BF847" s="19" t="s">
        <v>190</v>
      </c>
      <c r="BG847" s="19" t="s">
        <v>190</v>
      </c>
      <c r="BH847" s="19" t="s">
        <v>190</v>
      </c>
      <c r="BI847" s="19" t="s">
        <v>190</v>
      </c>
      <c r="BJ847" s="19" t="s">
        <v>190</v>
      </c>
      <c r="BK847" s="19" t="s">
        <v>190</v>
      </c>
      <c r="BL847" s="19" t="s">
        <v>190</v>
      </c>
      <c r="BM847" s="19" t="s">
        <v>190</v>
      </c>
      <c r="BN847" s="19" t="s">
        <v>190</v>
      </c>
      <c r="BO847" s="19" t="s">
        <v>190</v>
      </c>
      <c r="BP847" s="19" t="s">
        <v>190</v>
      </c>
      <c r="BQ847" s="19" t="s">
        <v>190</v>
      </c>
      <c r="BR847" s="19" t="s">
        <v>190</v>
      </c>
      <c r="BS847" s="19" t="s">
        <v>190</v>
      </c>
      <c r="BT847" s="19" t="s">
        <v>190</v>
      </c>
      <c r="BU847" s="19" t="s">
        <v>190</v>
      </c>
      <c r="BV847" s="19" t="s">
        <v>190</v>
      </c>
      <c r="BW847" s="19" t="s">
        <v>190</v>
      </c>
      <c r="BX847" s="19" t="s">
        <v>190</v>
      </c>
      <c r="BY847" s="19" t="s">
        <v>190</v>
      </c>
      <c r="BZ847" s="19" t="s">
        <v>190</v>
      </c>
      <c r="CA847" s="19" t="s">
        <v>190</v>
      </c>
      <c r="CB847" s="19" t="s">
        <v>190</v>
      </c>
      <c r="CC847" s="19" t="s">
        <v>190</v>
      </c>
      <c r="CD847" s="19" t="s">
        <v>190</v>
      </c>
      <c r="CE847" s="19" t="s">
        <v>190</v>
      </c>
      <c r="CF847" s="19" t="s">
        <v>190</v>
      </c>
      <c r="CG847" s="19" t="s">
        <v>190</v>
      </c>
      <c r="CH847" s="14"/>
      <c r="CI847" s="14"/>
      <c r="CJ847" s="19" t="s">
        <v>190</v>
      </c>
      <c r="CK847" s="19" t="s">
        <v>190</v>
      </c>
      <c r="CL847" s="19" t="s">
        <v>190</v>
      </c>
      <c r="CM847" s="19" t="s">
        <v>190</v>
      </c>
      <c r="CN847" s="19" t="s">
        <v>190</v>
      </c>
      <c r="CO847" s="19" t="s">
        <v>190</v>
      </c>
      <c r="CP847" s="19" t="s">
        <v>190</v>
      </c>
      <c r="CQ847" s="19" t="s">
        <v>190</v>
      </c>
      <c r="CR847" s="19" t="s">
        <v>190</v>
      </c>
      <c r="CS847" s="19" t="s">
        <v>190</v>
      </c>
      <c r="CT847" s="19" t="s">
        <v>190</v>
      </c>
      <c r="CU847" s="19" t="s">
        <v>190</v>
      </c>
      <c r="CV847" s="19" t="s">
        <v>190</v>
      </c>
      <c r="CW847" s="19" t="s">
        <v>190</v>
      </c>
    </row>
    <row r="848" spans="1:101" ht="15" x14ac:dyDescent="0.25">
      <c r="A848" s="19" t="s">
        <v>190</v>
      </c>
      <c r="B848" s="19" t="s">
        <v>190</v>
      </c>
      <c r="C848" s="19" t="s">
        <v>190</v>
      </c>
      <c r="E848" s="19" t="s">
        <v>190</v>
      </c>
      <c r="F848" s="19" t="s">
        <v>190</v>
      </c>
      <c r="G848" s="19" t="s">
        <v>190</v>
      </c>
      <c r="H848" s="14"/>
      <c r="I848" s="14"/>
      <c r="J848"/>
      <c r="K848" s="19" t="s">
        <v>190</v>
      </c>
      <c r="L848" s="19" t="s">
        <v>190</v>
      </c>
      <c r="M848" s="19" t="s">
        <v>190</v>
      </c>
      <c r="N848" s="19" t="s">
        <v>190</v>
      </c>
      <c r="O848"/>
      <c r="P848" s="19" t="s">
        <v>190</v>
      </c>
      <c r="Q848"/>
      <c r="S848" s="19" t="s">
        <v>190</v>
      </c>
      <c r="T848" s="19" t="s">
        <v>190</v>
      </c>
      <c r="U848" s="19" t="s">
        <v>190</v>
      </c>
      <c r="W848" s="19" t="s">
        <v>190</v>
      </c>
      <c r="X848" s="19" t="s">
        <v>190</v>
      </c>
      <c r="Y848" s="19" t="s">
        <v>190</v>
      </c>
      <c r="Z848" s="19" t="s">
        <v>190</v>
      </c>
      <c r="AB848" s="19" t="s">
        <v>190</v>
      </c>
      <c r="AC848" s="19" t="s">
        <v>190</v>
      </c>
      <c r="AE848" s="19" t="s">
        <v>190</v>
      </c>
      <c r="AF848" s="19" t="s">
        <v>190</v>
      </c>
      <c r="AH848" s="19" t="s">
        <v>190</v>
      </c>
      <c r="AI848" s="19" t="s">
        <v>190</v>
      </c>
      <c r="AJ848" s="19" t="s">
        <v>190</v>
      </c>
      <c r="AK848" s="19" t="s">
        <v>190</v>
      </c>
      <c r="AL848" s="19" t="s">
        <v>190</v>
      </c>
      <c r="AM848" s="19" t="s">
        <v>190</v>
      </c>
      <c r="AN848" s="19" t="s">
        <v>190</v>
      </c>
      <c r="AO848" s="19" t="s">
        <v>190</v>
      </c>
      <c r="AP848" s="19" t="s">
        <v>190</v>
      </c>
      <c r="AQ848" s="19" t="s">
        <v>190</v>
      </c>
      <c r="AR848" s="19" t="s">
        <v>190</v>
      </c>
      <c r="AS848" s="19" t="s">
        <v>190</v>
      </c>
      <c r="AT848" s="19" t="s">
        <v>190</v>
      </c>
      <c r="AU848" s="19" t="s">
        <v>190</v>
      </c>
      <c r="AV848" s="19" t="s">
        <v>190</v>
      </c>
      <c r="AW848" s="19" t="s">
        <v>190</v>
      </c>
      <c r="AX848" s="19" t="s">
        <v>190</v>
      </c>
      <c r="AY848" s="19" t="s">
        <v>190</v>
      </c>
      <c r="AZ848" s="19" t="s">
        <v>190</v>
      </c>
      <c r="BA848" s="19" t="s">
        <v>190</v>
      </c>
      <c r="BB848" s="19" t="s">
        <v>190</v>
      </c>
      <c r="BC848" s="19" t="s">
        <v>190</v>
      </c>
      <c r="BD848" s="19" t="s">
        <v>190</v>
      </c>
      <c r="BE848" s="19" t="s">
        <v>190</v>
      </c>
      <c r="BF848" s="19" t="s">
        <v>190</v>
      </c>
      <c r="BG848" s="19" t="s">
        <v>190</v>
      </c>
      <c r="BH848" s="19" t="s">
        <v>190</v>
      </c>
      <c r="BI848" s="19" t="s">
        <v>190</v>
      </c>
      <c r="BJ848" s="19" t="s">
        <v>190</v>
      </c>
      <c r="BK848" s="19" t="s">
        <v>190</v>
      </c>
      <c r="BL848" s="19" t="s">
        <v>190</v>
      </c>
      <c r="BM848" s="19" t="s">
        <v>190</v>
      </c>
      <c r="BN848" s="19" t="s">
        <v>190</v>
      </c>
      <c r="BO848" s="19" t="s">
        <v>190</v>
      </c>
      <c r="BP848" s="19" t="s">
        <v>190</v>
      </c>
      <c r="BQ848" s="19" t="s">
        <v>190</v>
      </c>
      <c r="BR848" s="19" t="s">
        <v>190</v>
      </c>
      <c r="BS848" s="19" t="s">
        <v>190</v>
      </c>
      <c r="BT848" s="19" t="s">
        <v>190</v>
      </c>
      <c r="BU848" s="19" t="s">
        <v>190</v>
      </c>
      <c r="BV848" s="19" t="s">
        <v>190</v>
      </c>
      <c r="BW848" s="19" t="s">
        <v>190</v>
      </c>
      <c r="BX848" s="19" t="s">
        <v>190</v>
      </c>
      <c r="BY848" s="19" t="s">
        <v>190</v>
      </c>
      <c r="BZ848" s="19" t="s">
        <v>190</v>
      </c>
      <c r="CA848" s="19" t="s">
        <v>190</v>
      </c>
      <c r="CB848" s="19" t="s">
        <v>190</v>
      </c>
      <c r="CC848" s="19" t="s">
        <v>190</v>
      </c>
      <c r="CD848" s="19" t="s">
        <v>190</v>
      </c>
      <c r="CE848" s="19" t="s">
        <v>190</v>
      </c>
      <c r="CF848" s="19" t="s">
        <v>190</v>
      </c>
      <c r="CG848" s="19" t="s">
        <v>190</v>
      </c>
      <c r="CH848" s="14"/>
      <c r="CI848" s="14"/>
      <c r="CJ848" s="19" t="s">
        <v>190</v>
      </c>
      <c r="CK848" s="19" t="s">
        <v>190</v>
      </c>
      <c r="CL848" s="19" t="s">
        <v>190</v>
      </c>
      <c r="CM848" s="19" t="s">
        <v>190</v>
      </c>
      <c r="CN848" s="19" t="s">
        <v>190</v>
      </c>
      <c r="CO848" s="19" t="s">
        <v>190</v>
      </c>
      <c r="CP848" s="19" t="s">
        <v>190</v>
      </c>
      <c r="CQ848" s="19" t="s">
        <v>190</v>
      </c>
      <c r="CR848" s="19" t="s">
        <v>190</v>
      </c>
      <c r="CS848" s="19" t="s">
        <v>190</v>
      </c>
      <c r="CT848" s="19" t="s">
        <v>190</v>
      </c>
      <c r="CU848" s="19" t="s">
        <v>190</v>
      </c>
      <c r="CV848" s="19" t="s">
        <v>190</v>
      </c>
      <c r="CW848" s="19" t="s">
        <v>190</v>
      </c>
    </row>
    <row r="849" spans="1:101" ht="15" x14ac:dyDescent="0.25">
      <c r="A849" s="19" t="s">
        <v>190</v>
      </c>
      <c r="B849" s="19" t="s">
        <v>190</v>
      </c>
      <c r="C849" s="19" t="s">
        <v>190</v>
      </c>
      <c r="E849" s="19" t="s">
        <v>190</v>
      </c>
      <c r="F849" s="19" t="s">
        <v>190</v>
      </c>
      <c r="G849" s="19" t="s">
        <v>190</v>
      </c>
      <c r="H849" s="14"/>
      <c r="I849" s="14"/>
      <c r="J849"/>
      <c r="K849" s="19" t="s">
        <v>190</v>
      </c>
      <c r="L849" s="19" t="s">
        <v>190</v>
      </c>
      <c r="M849" s="19" t="s">
        <v>190</v>
      </c>
      <c r="N849" s="19" t="s">
        <v>190</v>
      </c>
      <c r="O849"/>
      <c r="P849" s="19" t="s">
        <v>190</v>
      </c>
      <c r="Q849"/>
      <c r="S849" s="19" t="s">
        <v>190</v>
      </c>
      <c r="T849" s="19" t="s">
        <v>190</v>
      </c>
      <c r="U849" s="19" t="s">
        <v>190</v>
      </c>
      <c r="W849" s="19" t="s">
        <v>190</v>
      </c>
      <c r="X849" s="19" t="s">
        <v>190</v>
      </c>
      <c r="Y849" s="19" t="s">
        <v>190</v>
      </c>
      <c r="Z849" s="19" t="s">
        <v>190</v>
      </c>
      <c r="AB849" s="19" t="s">
        <v>190</v>
      </c>
      <c r="AC849" s="19" t="s">
        <v>190</v>
      </c>
      <c r="AE849" s="19" t="s">
        <v>190</v>
      </c>
      <c r="AF849" s="19" t="s">
        <v>190</v>
      </c>
      <c r="AH849" s="19" t="s">
        <v>190</v>
      </c>
      <c r="AI849" s="19" t="s">
        <v>190</v>
      </c>
      <c r="AJ849" s="19" t="s">
        <v>190</v>
      </c>
      <c r="AK849" s="19" t="s">
        <v>190</v>
      </c>
      <c r="AL849" s="19" t="s">
        <v>190</v>
      </c>
      <c r="AM849" s="19" t="s">
        <v>190</v>
      </c>
      <c r="AN849" s="19" t="s">
        <v>190</v>
      </c>
      <c r="AO849" s="19" t="s">
        <v>190</v>
      </c>
      <c r="AP849" s="19" t="s">
        <v>190</v>
      </c>
      <c r="AQ849" s="19" t="s">
        <v>190</v>
      </c>
      <c r="AR849" s="19" t="s">
        <v>190</v>
      </c>
      <c r="AS849" s="19" t="s">
        <v>190</v>
      </c>
      <c r="AT849" s="19" t="s">
        <v>190</v>
      </c>
      <c r="AU849" s="19" t="s">
        <v>190</v>
      </c>
      <c r="AV849" s="19" t="s">
        <v>190</v>
      </c>
      <c r="AW849" s="19" t="s">
        <v>190</v>
      </c>
      <c r="AX849" s="19" t="s">
        <v>190</v>
      </c>
      <c r="AY849" s="19" t="s">
        <v>190</v>
      </c>
      <c r="AZ849" s="19" t="s">
        <v>190</v>
      </c>
      <c r="BA849" s="19" t="s">
        <v>190</v>
      </c>
      <c r="BB849" s="19" t="s">
        <v>190</v>
      </c>
      <c r="BC849" s="19" t="s">
        <v>190</v>
      </c>
      <c r="BD849" s="19" t="s">
        <v>190</v>
      </c>
      <c r="BE849" s="19" t="s">
        <v>190</v>
      </c>
      <c r="BF849" s="19" t="s">
        <v>190</v>
      </c>
      <c r="BG849" s="19" t="s">
        <v>190</v>
      </c>
      <c r="BH849" s="19" t="s">
        <v>190</v>
      </c>
      <c r="BI849" s="19" t="s">
        <v>190</v>
      </c>
      <c r="BJ849" s="19" t="s">
        <v>190</v>
      </c>
      <c r="BK849" s="19" t="s">
        <v>190</v>
      </c>
      <c r="BL849" s="19" t="s">
        <v>190</v>
      </c>
      <c r="BM849" s="19" t="s">
        <v>190</v>
      </c>
      <c r="BN849" s="19" t="s">
        <v>190</v>
      </c>
      <c r="BO849" s="19" t="s">
        <v>190</v>
      </c>
      <c r="BP849" s="19" t="s">
        <v>190</v>
      </c>
      <c r="BQ849" s="19" t="s">
        <v>190</v>
      </c>
      <c r="BR849" s="19" t="s">
        <v>190</v>
      </c>
      <c r="BS849" s="19" t="s">
        <v>190</v>
      </c>
      <c r="BT849" s="19" t="s">
        <v>190</v>
      </c>
      <c r="BU849" s="19" t="s">
        <v>190</v>
      </c>
      <c r="BV849" s="19" t="s">
        <v>190</v>
      </c>
      <c r="BW849" s="19" t="s">
        <v>190</v>
      </c>
      <c r="BX849" s="19" t="s">
        <v>190</v>
      </c>
      <c r="BY849" s="19" t="s">
        <v>190</v>
      </c>
      <c r="BZ849" s="19" t="s">
        <v>190</v>
      </c>
      <c r="CA849" s="19" t="s">
        <v>190</v>
      </c>
      <c r="CB849" s="19" t="s">
        <v>190</v>
      </c>
      <c r="CC849" s="19" t="s">
        <v>190</v>
      </c>
      <c r="CD849" s="19" t="s">
        <v>190</v>
      </c>
      <c r="CE849" s="19" t="s">
        <v>190</v>
      </c>
      <c r="CF849" s="19" t="s">
        <v>190</v>
      </c>
      <c r="CG849" s="19" t="s">
        <v>190</v>
      </c>
      <c r="CH849" s="14"/>
      <c r="CI849" s="14"/>
      <c r="CJ849" s="19" t="s">
        <v>190</v>
      </c>
      <c r="CK849" s="19" t="s">
        <v>190</v>
      </c>
      <c r="CL849" s="19" t="s">
        <v>190</v>
      </c>
      <c r="CM849" s="19" t="s">
        <v>190</v>
      </c>
      <c r="CN849" s="19" t="s">
        <v>190</v>
      </c>
      <c r="CO849" s="19" t="s">
        <v>190</v>
      </c>
      <c r="CP849" s="19" t="s">
        <v>190</v>
      </c>
      <c r="CQ849" s="19" t="s">
        <v>190</v>
      </c>
      <c r="CR849" s="19" t="s">
        <v>190</v>
      </c>
      <c r="CS849" s="19" t="s">
        <v>190</v>
      </c>
      <c r="CT849" s="19" t="s">
        <v>190</v>
      </c>
      <c r="CU849" s="19" t="s">
        <v>190</v>
      </c>
      <c r="CV849" s="19" t="s">
        <v>190</v>
      </c>
      <c r="CW849" s="19" t="s">
        <v>190</v>
      </c>
    </row>
    <row r="850" spans="1:101" ht="15" x14ac:dyDescent="0.25">
      <c r="A850" s="19" t="s">
        <v>190</v>
      </c>
      <c r="B850" s="19" t="s">
        <v>190</v>
      </c>
      <c r="C850" s="19" t="s">
        <v>190</v>
      </c>
      <c r="E850" s="19" t="s">
        <v>190</v>
      </c>
      <c r="F850" s="19" t="s">
        <v>190</v>
      </c>
      <c r="G850" s="19" t="s">
        <v>190</v>
      </c>
      <c r="H850" s="14"/>
      <c r="I850" s="14"/>
      <c r="J850"/>
      <c r="K850" s="19" t="s">
        <v>190</v>
      </c>
      <c r="L850" s="19" t="s">
        <v>190</v>
      </c>
      <c r="M850" s="19" t="s">
        <v>190</v>
      </c>
      <c r="N850" s="19" t="s">
        <v>190</v>
      </c>
      <c r="O850"/>
      <c r="P850" s="19" t="s">
        <v>190</v>
      </c>
      <c r="Q850"/>
      <c r="S850" s="19" t="s">
        <v>190</v>
      </c>
      <c r="T850" s="19" t="s">
        <v>190</v>
      </c>
      <c r="U850" s="19" t="s">
        <v>190</v>
      </c>
      <c r="W850" s="19" t="s">
        <v>190</v>
      </c>
      <c r="X850" s="19" t="s">
        <v>190</v>
      </c>
      <c r="Y850" s="19" t="s">
        <v>190</v>
      </c>
      <c r="Z850" s="19" t="s">
        <v>190</v>
      </c>
      <c r="AB850" s="19" t="s">
        <v>190</v>
      </c>
      <c r="AC850" s="19" t="s">
        <v>190</v>
      </c>
      <c r="AE850" s="19" t="s">
        <v>190</v>
      </c>
      <c r="AF850" s="19" t="s">
        <v>190</v>
      </c>
      <c r="AH850" s="19" t="s">
        <v>190</v>
      </c>
      <c r="AI850" s="19" t="s">
        <v>190</v>
      </c>
      <c r="AJ850" s="19" t="s">
        <v>190</v>
      </c>
      <c r="AK850" s="19" t="s">
        <v>190</v>
      </c>
      <c r="AL850" s="19" t="s">
        <v>190</v>
      </c>
      <c r="AM850" s="19" t="s">
        <v>190</v>
      </c>
      <c r="AN850" s="19" t="s">
        <v>190</v>
      </c>
      <c r="AO850" s="19" t="s">
        <v>190</v>
      </c>
      <c r="AP850" s="19" t="s">
        <v>190</v>
      </c>
      <c r="AQ850" s="19" t="s">
        <v>190</v>
      </c>
      <c r="AR850" s="19" t="s">
        <v>190</v>
      </c>
      <c r="AS850" s="19" t="s">
        <v>190</v>
      </c>
      <c r="AT850" s="19" t="s">
        <v>190</v>
      </c>
      <c r="AU850" s="19" t="s">
        <v>190</v>
      </c>
      <c r="AV850" s="19" t="s">
        <v>190</v>
      </c>
      <c r="AW850" s="19" t="s">
        <v>190</v>
      </c>
      <c r="AX850" s="19" t="s">
        <v>190</v>
      </c>
      <c r="AY850" s="19" t="s">
        <v>190</v>
      </c>
      <c r="AZ850" s="19" t="s">
        <v>190</v>
      </c>
      <c r="BA850" s="19" t="s">
        <v>190</v>
      </c>
      <c r="BB850" s="19" t="s">
        <v>190</v>
      </c>
      <c r="BC850" s="19" t="s">
        <v>190</v>
      </c>
      <c r="BD850" s="19" t="s">
        <v>190</v>
      </c>
      <c r="BE850" s="19" t="s">
        <v>190</v>
      </c>
      <c r="BF850" s="19" t="s">
        <v>190</v>
      </c>
      <c r="BG850" s="19" t="s">
        <v>190</v>
      </c>
      <c r="BH850" s="19" t="s">
        <v>190</v>
      </c>
      <c r="BI850" s="19" t="s">
        <v>190</v>
      </c>
      <c r="BJ850" s="19" t="s">
        <v>190</v>
      </c>
      <c r="BK850" s="19" t="s">
        <v>190</v>
      </c>
      <c r="BL850" s="19" t="s">
        <v>190</v>
      </c>
      <c r="BM850" s="19" t="s">
        <v>190</v>
      </c>
      <c r="BN850" s="19" t="s">
        <v>190</v>
      </c>
      <c r="BO850" s="19" t="s">
        <v>190</v>
      </c>
      <c r="BP850" s="19" t="s">
        <v>190</v>
      </c>
      <c r="BQ850" s="19" t="s">
        <v>190</v>
      </c>
      <c r="BR850" s="19" t="s">
        <v>190</v>
      </c>
      <c r="BS850" s="19" t="s">
        <v>190</v>
      </c>
      <c r="BT850" s="19" t="s">
        <v>190</v>
      </c>
      <c r="BU850" s="19" t="s">
        <v>190</v>
      </c>
      <c r="BV850" s="19" t="s">
        <v>190</v>
      </c>
      <c r="BW850" s="19" t="s">
        <v>190</v>
      </c>
      <c r="BX850" s="19" t="s">
        <v>190</v>
      </c>
      <c r="BY850" s="19" t="s">
        <v>190</v>
      </c>
      <c r="BZ850" s="19" t="s">
        <v>190</v>
      </c>
      <c r="CA850" s="19" t="s">
        <v>190</v>
      </c>
      <c r="CB850" s="19" t="s">
        <v>190</v>
      </c>
      <c r="CC850" s="19" t="s">
        <v>190</v>
      </c>
      <c r="CD850" s="19" t="s">
        <v>190</v>
      </c>
      <c r="CE850" s="19" t="s">
        <v>190</v>
      </c>
      <c r="CF850" s="19" t="s">
        <v>190</v>
      </c>
      <c r="CG850" s="19" t="s">
        <v>190</v>
      </c>
      <c r="CH850" s="14"/>
      <c r="CI850" s="14"/>
      <c r="CJ850" s="19" t="s">
        <v>190</v>
      </c>
      <c r="CK850" s="19" t="s">
        <v>190</v>
      </c>
      <c r="CL850" s="19" t="s">
        <v>190</v>
      </c>
      <c r="CM850" s="19" t="s">
        <v>190</v>
      </c>
      <c r="CN850" s="19" t="s">
        <v>190</v>
      </c>
      <c r="CO850" s="19" t="s">
        <v>190</v>
      </c>
      <c r="CP850" s="19" t="s">
        <v>190</v>
      </c>
      <c r="CQ850" s="19" t="s">
        <v>190</v>
      </c>
      <c r="CR850" s="19" t="s">
        <v>190</v>
      </c>
      <c r="CS850" s="19" t="s">
        <v>190</v>
      </c>
      <c r="CT850" s="19" t="s">
        <v>190</v>
      </c>
      <c r="CU850" s="19" t="s">
        <v>190</v>
      </c>
      <c r="CV850" s="19" t="s">
        <v>190</v>
      </c>
      <c r="CW850" s="19" t="s">
        <v>190</v>
      </c>
    </row>
    <row r="851" spans="1:101" ht="15" x14ac:dyDescent="0.25">
      <c r="A851" s="19" t="s">
        <v>190</v>
      </c>
      <c r="B851" s="19" t="s">
        <v>190</v>
      </c>
      <c r="C851" s="19" t="s">
        <v>190</v>
      </c>
      <c r="E851" s="19" t="s">
        <v>190</v>
      </c>
      <c r="F851" s="19" t="s">
        <v>190</v>
      </c>
      <c r="G851" s="19" t="s">
        <v>190</v>
      </c>
      <c r="H851" s="14"/>
      <c r="I851" s="14"/>
      <c r="J851"/>
      <c r="K851" s="19" t="s">
        <v>190</v>
      </c>
      <c r="L851" s="19" t="s">
        <v>190</v>
      </c>
      <c r="M851" s="19" t="s">
        <v>190</v>
      </c>
      <c r="N851" s="19" t="s">
        <v>190</v>
      </c>
      <c r="O851"/>
      <c r="P851" s="19" t="s">
        <v>190</v>
      </c>
      <c r="Q851"/>
      <c r="S851" s="19" t="s">
        <v>190</v>
      </c>
      <c r="T851" s="19" t="s">
        <v>190</v>
      </c>
      <c r="U851" s="19" t="s">
        <v>190</v>
      </c>
      <c r="W851" s="19" t="s">
        <v>190</v>
      </c>
      <c r="X851" s="19" t="s">
        <v>190</v>
      </c>
      <c r="Y851" s="19" t="s">
        <v>190</v>
      </c>
      <c r="Z851" s="19" t="s">
        <v>190</v>
      </c>
      <c r="AB851" s="19" t="s">
        <v>190</v>
      </c>
      <c r="AC851" s="19" t="s">
        <v>190</v>
      </c>
      <c r="AE851" s="19" t="s">
        <v>190</v>
      </c>
      <c r="AF851" s="19" t="s">
        <v>190</v>
      </c>
      <c r="AH851" s="19" t="s">
        <v>190</v>
      </c>
      <c r="AI851" s="19" t="s">
        <v>190</v>
      </c>
      <c r="AJ851" s="19" t="s">
        <v>190</v>
      </c>
      <c r="AK851" s="19" t="s">
        <v>190</v>
      </c>
      <c r="AL851" s="19" t="s">
        <v>190</v>
      </c>
      <c r="AM851" s="19" t="s">
        <v>190</v>
      </c>
      <c r="AN851" s="19" t="s">
        <v>190</v>
      </c>
      <c r="AO851" s="19" t="s">
        <v>190</v>
      </c>
      <c r="AP851" s="19" t="s">
        <v>190</v>
      </c>
      <c r="AQ851" s="19" t="s">
        <v>190</v>
      </c>
      <c r="AR851" s="19" t="s">
        <v>190</v>
      </c>
      <c r="AS851" s="19" t="s">
        <v>190</v>
      </c>
      <c r="AT851" s="19" t="s">
        <v>190</v>
      </c>
      <c r="AU851" s="19" t="s">
        <v>190</v>
      </c>
      <c r="AV851" s="19" t="s">
        <v>190</v>
      </c>
      <c r="AW851" s="19" t="s">
        <v>190</v>
      </c>
      <c r="AX851" s="19" t="s">
        <v>190</v>
      </c>
      <c r="AY851" s="19" t="s">
        <v>190</v>
      </c>
      <c r="AZ851" s="19" t="s">
        <v>190</v>
      </c>
      <c r="BA851" s="19" t="s">
        <v>190</v>
      </c>
      <c r="BB851" s="19" t="s">
        <v>190</v>
      </c>
      <c r="BC851" s="19" t="s">
        <v>190</v>
      </c>
      <c r="BD851" s="19" t="s">
        <v>190</v>
      </c>
      <c r="BE851" s="19" t="s">
        <v>190</v>
      </c>
      <c r="BF851" s="19" t="s">
        <v>190</v>
      </c>
      <c r="BG851" s="19" t="s">
        <v>190</v>
      </c>
      <c r="BH851" s="19" t="s">
        <v>190</v>
      </c>
      <c r="BI851" s="19" t="s">
        <v>190</v>
      </c>
      <c r="BJ851" s="19" t="s">
        <v>190</v>
      </c>
      <c r="BK851" s="19" t="s">
        <v>190</v>
      </c>
      <c r="BL851" s="19" t="s">
        <v>190</v>
      </c>
      <c r="BM851" s="19" t="s">
        <v>190</v>
      </c>
      <c r="BN851" s="19" t="s">
        <v>190</v>
      </c>
      <c r="BO851" s="19" t="s">
        <v>190</v>
      </c>
      <c r="BP851" s="19" t="s">
        <v>190</v>
      </c>
      <c r="BQ851" s="19" t="s">
        <v>190</v>
      </c>
      <c r="BR851" s="19" t="s">
        <v>190</v>
      </c>
      <c r="BS851" s="19" t="s">
        <v>190</v>
      </c>
      <c r="BT851" s="19" t="s">
        <v>190</v>
      </c>
      <c r="BU851" s="19" t="s">
        <v>190</v>
      </c>
      <c r="BV851" s="19" t="s">
        <v>190</v>
      </c>
      <c r="BW851" s="19" t="s">
        <v>190</v>
      </c>
      <c r="BX851" s="19" t="s">
        <v>190</v>
      </c>
      <c r="BY851" s="19" t="s">
        <v>190</v>
      </c>
      <c r="BZ851" s="19" t="s">
        <v>190</v>
      </c>
      <c r="CA851" s="19" t="s">
        <v>190</v>
      </c>
      <c r="CB851" s="19" t="s">
        <v>190</v>
      </c>
      <c r="CC851" s="19" t="s">
        <v>190</v>
      </c>
      <c r="CD851" s="19" t="s">
        <v>190</v>
      </c>
      <c r="CE851" s="19" t="s">
        <v>190</v>
      </c>
      <c r="CF851" s="19" t="s">
        <v>190</v>
      </c>
      <c r="CG851" s="19" t="s">
        <v>190</v>
      </c>
      <c r="CH851" s="14"/>
      <c r="CI851" s="14"/>
      <c r="CJ851" s="19" t="s">
        <v>190</v>
      </c>
      <c r="CK851" s="19" t="s">
        <v>190</v>
      </c>
      <c r="CL851" s="19" t="s">
        <v>190</v>
      </c>
      <c r="CM851" s="19" t="s">
        <v>190</v>
      </c>
      <c r="CN851" s="19" t="s">
        <v>190</v>
      </c>
      <c r="CO851" s="19" t="s">
        <v>190</v>
      </c>
      <c r="CP851" s="19" t="s">
        <v>190</v>
      </c>
      <c r="CQ851" s="19" t="s">
        <v>190</v>
      </c>
      <c r="CR851" s="19" t="s">
        <v>190</v>
      </c>
      <c r="CS851" s="19" t="s">
        <v>190</v>
      </c>
      <c r="CT851" s="19" t="s">
        <v>190</v>
      </c>
      <c r="CU851" s="19" t="s">
        <v>190</v>
      </c>
      <c r="CV851" s="19" t="s">
        <v>190</v>
      </c>
      <c r="CW851" s="19" t="s">
        <v>190</v>
      </c>
    </row>
    <row r="852" spans="1:101" ht="15" x14ac:dyDescent="0.25">
      <c r="A852" s="19" t="s">
        <v>190</v>
      </c>
      <c r="B852" s="19" t="s">
        <v>190</v>
      </c>
      <c r="C852" s="19" t="s">
        <v>190</v>
      </c>
      <c r="E852" s="19" t="s">
        <v>190</v>
      </c>
      <c r="F852" s="19" t="s">
        <v>190</v>
      </c>
      <c r="G852" s="19" t="s">
        <v>190</v>
      </c>
      <c r="H852" s="14"/>
      <c r="I852" s="14"/>
      <c r="J852"/>
      <c r="K852" s="19" t="s">
        <v>190</v>
      </c>
      <c r="L852" s="19" t="s">
        <v>190</v>
      </c>
      <c r="M852" s="19" t="s">
        <v>190</v>
      </c>
      <c r="N852" s="19" t="s">
        <v>190</v>
      </c>
      <c r="O852"/>
      <c r="P852" s="19" t="s">
        <v>190</v>
      </c>
      <c r="Q852"/>
      <c r="S852" s="19" t="s">
        <v>190</v>
      </c>
      <c r="T852" s="19" t="s">
        <v>190</v>
      </c>
      <c r="U852" s="19" t="s">
        <v>190</v>
      </c>
      <c r="W852" s="19" t="s">
        <v>190</v>
      </c>
      <c r="X852" s="19" t="s">
        <v>190</v>
      </c>
      <c r="Y852" s="19" t="s">
        <v>190</v>
      </c>
      <c r="Z852" s="19" t="s">
        <v>190</v>
      </c>
      <c r="AB852" s="19" t="s">
        <v>190</v>
      </c>
      <c r="AC852" s="19" t="s">
        <v>190</v>
      </c>
      <c r="AE852" s="19" t="s">
        <v>190</v>
      </c>
      <c r="AF852" s="19" t="s">
        <v>190</v>
      </c>
      <c r="AH852" s="19" t="s">
        <v>190</v>
      </c>
      <c r="AI852" s="19" t="s">
        <v>190</v>
      </c>
      <c r="AJ852" s="19" t="s">
        <v>190</v>
      </c>
      <c r="AK852" s="19" t="s">
        <v>190</v>
      </c>
      <c r="AL852" s="19" t="s">
        <v>190</v>
      </c>
      <c r="AM852" s="19" t="s">
        <v>190</v>
      </c>
      <c r="AN852" s="19" t="s">
        <v>190</v>
      </c>
      <c r="AO852" s="19" t="s">
        <v>190</v>
      </c>
      <c r="AP852" s="19" t="s">
        <v>190</v>
      </c>
      <c r="AQ852" s="19" t="s">
        <v>190</v>
      </c>
      <c r="AR852" s="19" t="s">
        <v>190</v>
      </c>
      <c r="AS852" s="19" t="s">
        <v>190</v>
      </c>
      <c r="AT852" s="19" t="s">
        <v>190</v>
      </c>
      <c r="AU852" s="19" t="s">
        <v>190</v>
      </c>
      <c r="AV852" s="19" t="s">
        <v>190</v>
      </c>
      <c r="AW852" s="19" t="s">
        <v>190</v>
      </c>
      <c r="AX852" s="19" t="s">
        <v>190</v>
      </c>
      <c r="AY852" s="19" t="s">
        <v>190</v>
      </c>
      <c r="AZ852" s="19" t="s">
        <v>190</v>
      </c>
      <c r="BA852" s="19" t="s">
        <v>190</v>
      </c>
      <c r="BB852" s="19" t="s">
        <v>190</v>
      </c>
      <c r="BC852" s="19" t="s">
        <v>190</v>
      </c>
      <c r="BD852" s="19" t="s">
        <v>190</v>
      </c>
      <c r="BE852" s="19" t="s">
        <v>190</v>
      </c>
      <c r="BF852" s="19" t="s">
        <v>190</v>
      </c>
      <c r="BG852" s="19" t="s">
        <v>190</v>
      </c>
      <c r="BH852" s="19" t="s">
        <v>190</v>
      </c>
      <c r="BI852" s="19" t="s">
        <v>190</v>
      </c>
      <c r="BJ852" s="19" t="s">
        <v>190</v>
      </c>
      <c r="BK852" s="19" t="s">
        <v>190</v>
      </c>
      <c r="BL852" s="19" t="s">
        <v>190</v>
      </c>
      <c r="BM852" s="19" t="s">
        <v>190</v>
      </c>
      <c r="BN852" s="19" t="s">
        <v>190</v>
      </c>
      <c r="BO852" s="19" t="s">
        <v>190</v>
      </c>
      <c r="BP852" s="19" t="s">
        <v>190</v>
      </c>
      <c r="BQ852" s="19" t="s">
        <v>190</v>
      </c>
      <c r="BR852" s="19" t="s">
        <v>190</v>
      </c>
      <c r="BS852" s="19" t="s">
        <v>190</v>
      </c>
      <c r="BT852" s="19" t="s">
        <v>190</v>
      </c>
      <c r="BU852" s="19" t="s">
        <v>190</v>
      </c>
      <c r="BV852" s="19" t="s">
        <v>190</v>
      </c>
      <c r="BW852" s="19" t="s">
        <v>190</v>
      </c>
      <c r="BX852" s="19" t="s">
        <v>190</v>
      </c>
      <c r="BY852" s="19" t="s">
        <v>190</v>
      </c>
      <c r="BZ852" s="19" t="s">
        <v>190</v>
      </c>
      <c r="CA852" s="19" t="s">
        <v>190</v>
      </c>
      <c r="CB852" s="19" t="s">
        <v>190</v>
      </c>
      <c r="CC852" s="19" t="s">
        <v>190</v>
      </c>
      <c r="CD852" s="19" t="s">
        <v>190</v>
      </c>
      <c r="CE852" s="19" t="s">
        <v>190</v>
      </c>
      <c r="CF852" s="19" t="s">
        <v>190</v>
      </c>
      <c r="CG852" s="19" t="s">
        <v>190</v>
      </c>
      <c r="CH852" s="14"/>
      <c r="CI852" s="14"/>
      <c r="CJ852" s="19" t="s">
        <v>190</v>
      </c>
      <c r="CK852" s="19" t="s">
        <v>190</v>
      </c>
      <c r="CL852" s="19" t="s">
        <v>190</v>
      </c>
      <c r="CM852" s="19" t="s">
        <v>190</v>
      </c>
      <c r="CN852" s="19" t="s">
        <v>190</v>
      </c>
      <c r="CO852" s="19" t="s">
        <v>190</v>
      </c>
      <c r="CP852" s="19" t="s">
        <v>190</v>
      </c>
      <c r="CQ852" s="19" t="s">
        <v>190</v>
      </c>
      <c r="CR852" s="19" t="s">
        <v>190</v>
      </c>
      <c r="CS852" s="19" t="s">
        <v>190</v>
      </c>
      <c r="CT852" s="19" t="s">
        <v>190</v>
      </c>
      <c r="CU852" s="19" t="s">
        <v>190</v>
      </c>
      <c r="CV852" s="19" t="s">
        <v>190</v>
      </c>
      <c r="CW852" s="19" t="s">
        <v>190</v>
      </c>
    </row>
    <row r="853" spans="1:101" ht="15" x14ac:dyDescent="0.25">
      <c r="A853" s="19" t="s">
        <v>190</v>
      </c>
      <c r="B853" s="19" t="s">
        <v>190</v>
      </c>
      <c r="C853" s="19" t="s">
        <v>190</v>
      </c>
      <c r="E853" s="19" t="s">
        <v>190</v>
      </c>
      <c r="F853" s="19" t="s">
        <v>190</v>
      </c>
      <c r="G853" s="19" t="s">
        <v>190</v>
      </c>
      <c r="H853" s="14"/>
      <c r="I853" s="14"/>
      <c r="J853"/>
      <c r="K853" s="19" t="s">
        <v>190</v>
      </c>
      <c r="L853" s="19" t="s">
        <v>190</v>
      </c>
      <c r="M853" s="19" t="s">
        <v>190</v>
      </c>
      <c r="N853" s="19" t="s">
        <v>190</v>
      </c>
      <c r="O853"/>
      <c r="P853" s="19" t="s">
        <v>190</v>
      </c>
      <c r="Q853"/>
      <c r="S853" s="19" t="s">
        <v>190</v>
      </c>
      <c r="T853" s="19" t="s">
        <v>190</v>
      </c>
      <c r="U853" s="19" t="s">
        <v>190</v>
      </c>
      <c r="W853" s="19" t="s">
        <v>190</v>
      </c>
      <c r="X853" s="19" t="s">
        <v>190</v>
      </c>
      <c r="Y853" s="19" t="s">
        <v>190</v>
      </c>
      <c r="Z853" s="19" t="s">
        <v>190</v>
      </c>
      <c r="AB853" s="19" t="s">
        <v>190</v>
      </c>
      <c r="AC853" s="19" t="s">
        <v>190</v>
      </c>
      <c r="AE853" s="19" t="s">
        <v>190</v>
      </c>
      <c r="AF853" s="19" t="s">
        <v>190</v>
      </c>
      <c r="AH853" s="19" t="s">
        <v>190</v>
      </c>
      <c r="AI853" s="19" t="s">
        <v>190</v>
      </c>
      <c r="AJ853" s="19" t="s">
        <v>190</v>
      </c>
      <c r="AK853" s="19" t="s">
        <v>190</v>
      </c>
      <c r="AL853" s="19" t="s">
        <v>190</v>
      </c>
      <c r="AM853" s="19" t="s">
        <v>190</v>
      </c>
      <c r="AN853" s="19" t="s">
        <v>190</v>
      </c>
      <c r="AO853" s="19" t="s">
        <v>190</v>
      </c>
      <c r="AP853" s="19" t="s">
        <v>190</v>
      </c>
      <c r="AQ853" s="19" t="s">
        <v>190</v>
      </c>
      <c r="AR853" s="19" t="s">
        <v>190</v>
      </c>
      <c r="AS853" s="19" t="s">
        <v>190</v>
      </c>
      <c r="AT853" s="19" t="s">
        <v>190</v>
      </c>
      <c r="AU853" s="19" t="s">
        <v>190</v>
      </c>
      <c r="AV853" s="19" t="s">
        <v>190</v>
      </c>
      <c r="AW853" s="19" t="s">
        <v>190</v>
      </c>
      <c r="AX853" s="19" t="s">
        <v>190</v>
      </c>
      <c r="AY853" s="19" t="s">
        <v>190</v>
      </c>
      <c r="AZ853" s="19" t="s">
        <v>190</v>
      </c>
      <c r="BA853" s="19" t="s">
        <v>190</v>
      </c>
      <c r="BB853" s="19" t="s">
        <v>190</v>
      </c>
      <c r="BC853" s="19" t="s">
        <v>190</v>
      </c>
      <c r="BD853" s="19" t="s">
        <v>190</v>
      </c>
      <c r="BE853" s="19" t="s">
        <v>190</v>
      </c>
      <c r="BF853" s="19" t="s">
        <v>190</v>
      </c>
      <c r="BG853" s="19" t="s">
        <v>190</v>
      </c>
      <c r="BH853" s="19" t="s">
        <v>190</v>
      </c>
      <c r="BI853" s="19" t="s">
        <v>190</v>
      </c>
      <c r="BJ853" s="19" t="s">
        <v>190</v>
      </c>
      <c r="BK853" s="19" t="s">
        <v>190</v>
      </c>
      <c r="BL853" s="19" t="s">
        <v>190</v>
      </c>
      <c r="BM853" s="19" t="s">
        <v>190</v>
      </c>
      <c r="BN853" s="19" t="s">
        <v>190</v>
      </c>
      <c r="BO853" s="19" t="s">
        <v>190</v>
      </c>
      <c r="BP853" s="19" t="s">
        <v>190</v>
      </c>
      <c r="BQ853" s="19" t="s">
        <v>190</v>
      </c>
      <c r="BR853" s="19" t="s">
        <v>190</v>
      </c>
      <c r="BS853" s="19" t="s">
        <v>190</v>
      </c>
      <c r="BT853" s="19" t="s">
        <v>190</v>
      </c>
      <c r="BU853" s="19" t="s">
        <v>190</v>
      </c>
      <c r="BV853" s="19" t="s">
        <v>190</v>
      </c>
      <c r="BW853" s="19" t="s">
        <v>190</v>
      </c>
      <c r="BX853" s="19" t="s">
        <v>190</v>
      </c>
      <c r="BY853" s="19" t="s">
        <v>190</v>
      </c>
      <c r="BZ853" s="19" t="s">
        <v>190</v>
      </c>
      <c r="CA853" s="19" t="s">
        <v>190</v>
      </c>
      <c r="CB853" s="19" t="s">
        <v>190</v>
      </c>
      <c r="CC853" s="19" t="s">
        <v>190</v>
      </c>
      <c r="CD853" s="19" t="s">
        <v>190</v>
      </c>
      <c r="CE853" s="19" t="s">
        <v>190</v>
      </c>
      <c r="CF853" s="19" t="s">
        <v>190</v>
      </c>
      <c r="CG853" s="19" t="s">
        <v>190</v>
      </c>
      <c r="CH853" s="14"/>
      <c r="CI853" s="14"/>
      <c r="CJ853" s="19" t="s">
        <v>190</v>
      </c>
      <c r="CK853" s="19" t="s">
        <v>190</v>
      </c>
      <c r="CL853" s="19" t="s">
        <v>190</v>
      </c>
      <c r="CM853" s="19" t="s">
        <v>190</v>
      </c>
      <c r="CN853" s="19" t="s">
        <v>190</v>
      </c>
      <c r="CO853" s="19" t="s">
        <v>190</v>
      </c>
      <c r="CP853" s="19" t="s">
        <v>190</v>
      </c>
      <c r="CQ853" s="19" t="s">
        <v>190</v>
      </c>
      <c r="CR853" s="19" t="s">
        <v>190</v>
      </c>
      <c r="CS853" s="19" t="s">
        <v>190</v>
      </c>
      <c r="CT853" s="19" t="s">
        <v>190</v>
      </c>
      <c r="CU853" s="19" t="s">
        <v>190</v>
      </c>
      <c r="CV853" s="19" t="s">
        <v>190</v>
      </c>
      <c r="CW853" s="19" t="s">
        <v>190</v>
      </c>
    </row>
    <row r="854" spans="1:101" ht="15" x14ac:dyDescent="0.25">
      <c r="A854" s="19" t="s">
        <v>190</v>
      </c>
      <c r="B854" s="19" t="s">
        <v>190</v>
      </c>
      <c r="C854" s="19" t="s">
        <v>190</v>
      </c>
      <c r="E854" s="19" t="s">
        <v>190</v>
      </c>
      <c r="F854" s="19" t="s">
        <v>190</v>
      </c>
      <c r="G854" s="19" t="s">
        <v>190</v>
      </c>
      <c r="H854" s="14"/>
      <c r="I854" s="14"/>
      <c r="J854"/>
      <c r="K854" s="19" t="s">
        <v>190</v>
      </c>
      <c r="L854" s="19" t="s">
        <v>190</v>
      </c>
      <c r="M854" s="19" t="s">
        <v>190</v>
      </c>
      <c r="N854" s="19" t="s">
        <v>190</v>
      </c>
      <c r="O854"/>
      <c r="P854" s="19" t="s">
        <v>190</v>
      </c>
      <c r="Q854"/>
      <c r="S854" s="19" t="s">
        <v>190</v>
      </c>
      <c r="T854" s="19" t="s">
        <v>190</v>
      </c>
      <c r="U854" s="19" t="s">
        <v>190</v>
      </c>
      <c r="W854" s="19" t="s">
        <v>190</v>
      </c>
      <c r="X854" s="19" t="s">
        <v>190</v>
      </c>
      <c r="Y854" s="19" t="s">
        <v>190</v>
      </c>
      <c r="Z854" s="19" t="s">
        <v>190</v>
      </c>
      <c r="AB854" s="19" t="s">
        <v>190</v>
      </c>
      <c r="AC854" s="19" t="s">
        <v>190</v>
      </c>
      <c r="AE854" s="19" t="s">
        <v>190</v>
      </c>
      <c r="AF854" s="19" t="s">
        <v>190</v>
      </c>
      <c r="AH854" s="19" t="s">
        <v>190</v>
      </c>
      <c r="AI854" s="19" t="s">
        <v>190</v>
      </c>
      <c r="AJ854" s="19" t="s">
        <v>190</v>
      </c>
      <c r="AK854" s="19" t="s">
        <v>190</v>
      </c>
      <c r="AL854" s="19" t="s">
        <v>190</v>
      </c>
      <c r="AM854" s="19" t="s">
        <v>190</v>
      </c>
      <c r="AN854" s="19" t="s">
        <v>190</v>
      </c>
      <c r="AO854" s="19" t="s">
        <v>190</v>
      </c>
      <c r="AP854" s="19" t="s">
        <v>190</v>
      </c>
      <c r="AQ854" s="19" t="s">
        <v>190</v>
      </c>
      <c r="AR854" s="19" t="s">
        <v>190</v>
      </c>
      <c r="AS854" s="19" t="s">
        <v>190</v>
      </c>
      <c r="AT854" s="19" t="s">
        <v>190</v>
      </c>
      <c r="AU854" s="19" t="s">
        <v>190</v>
      </c>
      <c r="AV854" s="19" t="s">
        <v>190</v>
      </c>
      <c r="AW854" s="19" t="s">
        <v>190</v>
      </c>
      <c r="AX854" s="19" t="s">
        <v>190</v>
      </c>
      <c r="AY854" s="19" t="s">
        <v>190</v>
      </c>
      <c r="AZ854" s="19" t="s">
        <v>190</v>
      </c>
      <c r="BA854" s="19" t="s">
        <v>190</v>
      </c>
      <c r="BB854" s="19" t="s">
        <v>190</v>
      </c>
      <c r="BC854" s="19" t="s">
        <v>190</v>
      </c>
      <c r="BD854" s="19" t="s">
        <v>190</v>
      </c>
      <c r="BE854" s="19" t="s">
        <v>190</v>
      </c>
      <c r="BF854" s="19" t="s">
        <v>190</v>
      </c>
      <c r="BG854" s="19" t="s">
        <v>190</v>
      </c>
      <c r="BH854" s="19" t="s">
        <v>190</v>
      </c>
      <c r="BI854" s="19" t="s">
        <v>190</v>
      </c>
      <c r="BJ854" s="19" t="s">
        <v>190</v>
      </c>
      <c r="BK854" s="19" t="s">
        <v>190</v>
      </c>
      <c r="BL854" s="19" t="s">
        <v>190</v>
      </c>
      <c r="BM854" s="19" t="s">
        <v>190</v>
      </c>
      <c r="BN854" s="19" t="s">
        <v>190</v>
      </c>
      <c r="BO854" s="19" t="s">
        <v>190</v>
      </c>
      <c r="BP854" s="19" t="s">
        <v>190</v>
      </c>
      <c r="BQ854" s="19" t="s">
        <v>190</v>
      </c>
      <c r="BR854" s="19" t="s">
        <v>190</v>
      </c>
      <c r="BS854" s="19" t="s">
        <v>190</v>
      </c>
      <c r="BT854" s="19" t="s">
        <v>190</v>
      </c>
      <c r="BU854" s="19" t="s">
        <v>190</v>
      </c>
      <c r="BV854" s="19" t="s">
        <v>190</v>
      </c>
      <c r="BW854" s="19" t="s">
        <v>190</v>
      </c>
      <c r="BX854" s="19" t="s">
        <v>190</v>
      </c>
      <c r="BY854" s="19" t="s">
        <v>190</v>
      </c>
      <c r="BZ854" s="19" t="s">
        <v>190</v>
      </c>
      <c r="CA854" s="19" t="s">
        <v>190</v>
      </c>
      <c r="CB854" s="19" t="s">
        <v>190</v>
      </c>
      <c r="CC854" s="19" t="s">
        <v>190</v>
      </c>
      <c r="CD854" s="19" t="s">
        <v>190</v>
      </c>
      <c r="CE854" s="19" t="s">
        <v>190</v>
      </c>
      <c r="CF854" s="19" t="s">
        <v>190</v>
      </c>
      <c r="CG854" s="19" t="s">
        <v>190</v>
      </c>
      <c r="CH854" s="14"/>
      <c r="CI854" s="14"/>
      <c r="CJ854" s="19" t="s">
        <v>190</v>
      </c>
      <c r="CK854" s="19" t="s">
        <v>190</v>
      </c>
      <c r="CL854" s="19" t="s">
        <v>190</v>
      </c>
      <c r="CM854" s="19" t="s">
        <v>190</v>
      </c>
      <c r="CN854" s="19" t="s">
        <v>190</v>
      </c>
      <c r="CO854" s="19" t="s">
        <v>190</v>
      </c>
      <c r="CP854" s="19" t="s">
        <v>190</v>
      </c>
      <c r="CQ854" s="19" t="s">
        <v>190</v>
      </c>
      <c r="CR854" s="19" t="s">
        <v>190</v>
      </c>
      <c r="CS854" s="19" t="s">
        <v>190</v>
      </c>
      <c r="CT854" s="19" t="s">
        <v>190</v>
      </c>
      <c r="CU854" s="19" t="s">
        <v>190</v>
      </c>
      <c r="CV854" s="19" t="s">
        <v>190</v>
      </c>
      <c r="CW854" s="19" t="s">
        <v>190</v>
      </c>
    </row>
    <row r="855" spans="1:101" ht="15" x14ac:dyDescent="0.25">
      <c r="A855" s="19" t="s">
        <v>190</v>
      </c>
      <c r="B855" s="19" t="s">
        <v>190</v>
      </c>
      <c r="C855" s="19" t="s">
        <v>190</v>
      </c>
      <c r="E855" s="19" t="s">
        <v>190</v>
      </c>
      <c r="F855" s="19" t="s">
        <v>190</v>
      </c>
      <c r="G855" s="19" t="s">
        <v>190</v>
      </c>
      <c r="H855" s="14"/>
      <c r="I855" s="14"/>
      <c r="J855"/>
      <c r="K855" s="19" t="s">
        <v>190</v>
      </c>
      <c r="L855" s="19" t="s">
        <v>190</v>
      </c>
      <c r="M855" s="19" t="s">
        <v>190</v>
      </c>
      <c r="N855" s="19" t="s">
        <v>190</v>
      </c>
      <c r="O855"/>
      <c r="P855" s="19" t="s">
        <v>190</v>
      </c>
      <c r="Q855"/>
      <c r="S855" s="19" t="s">
        <v>190</v>
      </c>
      <c r="T855" s="19" t="s">
        <v>190</v>
      </c>
      <c r="U855" s="19" t="s">
        <v>190</v>
      </c>
      <c r="W855" s="19" t="s">
        <v>190</v>
      </c>
      <c r="X855" s="19" t="s">
        <v>190</v>
      </c>
      <c r="Y855" s="19" t="s">
        <v>190</v>
      </c>
      <c r="Z855" s="19" t="s">
        <v>190</v>
      </c>
      <c r="AB855" s="19" t="s">
        <v>190</v>
      </c>
      <c r="AC855" s="19" t="s">
        <v>190</v>
      </c>
      <c r="AE855" s="19" t="s">
        <v>190</v>
      </c>
      <c r="AF855" s="19" t="s">
        <v>190</v>
      </c>
      <c r="AH855" s="19" t="s">
        <v>190</v>
      </c>
      <c r="AI855" s="19" t="s">
        <v>190</v>
      </c>
      <c r="AJ855" s="19" t="s">
        <v>190</v>
      </c>
      <c r="AK855" s="19" t="s">
        <v>190</v>
      </c>
      <c r="AL855" s="19" t="s">
        <v>190</v>
      </c>
      <c r="AM855" s="19" t="s">
        <v>190</v>
      </c>
      <c r="AN855" s="19" t="s">
        <v>190</v>
      </c>
      <c r="AO855" s="19" t="s">
        <v>190</v>
      </c>
      <c r="AP855" s="19" t="s">
        <v>190</v>
      </c>
      <c r="AQ855" s="19" t="s">
        <v>190</v>
      </c>
      <c r="AR855" s="19" t="s">
        <v>190</v>
      </c>
      <c r="AS855" s="19" t="s">
        <v>190</v>
      </c>
      <c r="AT855" s="19" t="s">
        <v>190</v>
      </c>
      <c r="AU855" s="19" t="s">
        <v>190</v>
      </c>
      <c r="AV855" s="19" t="s">
        <v>190</v>
      </c>
      <c r="AW855" s="19" t="s">
        <v>190</v>
      </c>
      <c r="AX855" s="19" t="s">
        <v>190</v>
      </c>
      <c r="AY855" s="19" t="s">
        <v>190</v>
      </c>
      <c r="AZ855" s="19" t="s">
        <v>190</v>
      </c>
      <c r="BA855" s="19" t="s">
        <v>190</v>
      </c>
      <c r="BB855" s="19" t="s">
        <v>190</v>
      </c>
      <c r="BC855" s="19" t="s">
        <v>190</v>
      </c>
      <c r="BD855" s="19" t="s">
        <v>190</v>
      </c>
      <c r="BE855" s="19" t="s">
        <v>190</v>
      </c>
      <c r="BF855" s="19" t="s">
        <v>190</v>
      </c>
      <c r="BG855" s="19" t="s">
        <v>190</v>
      </c>
      <c r="BH855" s="19" t="s">
        <v>190</v>
      </c>
      <c r="BI855" s="19" t="s">
        <v>190</v>
      </c>
      <c r="BJ855" s="19" t="s">
        <v>190</v>
      </c>
      <c r="BK855" s="19" t="s">
        <v>190</v>
      </c>
      <c r="BL855" s="19" t="s">
        <v>190</v>
      </c>
      <c r="BM855" s="19" t="s">
        <v>190</v>
      </c>
      <c r="BN855" s="19" t="s">
        <v>190</v>
      </c>
      <c r="BO855" s="19" t="s">
        <v>190</v>
      </c>
      <c r="BP855" s="19" t="s">
        <v>190</v>
      </c>
      <c r="BQ855" s="19" t="s">
        <v>190</v>
      </c>
      <c r="BR855" s="19" t="s">
        <v>190</v>
      </c>
      <c r="BS855" s="19" t="s">
        <v>190</v>
      </c>
      <c r="BT855" s="19" t="s">
        <v>190</v>
      </c>
      <c r="BU855" s="19" t="s">
        <v>190</v>
      </c>
      <c r="BV855" s="19" t="s">
        <v>190</v>
      </c>
      <c r="BW855" s="19" t="s">
        <v>190</v>
      </c>
      <c r="BX855" s="19" t="s">
        <v>190</v>
      </c>
      <c r="BY855" s="19" t="s">
        <v>190</v>
      </c>
      <c r="BZ855" s="19" t="s">
        <v>190</v>
      </c>
      <c r="CA855" s="19" t="s">
        <v>190</v>
      </c>
      <c r="CB855" s="19" t="s">
        <v>190</v>
      </c>
      <c r="CC855" s="19" t="s">
        <v>190</v>
      </c>
      <c r="CD855" s="19" t="s">
        <v>190</v>
      </c>
      <c r="CE855" s="19" t="s">
        <v>190</v>
      </c>
      <c r="CF855" s="19" t="s">
        <v>190</v>
      </c>
      <c r="CG855" s="19" t="s">
        <v>190</v>
      </c>
      <c r="CH855" s="14"/>
      <c r="CI855" s="14"/>
      <c r="CJ855" s="19" t="s">
        <v>190</v>
      </c>
      <c r="CK855" s="19" t="s">
        <v>190</v>
      </c>
      <c r="CL855" s="19" t="s">
        <v>190</v>
      </c>
      <c r="CM855" s="19" t="s">
        <v>190</v>
      </c>
      <c r="CN855" s="19" t="s">
        <v>190</v>
      </c>
      <c r="CO855" s="19" t="s">
        <v>190</v>
      </c>
      <c r="CP855" s="19" t="s">
        <v>190</v>
      </c>
      <c r="CQ855" s="19" t="s">
        <v>190</v>
      </c>
      <c r="CR855" s="19" t="s">
        <v>190</v>
      </c>
      <c r="CS855" s="19" t="s">
        <v>190</v>
      </c>
      <c r="CT855" s="19" t="s">
        <v>190</v>
      </c>
      <c r="CU855" s="19" t="s">
        <v>190</v>
      </c>
      <c r="CV855" s="19" t="s">
        <v>190</v>
      </c>
      <c r="CW855" s="19" t="s">
        <v>190</v>
      </c>
    </row>
    <row r="856" spans="1:101" ht="15" x14ac:dyDescent="0.25">
      <c r="A856" s="19" t="s">
        <v>190</v>
      </c>
      <c r="B856" s="19" t="s">
        <v>190</v>
      </c>
      <c r="C856" s="19" t="s">
        <v>190</v>
      </c>
      <c r="E856" s="19" t="s">
        <v>190</v>
      </c>
      <c r="F856" s="19" t="s">
        <v>190</v>
      </c>
      <c r="G856" s="19" t="s">
        <v>190</v>
      </c>
      <c r="H856" s="14"/>
      <c r="I856" s="14"/>
      <c r="J856"/>
      <c r="K856" s="19" t="s">
        <v>190</v>
      </c>
      <c r="L856" s="19" t="s">
        <v>190</v>
      </c>
      <c r="M856" s="19" t="s">
        <v>190</v>
      </c>
      <c r="N856" s="19" t="s">
        <v>190</v>
      </c>
      <c r="O856"/>
      <c r="P856" s="19" t="s">
        <v>190</v>
      </c>
      <c r="Q856"/>
      <c r="S856" s="19" t="s">
        <v>190</v>
      </c>
      <c r="T856" s="19" t="s">
        <v>190</v>
      </c>
      <c r="U856" s="19" t="s">
        <v>190</v>
      </c>
      <c r="W856" s="19" t="s">
        <v>190</v>
      </c>
      <c r="X856" s="19" t="s">
        <v>190</v>
      </c>
      <c r="Y856" s="19" t="s">
        <v>190</v>
      </c>
      <c r="Z856" s="19" t="s">
        <v>190</v>
      </c>
      <c r="AB856" s="19" t="s">
        <v>190</v>
      </c>
      <c r="AC856" s="19" t="s">
        <v>190</v>
      </c>
      <c r="AE856" s="19" t="s">
        <v>190</v>
      </c>
      <c r="AF856" s="19" t="s">
        <v>190</v>
      </c>
      <c r="AH856" s="19" t="s">
        <v>190</v>
      </c>
      <c r="AI856" s="19" t="s">
        <v>190</v>
      </c>
      <c r="AJ856" s="19" t="s">
        <v>190</v>
      </c>
      <c r="AK856" s="19" t="s">
        <v>190</v>
      </c>
      <c r="AL856" s="19" t="s">
        <v>190</v>
      </c>
      <c r="AM856" s="19" t="s">
        <v>190</v>
      </c>
      <c r="AN856" s="19" t="s">
        <v>190</v>
      </c>
      <c r="AO856" s="19" t="s">
        <v>190</v>
      </c>
      <c r="AP856" s="19" t="s">
        <v>190</v>
      </c>
      <c r="AQ856" s="19" t="s">
        <v>190</v>
      </c>
      <c r="AR856" s="19" t="s">
        <v>190</v>
      </c>
      <c r="AS856" s="19" t="s">
        <v>190</v>
      </c>
      <c r="AT856" s="19" t="s">
        <v>190</v>
      </c>
      <c r="AU856" s="19" t="s">
        <v>190</v>
      </c>
      <c r="AV856" s="19" t="s">
        <v>190</v>
      </c>
      <c r="AW856" s="19" t="s">
        <v>190</v>
      </c>
      <c r="AX856" s="19" t="s">
        <v>190</v>
      </c>
      <c r="AY856" s="19" t="s">
        <v>190</v>
      </c>
      <c r="AZ856" s="19" t="s">
        <v>190</v>
      </c>
      <c r="BA856" s="19" t="s">
        <v>190</v>
      </c>
      <c r="BB856" s="19" t="s">
        <v>190</v>
      </c>
      <c r="BC856" s="19" t="s">
        <v>190</v>
      </c>
      <c r="BD856" s="19" t="s">
        <v>190</v>
      </c>
      <c r="BE856" s="19" t="s">
        <v>190</v>
      </c>
      <c r="BF856" s="19" t="s">
        <v>190</v>
      </c>
      <c r="BG856" s="19" t="s">
        <v>190</v>
      </c>
      <c r="BH856" s="19" t="s">
        <v>190</v>
      </c>
      <c r="BI856" s="19" t="s">
        <v>190</v>
      </c>
      <c r="BJ856" s="19" t="s">
        <v>190</v>
      </c>
      <c r="BK856" s="19" t="s">
        <v>190</v>
      </c>
      <c r="BL856" s="19" t="s">
        <v>190</v>
      </c>
      <c r="BM856" s="19" t="s">
        <v>190</v>
      </c>
      <c r="BN856" s="19" t="s">
        <v>190</v>
      </c>
      <c r="BO856" s="19" t="s">
        <v>190</v>
      </c>
      <c r="BP856" s="19" t="s">
        <v>190</v>
      </c>
      <c r="BQ856" s="19" t="s">
        <v>190</v>
      </c>
      <c r="BR856" s="19" t="s">
        <v>190</v>
      </c>
      <c r="BS856" s="19" t="s">
        <v>190</v>
      </c>
      <c r="BT856" s="19" t="s">
        <v>190</v>
      </c>
      <c r="BU856" s="19" t="s">
        <v>190</v>
      </c>
      <c r="BV856" s="19" t="s">
        <v>190</v>
      </c>
      <c r="BW856" s="19" t="s">
        <v>190</v>
      </c>
      <c r="BX856" s="19" t="s">
        <v>190</v>
      </c>
      <c r="BY856" s="19" t="s">
        <v>190</v>
      </c>
      <c r="BZ856" s="19" t="s">
        <v>190</v>
      </c>
      <c r="CA856" s="19" t="s">
        <v>190</v>
      </c>
      <c r="CB856" s="19" t="s">
        <v>190</v>
      </c>
      <c r="CC856" s="19" t="s">
        <v>190</v>
      </c>
      <c r="CD856" s="19" t="s">
        <v>190</v>
      </c>
      <c r="CE856" s="19" t="s">
        <v>190</v>
      </c>
      <c r="CF856" s="19" t="s">
        <v>190</v>
      </c>
      <c r="CG856" s="19" t="s">
        <v>190</v>
      </c>
      <c r="CH856" s="14"/>
      <c r="CI856" s="14"/>
      <c r="CJ856" s="19" t="s">
        <v>190</v>
      </c>
      <c r="CK856" s="19" t="s">
        <v>190</v>
      </c>
      <c r="CL856" s="19" t="s">
        <v>190</v>
      </c>
      <c r="CM856" s="19" t="s">
        <v>190</v>
      </c>
      <c r="CN856" s="19" t="s">
        <v>190</v>
      </c>
      <c r="CO856" s="19" t="s">
        <v>190</v>
      </c>
      <c r="CP856" s="19" t="s">
        <v>190</v>
      </c>
      <c r="CQ856" s="19" t="s">
        <v>190</v>
      </c>
      <c r="CR856" s="19" t="s">
        <v>190</v>
      </c>
      <c r="CS856" s="19" t="s">
        <v>190</v>
      </c>
      <c r="CT856" s="19" t="s">
        <v>190</v>
      </c>
      <c r="CU856" s="19" t="s">
        <v>190</v>
      </c>
      <c r="CV856" s="19" t="s">
        <v>190</v>
      </c>
      <c r="CW856" s="19" t="s">
        <v>190</v>
      </c>
    </row>
    <row r="857" spans="1:101" ht="15" x14ac:dyDescent="0.25">
      <c r="A857" s="19" t="s">
        <v>190</v>
      </c>
      <c r="B857" s="19" t="s">
        <v>190</v>
      </c>
      <c r="C857" s="19" t="s">
        <v>190</v>
      </c>
      <c r="E857" s="19" t="s">
        <v>190</v>
      </c>
      <c r="F857" s="19" t="s">
        <v>190</v>
      </c>
      <c r="G857" s="19" t="s">
        <v>190</v>
      </c>
      <c r="H857" s="14"/>
      <c r="I857" s="14"/>
      <c r="J857"/>
      <c r="K857" s="19" t="s">
        <v>190</v>
      </c>
      <c r="L857" s="19" t="s">
        <v>190</v>
      </c>
      <c r="M857" s="19" t="s">
        <v>190</v>
      </c>
      <c r="N857" s="19" t="s">
        <v>190</v>
      </c>
      <c r="O857"/>
      <c r="P857" s="19" t="s">
        <v>190</v>
      </c>
      <c r="Q857"/>
      <c r="S857" s="19" t="s">
        <v>190</v>
      </c>
      <c r="T857" s="19" t="s">
        <v>190</v>
      </c>
      <c r="U857" s="19" t="s">
        <v>190</v>
      </c>
      <c r="W857" s="19" t="s">
        <v>190</v>
      </c>
      <c r="X857" s="19" t="s">
        <v>190</v>
      </c>
      <c r="Y857" s="19" t="s">
        <v>190</v>
      </c>
      <c r="Z857" s="19" t="s">
        <v>190</v>
      </c>
      <c r="AB857" s="19" t="s">
        <v>190</v>
      </c>
      <c r="AC857" s="19" t="s">
        <v>190</v>
      </c>
      <c r="AE857" s="19" t="s">
        <v>190</v>
      </c>
      <c r="AF857" s="19" t="s">
        <v>190</v>
      </c>
      <c r="AH857" s="19" t="s">
        <v>190</v>
      </c>
      <c r="AI857" s="19" t="s">
        <v>190</v>
      </c>
      <c r="AJ857" s="19" t="s">
        <v>190</v>
      </c>
      <c r="AK857" s="19" t="s">
        <v>190</v>
      </c>
      <c r="AL857" s="19" t="s">
        <v>190</v>
      </c>
      <c r="AM857" s="19" t="s">
        <v>190</v>
      </c>
      <c r="AN857" s="19" t="s">
        <v>190</v>
      </c>
      <c r="AO857" s="19" t="s">
        <v>190</v>
      </c>
      <c r="AP857" s="19" t="s">
        <v>190</v>
      </c>
      <c r="AQ857" s="19" t="s">
        <v>190</v>
      </c>
      <c r="AR857" s="19" t="s">
        <v>190</v>
      </c>
      <c r="AS857" s="19" t="s">
        <v>190</v>
      </c>
      <c r="AT857" s="19" t="s">
        <v>190</v>
      </c>
      <c r="AU857" s="19" t="s">
        <v>190</v>
      </c>
      <c r="AV857" s="19" t="s">
        <v>190</v>
      </c>
      <c r="AW857" s="19" t="s">
        <v>190</v>
      </c>
      <c r="AX857" s="19" t="s">
        <v>190</v>
      </c>
      <c r="AY857" s="19" t="s">
        <v>190</v>
      </c>
      <c r="AZ857" s="19" t="s">
        <v>190</v>
      </c>
      <c r="BA857" s="19" t="s">
        <v>190</v>
      </c>
      <c r="BB857" s="19" t="s">
        <v>190</v>
      </c>
      <c r="BC857" s="19" t="s">
        <v>190</v>
      </c>
      <c r="BD857" s="19" t="s">
        <v>190</v>
      </c>
      <c r="BE857" s="19" t="s">
        <v>190</v>
      </c>
      <c r="BF857" s="19" t="s">
        <v>190</v>
      </c>
      <c r="BG857" s="19" t="s">
        <v>190</v>
      </c>
      <c r="BH857" s="19" t="s">
        <v>190</v>
      </c>
      <c r="BI857" s="19" t="s">
        <v>190</v>
      </c>
      <c r="BJ857" s="19" t="s">
        <v>190</v>
      </c>
      <c r="BK857" s="19" t="s">
        <v>190</v>
      </c>
      <c r="BL857" s="19" t="s">
        <v>190</v>
      </c>
      <c r="BM857" s="19" t="s">
        <v>190</v>
      </c>
      <c r="BN857" s="19" t="s">
        <v>190</v>
      </c>
      <c r="BO857" s="19" t="s">
        <v>190</v>
      </c>
      <c r="BP857" s="19" t="s">
        <v>190</v>
      </c>
      <c r="BQ857" s="19" t="s">
        <v>190</v>
      </c>
      <c r="BR857" s="19" t="s">
        <v>190</v>
      </c>
      <c r="BS857" s="19" t="s">
        <v>190</v>
      </c>
      <c r="BT857" s="19" t="s">
        <v>190</v>
      </c>
      <c r="BU857" s="19" t="s">
        <v>190</v>
      </c>
      <c r="BV857" s="19" t="s">
        <v>190</v>
      </c>
      <c r="BW857" s="19" t="s">
        <v>190</v>
      </c>
      <c r="BX857" s="19" t="s">
        <v>190</v>
      </c>
      <c r="BY857" s="19" t="s">
        <v>190</v>
      </c>
      <c r="BZ857" s="19" t="s">
        <v>190</v>
      </c>
      <c r="CA857" s="19" t="s">
        <v>190</v>
      </c>
      <c r="CB857" s="19" t="s">
        <v>190</v>
      </c>
      <c r="CC857" s="19" t="s">
        <v>190</v>
      </c>
      <c r="CD857" s="19" t="s">
        <v>190</v>
      </c>
      <c r="CE857" s="19" t="s">
        <v>190</v>
      </c>
      <c r="CF857" s="19" t="s">
        <v>190</v>
      </c>
      <c r="CG857" s="19" t="s">
        <v>190</v>
      </c>
      <c r="CH857" s="14"/>
      <c r="CI857" s="14"/>
      <c r="CJ857" s="19" t="s">
        <v>190</v>
      </c>
      <c r="CK857" s="19" t="s">
        <v>190</v>
      </c>
      <c r="CL857" s="19" t="s">
        <v>190</v>
      </c>
      <c r="CM857" s="19" t="s">
        <v>190</v>
      </c>
      <c r="CN857" s="19" t="s">
        <v>190</v>
      </c>
      <c r="CO857" s="19" t="s">
        <v>190</v>
      </c>
      <c r="CP857" s="19" t="s">
        <v>190</v>
      </c>
      <c r="CQ857" s="19" t="s">
        <v>190</v>
      </c>
      <c r="CR857" s="19" t="s">
        <v>190</v>
      </c>
      <c r="CS857" s="19" t="s">
        <v>190</v>
      </c>
      <c r="CT857" s="19" t="s">
        <v>190</v>
      </c>
      <c r="CU857" s="19" t="s">
        <v>190</v>
      </c>
      <c r="CV857" s="19" t="s">
        <v>190</v>
      </c>
      <c r="CW857" s="19" t="s">
        <v>190</v>
      </c>
    </row>
    <row r="858" spans="1:101" ht="15" x14ac:dyDescent="0.25">
      <c r="A858" s="19" t="s">
        <v>190</v>
      </c>
      <c r="B858" s="19" t="s">
        <v>190</v>
      </c>
      <c r="C858" s="19" t="s">
        <v>190</v>
      </c>
      <c r="E858" s="19" t="s">
        <v>190</v>
      </c>
      <c r="F858" s="19" t="s">
        <v>190</v>
      </c>
      <c r="G858" s="19" t="s">
        <v>190</v>
      </c>
      <c r="H858" s="14"/>
      <c r="I858" s="14"/>
      <c r="J858"/>
      <c r="K858" s="19" t="s">
        <v>190</v>
      </c>
      <c r="L858" s="19" t="s">
        <v>190</v>
      </c>
      <c r="M858" s="19" t="s">
        <v>190</v>
      </c>
      <c r="N858" s="19" t="s">
        <v>190</v>
      </c>
      <c r="O858"/>
      <c r="P858" s="19" t="s">
        <v>190</v>
      </c>
      <c r="Q858"/>
      <c r="S858" s="19" t="s">
        <v>190</v>
      </c>
      <c r="T858" s="19" t="s">
        <v>190</v>
      </c>
      <c r="U858" s="19" t="s">
        <v>190</v>
      </c>
      <c r="W858" s="19" t="s">
        <v>190</v>
      </c>
      <c r="X858" s="19" t="s">
        <v>190</v>
      </c>
      <c r="Y858" s="19" t="s">
        <v>190</v>
      </c>
      <c r="Z858" s="19" t="s">
        <v>190</v>
      </c>
      <c r="AB858" s="19" t="s">
        <v>190</v>
      </c>
      <c r="AC858" s="19" t="s">
        <v>190</v>
      </c>
      <c r="AE858" s="19" t="s">
        <v>190</v>
      </c>
      <c r="AF858" s="19" t="s">
        <v>190</v>
      </c>
      <c r="AH858" s="19" t="s">
        <v>190</v>
      </c>
      <c r="AI858" s="19" t="s">
        <v>190</v>
      </c>
      <c r="AJ858" s="19" t="s">
        <v>190</v>
      </c>
      <c r="AK858" s="19" t="s">
        <v>190</v>
      </c>
      <c r="AL858" s="19" t="s">
        <v>190</v>
      </c>
      <c r="AM858" s="19" t="s">
        <v>190</v>
      </c>
      <c r="AN858" s="19" t="s">
        <v>190</v>
      </c>
      <c r="AO858" s="19" t="s">
        <v>190</v>
      </c>
      <c r="AP858" s="19" t="s">
        <v>190</v>
      </c>
      <c r="AQ858" s="19" t="s">
        <v>190</v>
      </c>
      <c r="AR858" s="19" t="s">
        <v>190</v>
      </c>
      <c r="AS858" s="19" t="s">
        <v>190</v>
      </c>
      <c r="AT858" s="19" t="s">
        <v>190</v>
      </c>
      <c r="AU858" s="19" t="s">
        <v>190</v>
      </c>
      <c r="AV858" s="19" t="s">
        <v>190</v>
      </c>
      <c r="AW858" s="19" t="s">
        <v>190</v>
      </c>
      <c r="AX858" s="19" t="s">
        <v>190</v>
      </c>
      <c r="AY858" s="19" t="s">
        <v>190</v>
      </c>
      <c r="AZ858" s="19" t="s">
        <v>190</v>
      </c>
      <c r="BA858" s="19" t="s">
        <v>190</v>
      </c>
      <c r="BB858" s="19" t="s">
        <v>190</v>
      </c>
      <c r="BC858" s="19" t="s">
        <v>190</v>
      </c>
      <c r="BD858" s="19" t="s">
        <v>190</v>
      </c>
      <c r="BE858" s="19" t="s">
        <v>190</v>
      </c>
      <c r="BF858" s="19" t="s">
        <v>190</v>
      </c>
      <c r="BG858" s="19" t="s">
        <v>190</v>
      </c>
      <c r="BH858" s="19" t="s">
        <v>190</v>
      </c>
      <c r="BI858" s="19" t="s">
        <v>190</v>
      </c>
      <c r="BJ858" s="19" t="s">
        <v>190</v>
      </c>
      <c r="BK858" s="19" t="s">
        <v>190</v>
      </c>
      <c r="BL858" s="19" t="s">
        <v>190</v>
      </c>
      <c r="BM858" s="19" t="s">
        <v>190</v>
      </c>
      <c r="BN858" s="19" t="s">
        <v>190</v>
      </c>
      <c r="BO858" s="19" t="s">
        <v>190</v>
      </c>
      <c r="BP858" s="19" t="s">
        <v>190</v>
      </c>
      <c r="BQ858" s="19" t="s">
        <v>190</v>
      </c>
      <c r="BR858" s="19" t="s">
        <v>190</v>
      </c>
      <c r="BS858" s="19" t="s">
        <v>190</v>
      </c>
      <c r="BT858" s="19" t="s">
        <v>190</v>
      </c>
      <c r="BU858" s="19" t="s">
        <v>190</v>
      </c>
      <c r="BV858" s="19" t="s">
        <v>190</v>
      </c>
      <c r="BW858" s="19" t="s">
        <v>190</v>
      </c>
      <c r="BX858" s="19" t="s">
        <v>190</v>
      </c>
      <c r="BY858" s="19" t="s">
        <v>190</v>
      </c>
      <c r="BZ858" s="19" t="s">
        <v>190</v>
      </c>
      <c r="CA858" s="19" t="s">
        <v>190</v>
      </c>
      <c r="CB858" s="19" t="s">
        <v>190</v>
      </c>
      <c r="CC858" s="19" t="s">
        <v>190</v>
      </c>
      <c r="CD858" s="19" t="s">
        <v>190</v>
      </c>
      <c r="CE858" s="19" t="s">
        <v>190</v>
      </c>
      <c r="CF858" s="19" t="s">
        <v>190</v>
      </c>
      <c r="CG858" s="19" t="s">
        <v>190</v>
      </c>
      <c r="CH858" s="14"/>
      <c r="CI858" s="14"/>
      <c r="CJ858" s="19" t="s">
        <v>190</v>
      </c>
      <c r="CK858" s="19" t="s">
        <v>190</v>
      </c>
      <c r="CL858" s="19" t="s">
        <v>190</v>
      </c>
      <c r="CM858" s="19" t="s">
        <v>190</v>
      </c>
      <c r="CN858" s="19" t="s">
        <v>190</v>
      </c>
      <c r="CO858" s="19" t="s">
        <v>190</v>
      </c>
      <c r="CP858" s="19" t="s">
        <v>190</v>
      </c>
      <c r="CQ858" s="19" t="s">
        <v>190</v>
      </c>
      <c r="CR858" s="19" t="s">
        <v>190</v>
      </c>
      <c r="CS858" s="19" t="s">
        <v>190</v>
      </c>
      <c r="CT858" s="19" t="s">
        <v>190</v>
      </c>
      <c r="CU858" s="19" t="s">
        <v>190</v>
      </c>
      <c r="CV858" s="19" t="s">
        <v>190</v>
      </c>
      <c r="CW858" s="19" t="s">
        <v>190</v>
      </c>
    </row>
    <row r="859" spans="1:101" ht="15" x14ac:dyDescent="0.25">
      <c r="A859" s="19" t="s">
        <v>190</v>
      </c>
      <c r="B859" s="19" t="s">
        <v>190</v>
      </c>
      <c r="C859" s="19" t="s">
        <v>190</v>
      </c>
      <c r="E859" s="19" t="s">
        <v>190</v>
      </c>
      <c r="F859" s="19" t="s">
        <v>190</v>
      </c>
      <c r="G859" s="19" t="s">
        <v>190</v>
      </c>
      <c r="H859" s="14"/>
      <c r="I859" s="14"/>
      <c r="J859"/>
      <c r="K859" s="19" t="s">
        <v>190</v>
      </c>
      <c r="L859" s="19" t="s">
        <v>190</v>
      </c>
      <c r="M859" s="19" t="s">
        <v>190</v>
      </c>
      <c r="N859" s="19" t="s">
        <v>190</v>
      </c>
      <c r="O859"/>
      <c r="P859" s="19" t="s">
        <v>190</v>
      </c>
      <c r="Q859"/>
      <c r="S859" s="19" t="s">
        <v>190</v>
      </c>
      <c r="T859" s="19" t="s">
        <v>190</v>
      </c>
      <c r="U859" s="19" t="s">
        <v>190</v>
      </c>
      <c r="W859" s="19" t="s">
        <v>190</v>
      </c>
      <c r="X859" s="19" t="s">
        <v>190</v>
      </c>
      <c r="Y859" s="19" t="s">
        <v>190</v>
      </c>
      <c r="Z859" s="19" t="s">
        <v>190</v>
      </c>
      <c r="AB859" s="19" t="s">
        <v>190</v>
      </c>
      <c r="AC859" s="19" t="s">
        <v>190</v>
      </c>
      <c r="AE859" s="19" t="s">
        <v>190</v>
      </c>
      <c r="AF859" s="19" t="s">
        <v>190</v>
      </c>
      <c r="AH859" s="19" t="s">
        <v>190</v>
      </c>
      <c r="AI859" s="19" t="s">
        <v>190</v>
      </c>
      <c r="AJ859" s="19" t="s">
        <v>190</v>
      </c>
      <c r="AK859" s="19" t="s">
        <v>190</v>
      </c>
      <c r="AL859" s="19" t="s">
        <v>190</v>
      </c>
      <c r="AM859" s="19" t="s">
        <v>190</v>
      </c>
      <c r="AN859" s="19" t="s">
        <v>190</v>
      </c>
      <c r="AO859" s="19" t="s">
        <v>190</v>
      </c>
      <c r="AP859" s="19" t="s">
        <v>190</v>
      </c>
      <c r="AQ859" s="19" t="s">
        <v>190</v>
      </c>
      <c r="AR859" s="19" t="s">
        <v>190</v>
      </c>
      <c r="AS859" s="19" t="s">
        <v>190</v>
      </c>
      <c r="AT859" s="19" t="s">
        <v>190</v>
      </c>
      <c r="AU859" s="19" t="s">
        <v>190</v>
      </c>
      <c r="AV859" s="19" t="s">
        <v>190</v>
      </c>
      <c r="AW859" s="19" t="s">
        <v>190</v>
      </c>
      <c r="AX859" s="19" t="s">
        <v>190</v>
      </c>
      <c r="AY859" s="19" t="s">
        <v>190</v>
      </c>
      <c r="AZ859" s="19" t="s">
        <v>190</v>
      </c>
      <c r="BA859" s="19" t="s">
        <v>190</v>
      </c>
      <c r="BB859" s="19" t="s">
        <v>190</v>
      </c>
      <c r="BC859" s="19" t="s">
        <v>190</v>
      </c>
      <c r="BD859" s="19" t="s">
        <v>190</v>
      </c>
      <c r="BE859" s="19" t="s">
        <v>190</v>
      </c>
      <c r="BF859" s="19" t="s">
        <v>190</v>
      </c>
      <c r="BG859" s="19" t="s">
        <v>190</v>
      </c>
      <c r="BH859" s="19" t="s">
        <v>190</v>
      </c>
      <c r="BI859" s="19" t="s">
        <v>190</v>
      </c>
      <c r="BJ859" s="19" t="s">
        <v>190</v>
      </c>
      <c r="BK859" s="19" t="s">
        <v>190</v>
      </c>
      <c r="BL859" s="19" t="s">
        <v>190</v>
      </c>
      <c r="BM859" s="19" t="s">
        <v>190</v>
      </c>
      <c r="BN859" s="19" t="s">
        <v>190</v>
      </c>
      <c r="BO859" s="19" t="s">
        <v>190</v>
      </c>
      <c r="BP859" s="19" t="s">
        <v>190</v>
      </c>
      <c r="BQ859" s="19" t="s">
        <v>190</v>
      </c>
      <c r="BR859" s="19" t="s">
        <v>190</v>
      </c>
      <c r="BS859" s="19" t="s">
        <v>190</v>
      </c>
      <c r="BT859" s="19" t="s">
        <v>190</v>
      </c>
      <c r="BU859" s="19" t="s">
        <v>190</v>
      </c>
      <c r="BV859" s="19" t="s">
        <v>190</v>
      </c>
      <c r="BW859" s="19" t="s">
        <v>190</v>
      </c>
      <c r="BX859" s="19" t="s">
        <v>190</v>
      </c>
      <c r="BY859" s="19" t="s">
        <v>190</v>
      </c>
      <c r="BZ859" s="19" t="s">
        <v>190</v>
      </c>
      <c r="CA859" s="19" t="s">
        <v>190</v>
      </c>
      <c r="CB859" s="19" t="s">
        <v>190</v>
      </c>
      <c r="CC859" s="19" t="s">
        <v>190</v>
      </c>
      <c r="CD859" s="19" t="s">
        <v>190</v>
      </c>
      <c r="CE859" s="19" t="s">
        <v>190</v>
      </c>
      <c r="CF859" s="19" t="s">
        <v>190</v>
      </c>
      <c r="CG859" s="19" t="s">
        <v>190</v>
      </c>
      <c r="CH859" s="14"/>
      <c r="CI859" s="14"/>
      <c r="CJ859" s="19" t="s">
        <v>190</v>
      </c>
      <c r="CK859" s="19" t="s">
        <v>190</v>
      </c>
      <c r="CL859" s="19" t="s">
        <v>190</v>
      </c>
      <c r="CM859" s="19" t="s">
        <v>190</v>
      </c>
      <c r="CN859" s="19" t="s">
        <v>190</v>
      </c>
      <c r="CO859" s="19" t="s">
        <v>190</v>
      </c>
      <c r="CP859" s="19" t="s">
        <v>190</v>
      </c>
      <c r="CQ859" s="19" t="s">
        <v>190</v>
      </c>
      <c r="CR859" s="19" t="s">
        <v>190</v>
      </c>
      <c r="CS859" s="19" t="s">
        <v>190</v>
      </c>
      <c r="CT859" s="19" t="s">
        <v>190</v>
      </c>
      <c r="CU859" s="19" t="s">
        <v>190</v>
      </c>
      <c r="CV859" s="19" t="s">
        <v>190</v>
      </c>
      <c r="CW859" s="19" t="s">
        <v>190</v>
      </c>
    </row>
    <row r="860" spans="1:101" ht="15" x14ac:dyDescent="0.25">
      <c r="A860" s="19" t="s">
        <v>190</v>
      </c>
      <c r="B860" s="19" t="s">
        <v>190</v>
      </c>
      <c r="C860" s="19" t="s">
        <v>190</v>
      </c>
      <c r="E860" s="19" t="s">
        <v>190</v>
      </c>
      <c r="F860" s="19" t="s">
        <v>190</v>
      </c>
      <c r="G860" s="19" t="s">
        <v>190</v>
      </c>
      <c r="H860" s="14"/>
      <c r="I860" s="14"/>
      <c r="J860"/>
      <c r="K860" s="19" t="s">
        <v>190</v>
      </c>
      <c r="L860" s="19" t="s">
        <v>190</v>
      </c>
      <c r="M860" s="19" t="s">
        <v>190</v>
      </c>
      <c r="N860" s="19" t="s">
        <v>190</v>
      </c>
      <c r="O860"/>
      <c r="P860" s="19" t="s">
        <v>190</v>
      </c>
      <c r="Q860"/>
      <c r="S860" s="19" t="s">
        <v>190</v>
      </c>
      <c r="T860" s="19" t="s">
        <v>190</v>
      </c>
      <c r="U860" s="19" t="s">
        <v>190</v>
      </c>
      <c r="W860" s="19" t="s">
        <v>190</v>
      </c>
      <c r="X860" s="19" t="s">
        <v>190</v>
      </c>
      <c r="Y860" s="19" t="s">
        <v>190</v>
      </c>
      <c r="Z860" s="19" t="s">
        <v>190</v>
      </c>
      <c r="AB860" s="19" t="s">
        <v>190</v>
      </c>
      <c r="AC860" s="19" t="s">
        <v>190</v>
      </c>
      <c r="AE860" s="19" t="s">
        <v>190</v>
      </c>
      <c r="AF860" s="19" t="s">
        <v>190</v>
      </c>
      <c r="AH860" s="19" t="s">
        <v>190</v>
      </c>
      <c r="AI860" s="19" t="s">
        <v>190</v>
      </c>
      <c r="AJ860" s="19" t="s">
        <v>190</v>
      </c>
      <c r="AK860" s="19" t="s">
        <v>190</v>
      </c>
      <c r="AL860" s="19" t="s">
        <v>190</v>
      </c>
      <c r="AM860" s="19" t="s">
        <v>190</v>
      </c>
      <c r="AN860" s="19" t="s">
        <v>190</v>
      </c>
      <c r="AO860" s="19" t="s">
        <v>190</v>
      </c>
      <c r="AP860" s="19" t="s">
        <v>190</v>
      </c>
      <c r="AQ860" s="19" t="s">
        <v>190</v>
      </c>
      <c r="AR860" s="19" t="s">
        <v>190</v>
      </c>
      <c r="AS860" s="19" t="s">
        <v>190</v>
      </c>
      <c r="AT860" s="19" t="s">
        <v>190</v>
      </c>
      <c r="AU860" s="19" t="s">
        <v>190</v>
      </c>
      <c r="AV860" s="19" t="s">
        <v>190</v>
      </c>
      <c r="AW860" s="19" t="s">
        <v>190</v>
      </c>
      <c r="AX860" s="19" t="s">
        <v>190</v>
      </c>
      <c r="AY860" s="19" t="s">
        <v>190</v>
      </c>
      <c r="AZ860" s="19" t="s">
        <v>190</v>
      </c>
      <c r="BA860" s="19" t="s">
        <v>190</v>
      </c>
      <c r="BB860" s="19" t="s">
        <v>190</v>
      </c>
      <c r="BC860" s="19" t="s">
        <v>190</v>
      </c>
      <c r="BD860" s="19" t="s">
        <v>190</v>
      </c>
      <c r="BE860" s="19" t="s">
        <v>190</v>
      </c>
      <c r="BF860" s="19" t="s">
        <v>190</v>
      </c>
      <c r="BG860" s="19" t="s">
        <v>190</v>
      </c>
      <c r="BH860" s="19" t="s">
        <v>190</v>
      </c>
      <c r="BI860" s="19" t="s">
        <v>190</v>
      </c>
      <c r="BJ860" s="19" t="s">
        <v>190</v>
      </c>
      <c r="BK860" s="19" t="s">
        <v>190</v>
      </c>
      <c r="BL860" s="19" t="s">
        <v>190</v>
      </c>
      <c r="BM860" s="19" t="s">
        <v>190</v>
      </c>
      <c r="BN860" s="19" t="s">
        <v>190</v>
      </c>
      <c r="BO860" s="19" t="s">
        <v>190</v>
      </c>
      <c r="BP860" s="19" t="s">
        <v>190</v>
      </c>
      <c r="BQ860" s="19" t="s">
        <v>190</v>
      </c>
      <c r="BR860" s="19" t="s">
        <v>190</v>
      </c>
      <c r="BS860" s="19" t="s">
        <v>190</v>
      </c>
      <c r="BT860" s="19" t="s">
        <v>190</v>
      </c>
      <c r="BU860" s="19" t="s">
        <v>190</v>
      </c>
      <c r="BV860" s="19" t="s">
        <v>190</v>
      </c>
      <c r="BW860" s="19" t="s">
        <v>190</v>
      </c>
      <c r="BX860" s="19" t="s">
        <v>190</v>
      </c>
      <c r="BY860" s="19" t="s">
        <v>190</v>
      </c>
      <c r="BZ860" s="19" t="s">
        <v>190</v>
      </c>
      <c r="CA860" s="19" t="s">
        <v>190</v>
      </c>
      <c r="CB860" s="19" t="s">
        <v>190</v>
      </c>
      <c r="CC860" s="19" t="s">
        <v>190</v>
      </c>
      <c r="CD860" s="19" t="s">
        <v>190</v>
      </c>
      <c r="CE860" s="19" t="s">
        <v>190</v>
      </c>
      <c r="CF860" s="19" t="s">
        <v>190</v>
      </c>
      <c r="CG860" s="19" t="s">
        <v>190</v>
      </c>
      <c r="CH860" s="14"/>
      <c r="CI860" s="14"/>
      <c r="CJ860" s="19" t="s">
        <v>190</v>
      </c>
      <c r="CK860" s="19" t="s">
        <v>190</v>
      </c>
      <c r="CL860" s="19" t="s">
        <v>190</v>
      </c>
      <c r="CM860" s="19" t="s">
        <v>190</v>
      </c>
      <c r="CN860" s="19" t="s">
        <v>190</v>
      </c>
      <c r="CO860" s="19" t="s">
        <v>190</v>
      </c>
      <c r="CP860" s="19" t="s">
        <v>190</v>
      </c>
      <c r="CQ860" s="19" t="s">
        <v>190</v>
      </c>
      <c r="CR860" s="19" t="s">
        <v>190</v>
      </c>
      <c r="CS860" s="19" t="s">
        <v>190</v>
      </c>
      <c r="CT860" s="19" t="s">
        <v>190</v>
      </c>
      <c r="CU860" s="19" t="s">
        <v>190</v>
      </c>
      <c r="CV860" s="19" t="s">
        <v>190</v>
      </c>
      <c r="CW860" s="19" t="s">
        <v>190</v>
      </c>
    </row>
    <row r="861" spans="1:101" ht="15" x14ac:dyDescent="0.25">
      <c r="A861" s="19" t="s">
        <v>190</v>
      </c>
      <c r="B861" s="19" t="s">
        <v>190</v>
      </c>
      <c r="C861" s="19" t="s">
        <v>190</v>
      </c>
      <c r="E861" s="19" t="s">
        <v>190</v>
      </c>
      <c r="F861" s="19" t="s">
        <v>190</v>
      </c>
      <c r="G861" s="19" t="s">
        <v>190</v>
      </c>
      <c r="H861" s="14"/>
      <c r="I861" s="14"/>
      <c r="J861"/>
      <c r="K861" s="19" t="s">
        <v>190</v>
      </c>
      <c r="L861" s="19" t="s">
        <v>190</v>
      </c>
      <c r="M861" s="19" t="s">
        <v>190</v>
      </c>
      <c r="N861" s="19" t="s">
        <v>190</v>
      </c>
      <c r="O861"/>
      <c r="P861" s="19" t="s">
        <v>190</v>
      </c>
      <c r="Q861"/>
      <c r="S861" s="19" t="s">
        <v>190</v>
      </c>
      <c r="T861" s="19" t="s">
        <v>190</v>
      </c>
      <c r="U861" s="19" t="s">
        <v>190</v>
      </c>
      <c r="W861" s="19" t="s">
        <v>190</v>
      </c>
      <c r="X861" s="19" t="s">
        <v>190</v>
      </c>
      <c r="Y861" s="19" t="s">
        <v>190</v>
      </c>
      <c r="Z861" s="19" t="s">
        <v>190</v>
      </c>
      <c r="AB861" s="19" t="s">
        <v>190</v>
      </c>
      <c r="AC861" s="19" t="s">
        <v>190</v>
      </c>
      <c r="AE861" s="19" t="s">
        <v>190</v>
      </c>
      <c r="AF861" s="19" t="s">
        <v>190</v>
      </c>
      <c r="AH861" s="19" t="s">
        <v>190</v>
      </c>
      <c r="AI861" s="19" t="s">
        <v>190</v>
      </c>
      <c r="AJ861" s="19" t="s">
        <v>190</v>
      </c>
      <c r="AK861" s="19" t="s">
        <v>190</v>
      </c>
      <c r="AL861" s="19" t="s">
        <v>190</v>
      </c>
      <c r="AM861" s="19" t="s">
        <v>190</v>
      </c>
      <c r="AN861" s="19" t="s">
        <v>190</v>
      </c>
      <c r="AO861" s="19" t="s">
        <v>190</v>
      </c>
      <c r="AP861" s="19" t="s">
        <v>190</v>
      </c>
      <c r="AQ861" s="19" t="s">
        <v>190</v>
      </c>
      <c r="AR861" s="19" t="s">
        <v>190</v>
      </c>
      <c r="AS861" s="19" t="s">
        <v>190</v>
      </c>
      <c r="AT861" s="19" t="s">
        <v>190</v>
      </c>
      <c r="AU861" s="19" t="s">
        <v>190</v>
      </c>
      <c r="AV861" s="19" t="s">
        <v>190</v>
      </c>
      <c r="AW861" s="19" t="s">
        <v>190</v>
      </c>
      <c r="AX861" s="19" t="s">
        <v>190</v>
      </c>
      <c r="AY861" s="19" t="s">
        <v>190</v>
      </c>
      <c r="AZ861" s="19" t="s">
        <v>190</v>
      </c>
      <c r="BA861" s="19" t="s">
        <v>190</v>
      </c>
      <c r="BB861" s="19" t="s">
        <v>190</v>
      </c>
      <c r="BC861" s="19" t="s">
        <v>190</v>
      </c>
      <c r="BD861" s="19" t="s">
        <v>190</v>
      </c>
      <c r="BE861" s="19" t="s">
        <v>190</v>
      </c>
      <c r="BF861" s="19" t="s">
        <v>190</v>
      </c>
      <c r="BG861" s="19" t="s">
        <v>190</v>
      </c>
      <c r="BH861" s="19" t="s">
        <v>190</v>
      </c>
      <c r="BI861" s="19" t="s">
        <v>190</v>
      </c>
      <c r="BJ861" s="19" t="s">
        <v>190</v>
      </c>
      <c r="BK861" s="19" t="s">
        <v>190</v>
      </c>
      <c r="BL861" s="19" t="s">
        <v>190</v>
      </c>
      <c r="BM861" s="19" t="s">
        <v>190</v>
      </c>
      <c r="BN861" s="19" t="s">
        <v>190</v>
      </c>
      <c r="BO861" s="19" t="s">
        <v>190</v>
      </c>
      <c r="BP861" s="19" t="s">
        <v>190</v>
      </c>
      <c r="BQ861" s="19" t="s">
        <v>190</v>
      </c>
      <c r="BR861" s="19" t="s">
        <v>190</v>
      </c>
      <c r="BS861" s="19" t="s">
        <v>190</v>
      </c>
      <c r="BT861" s="19" t="s">
        <v>190</v>
      </c>
      <c r="BU861" s="19" t="s">
        <v>190</v>
      </c>
      <c r="BV861" s="19" t="s">
        <v>190</v>
      </c>
      <c r="BW861" s="19" t="s">
        <v>190</v>
      </c>
      <c r="BX861" s="19" t="s">
        <v>190</v>
      </c>
      <c r="BY861" s="19" t="s">
        <v>190</v>
      </c>
      <c r="BZ861" s="19" t="s">
        <v>190</v>
      </c>
      <c r="CA861" s="19" t="s">
        <v>190</v>
      </c>
      <c r="CB861" s="19" t="s">
        <v>190</v>
      </c>
      <c r="CC861" s="19" t="s">
        <v>190</v>
      </c>
      <c r="CD861" s="19" t="s">
        <v>190</v>
      </c>
      <c r="CE861" s="19" t="s">
        <v>190</v>
      </c>
      <c r="CF861" s="19" t="s">
        <v>190</v>
      </c>
      <c r="CG861" s="19" t="s">
        <v>190</v>
      </c>
      <c r="CH861" s="14"/>
      <c r="CI861" s="14"/>
      <c r="CJ861" s="19" t="s">
        <v>190</v>
      </c>
      <c r="CK861" s="19" t="s">
        <v>190</v>
      </c>
      <c r="CL861" s="19" t="s">
        <v>190</v>
      </c>
      <c r="CM861" s="19" t="s">
        <v>190</v>
      </c>
      <c r="CN861" s="19" t="s">
        <v>190</v>
      </c>
      <c r="CO861" s="19" t="s">
        <v>190</v>
      </c>
      <c r="CP861" s="19" t="s">
        <v>190</v>
      </c>
      <c r="CQ861" s="19" t="s">
        <v>190</v>
      </c>
      <c r="CR861" s="19" t="s">
        <v>190</v>
      </c>
      <c r="CS861" s="19" t="s">
        <v>190</v>
      </c>
      <c r="CT861" s="19" t="s">
        <v>190</v>
      </c>
      <c r="CU861" s="19" t="s">
        <v>190</v>
      </c>
      <c r="CV861" s="19" t="s">
        <v>190</v>
      </c>
      <c r="CW861" s="19" t="s">
        <v>190</v>
      </c>
    </row>
    <row r="862" spans="1:101" ht="15" x14ac:dyDescent="0.25">
      <c r="A862" s="19" t="s">
        <v>190</v>
      </c>
      <c r="B862" s="19" t="s">
        <v>190</v>
      </c>
      <c r="C862" s="19" t="s">
        <v>190</v>
      </c>
      <c r="E862" s="19" t="s">
        <v>190</v>
      </c>
      <c r="F862" s="19" t="s">
        <v>190</v>
      </c>
      <c r="G862" s="19" t="s">
        <v>190</v>
      </c>
      <c r="H862" s="14"/>
      <c r="I862" s="14"/>
      <c r="J862"/>
      <c r="K862" s="19" t="s">
        <v>190</v>
      </c>
      <c r="L862" s="19" t="s">
        <v>190</v>
      </c>
      <c r="M862" s="19" t="s">
        <v>190</v>
      </c>
      <c r="N862" s="19" t="s">
        <v>190</v>
      </c>
      <c r="O862"/>
      <c r="P862" s="19" t="s">
        <v>190</v>
      </c>
      <c r="Q862"/>
      <c r="S862" s="19" t="s">
        <v>190</v>
      </c>
      <c r="T862" s="19" t="s">
        <v>190</v>
      </c>
      <c r="U862" s="19" t="s">
        <v>190</v>
      </c>
      <c r="W862" s="19" t="s">
        <v>190</v>
      </c>
      <c r="X862" s="19" t="s">
        <v>190</v>
      </c>
      <c r="Y862" s="19" t="s">
        <v>190</v>
      </c>
      <c r="Z862" s="19" t="s">
        <v>190</v>
      </c>
      <c r="AB862" s="19" t="s">
        <v>190</v>
      </c>
      <c r="AC862" s="19" t="s">
        <v>190</v>
      </c>
      <c r="AE862" s="19" t="s">
        <v>190</v>
      </c>
      <c r="AF862" s="19" t="s">
        <v>190</v>
      </c>
      <c r="AH862" s="19" t="s">
        <v>190</v>
      </c>
      <c r="AI862" s="19" t="s">
        <v>190</v>
      </c>
      <c r="AJ862" s="19" t="s">
        <v>190</v>
      </c>
      <c r="AK862" s="19" t="s">
        <v>190</v>
      </c>
      <c r="AL862" s="19" t="s">
        <v>190</v>
      </c>
      <c r="AM862" s="19" t="s">
        <v>190</v>
      </c>
      <c r="AN862" s="19" t="s">
        <v>190</v>
      </c>
      <c r="AO862" s="19" t="s">
        <v>190</v>
      </c>
      <c r="AP862" s="19" t="s">
        <v>190</v>
      </c>
      <c r="AQ862" s="19" t="s">
        <v>190</v>
      </c>
      <c r="AR862" s="19" t="s">
        <v>190</v>
      </c>
      <c r="AS862" s="19" t="s">
        <v>190</v>
      </c>
      <c r="AT862" s="19" t="s">
        <v>190</v>
      </c>
      <c r="AU862" s="19" t="s">
        <v>190</v>
      </c>
      <c r="AV862" s="19" t="s">
        <v>190</v>
      </c>
      <c r="AW862" s="19" t="s">
        <v>190</v>
      </c>
      <c r="AX862" s="19" t="s">
        <v>190</v>
      </c>
      <c r="AY862" s="19" t="s">
        <v>190</v>
      </c>
      <c r="AZ862" s="19" t="s">
        <v>190</v>
      </c>
      <c r="BA862" s="19" t="s">
        <v>190</v>
      </c>
      <c r="BB862" s="19" t="s">
        <v>190</v>
      </c>
      <c r="BC862" s="19" t="s">
        <v>190</v>
      </c>
      <c r="BD862" s="19" t="s">
        <v>190</v>
      </c>
      <c r="BE862" s="19" t="s">
        <v>190</v>
      </c>
      <c r="BF862" s="19" t="s">
        <v>190</v>
      </c>
      <c r="BG862" s="19" t="s">
        <v>190</v>
      </c>
      <c r="BH862" s="19" t="s">
        <v>190</v>
      </c>
      <c r="BI862" s="19" t="s">
        <v>190</v>
      </c>
      <c r="BJ862" s="19" t="s">
        <v>190</v>
      </c>
      <c r="BK862" s="19" t="s">
        <v>190</v>
      </c>
      <c r="BL862" s="19" t="s">
        <v>190</v>
      </c>
      <c r="BM862" s="19" t="s">
        <v>190</v>
      </c>
      <c r="BN862" s="19" t="s">
        <v>190</v>
      </c>
      <c r="BO862" s="19" t="s">
        <v>190</v>
      </c>
      <c r="BP862" s="19" t="s">
        <v>190</v>
      </c>
      <c r="BQ862" s="19" t="s">
        <v>190</v>
      </c>
      <c r="BR862" s="19" t="s">
        <v>190</v>
      </c>
      <c r="BS862" s="19" t="s">
        <v>190</v>
      </c>
      <c r="BT862" s="19" t="s">
        <v>190</v>
      </c>
      <c r="BU862" s="19" t="s">
        <v>190</v>
      </c>
      <c r="BV862" s="19" t="s">
        <v>190</v>
      </c>
      <c r="BW862" s="19" t="s">
        <v>190</v>
      </c>
      <c r="BX862" s="19" t="s">
        <v>190</v>
      </c>
      <c r="BY862" s="19" t="s">
        <v>190</v>
      </c>
      <c r="BZ862" s="19" t="s">
        <v>190</v>
      </c>
      <c r="CA862" s="19" t="s">
        <v>190</v>
      </c>
      <c r="CB862" s="19" t="s">
        <v>190</v>
      </c>
      <c r="CC862" s="19" t="s">
        <v>190</v>
      </c>
      <c r="CD862" s="19" t="s">
        <v>190</v>
      </c>
      <c r="CE862" s="19" t="s">
        <v>190</v>
      </c>
      <c r="CF862" s="19" t="s">
        <v>190</v>
      </c>
      <c r="CG862" s="19" t="s">
        <v>190</v>
      </c>
      <c r="CH862" s="14"/>
      <c r="CI862" s="14"/>
      <c r="CJ862" s="19" t="s">
        <v>190</v>
      </c>
      <c r="CK862" s="19" t="s">
        <v>190</v>
      </c>
      <c r="CL862" s="19" t="s">
        <v>190</v>
      </c>
      <c r="CM862" s="19" t="s">
        <v>190</v>
      </c>
      <c r="CN862" s="19" t="s">
        <v>190</v>
      </c>
      <c r="CO862" s="19" t="s">
        <v>190</v>
      </c>
      <c r="CP862" s="19" t="s">
        <v>190</v>
      </c>
      <c r="CQ862" s="19" t="s">
        <v>190</v>
      </c>
      <c r="CR862" s="19" t="s">
        <v>190</v>
      </c>
      <c r="CS862" s="19" t="s">
        <v>190</v>
      </c>
      <c r="CT862" s="19" t="s">
        <v>190</v>
      </c>
      <c r="CU862" s="19" t="s">
        <v>190</v>
      </c>
      <c r="CV862" s="19" t="s">
        <v>190</v>
      </c>
      <c r="CW862" s="19" t="s">
        <v>190</v>
      </c>
    </row>
    <row r="863" spans="1:101" ht="15" x14ac:dyDescent="0.25">
      <c r="A863" s="19" t="s">
        <v>190</v>
      </c>
      <c r="B863" s="19" t="s">
        <v>190</v>
      </c>
      <c r="C863" s="19" t="s">
        <v>190</v>
      </c>
      <c r="E863" s="19" t="s">
        <v>190</v>
      </c>
      <c r="F863" s="19" t="s">
        <v>190</v>
      </c>
      <c r="G863" s="19" t="s">
        <v>190</v>
      </c>
      <c r="H863" s="14"/>
      <c r="I863" s="14"/>
      <c r="J863"/>
      <c r="K863" s="19" t="s">
        <v>190</v>
      </c>
      <c r="L863" s="19" t="s">
        <v>190</v>
      </c>
      <c r="M863" s="19" t="s">
        <v>190</v>
      </c>
      <c r="N863" s="19" t="s">
        <v>190</v>
      </c>
      <c r="O863"/>
      <c r="P863" s="19" t="s">
        <v>190</v>
      </c>
      <c r="Q863"/>
      <c r="S863" s="19" t="s">
        <v>190</v>
      </c>
      <c r="T863" s="19" t="s">
        <v>190</v>
      </c>
      <c r="U863" s="19" t="s">
        <v>190</v>
      </c>
      <c r="W863" s="19" t="s">
        <v>190</v>
      </c>
      <c r="X863" s="19" t="s">
        <v>190</v>
      </c>
      <c r="Y863" s="19" t="s">
        <v>190</v>
      </c>
      <c r="Z863" s="19" t="s">
        <v>190</v>
      </c>
      <c r="AB863" s="19" t="s">
        <v>190</v>
      </c>
      <c r="AC863" s="19" t="s">
        <v>190</v>
      </c>
      <c r="AE863" s="19" t="s">
        <v>190</v>
      </c>
      <c r="AF863" s="19" t="s">
        <v>190</v>
      </c>
      <c r="AH863" s="19" t="s">
        <v>190</v>
      </c>
      <c r="AI863" s="19" t="s">
        <v>190</v>
      </c>
      <c r="AJ863" s="19" t="s">
        <v>190</v>
      </c>
      <c r="AK863" s="19" t="s">
        <v>190</v>
      </c>
      <c r="AL863" s="19" t="s">
        <v>190</v>
      </c>
      <c r="AM863" s="19" t="s">
        <v>190</v>
      </c>
      <c r="AN863" s="19" t="s">
        <v>190</v>
      </c>
      <c r="AO863" s="19" t="s">
        <v>190</v>
      </c>
      <c r="AP863" s="19" t="s">
        <v>190</v>
      </c>
      <c r="AQ863" s="19" t="s">
        <v>190</v>
      </c>
      <c r="AR863" s="19" t="s">
        <v>190</v>
      </c>
      <c r="AS863" s="19" t="s">
        <v>190</v>
      </c>
      <c r="AT863" s="19" t="s">
        <v>190</v>
      </c>
      <c r="AU863" s="19" t="s">
        <v>190</v>
      </c>
      <c r="AV863" s="19" t="s">
        <v>190</v>
      </c>
      <c r="AW863" s="19" t="s">
        <v>190</v>
      </c>
      <c r="AX863" s="19" t="s">
        <v>190</v>
      </c>
      <c r="AY863" s="19" t="s">
        <v>190</v>
      </c>
      <c r="AZ863" s="19" t="s">
        <v>190</v>
      </c>
      <c r="BA863" s="19" t="s">
        <v>190</v>
      </c>
      <c r="BB863" s="19" t="s">
        <v>190</v>
      </c>
      <c r="BC863" s="19" t="s">
        <v>190</v>
      </c>
      <c r="BD863" s="19" t="s">
        <v>190</v>
      </c>
      <c r="BE863" s="19" t="s">
        <v>190</v>
      </c>
      <c r="BF863" s="19" t="s">
        <v>190</v>
      </c>
      <c r="BG863" s="19" t="s">
        <v>190</v>
      </c>
      <c r="BH863" s="19" t="s">
        <v>190</v>
      </c>
      <c r="BI863" s="19" t="s">
        <v>190</v>
      </c>
      <c r="BJ863" s="19" t="s">
        <v>190</v>
      </c>
      <c r="BK863" s="19" t="s">
        <v>190</v>
      </c>
      <c r="BL863" s="19" t="s">
        <v>190</v>
      </c>
      <c r="BM863" s="19" t="s">
        <v>190</v>
      </c>
      <c r="BN863" s="19" t="s">
        <v>190</v>
      </c>
      <c r="BO863" s="19" t="s">
        <v>190</v>
      </c>
      <c r="BP863" s="19" t="s">
        <v>190</v>
      </c>
      <c r="BQ863" s="19" t="s">
        <v>190</v>
      </c>
      <c r="BR863" s="19" t="s">
        <v>190</v>
      </c>
      <c r="BS863" s="19" t="s">
        <v>190</v>
      </c>
      <c r="BT863" s="19" t="s">
        <v>190</v>
      </c>
      <c r="BU863" s="19" t="s">
        <v>190</v>
      </c>
      <c r="BV863" s="19" t="s">
        <v>190</v>
      </c>
      <c r="BW863" s="19" t="s">
        <v>190</v>
      </c>
      <c r="BX863" s="19" t="s">
        <v>190</v>
      </c>
      <c r="BY863" s="19" t="s">
        <v>190</v>
      </c>
      <c r="BZ863" s="19" t="s">
        <v>190</v>
      </c>
      <c r="CA863" s="19" t="s">
        <v>190</v>
      </c>
      <c r="CB863" s="19" t="s">
        <v>190</v>
      </c>
      <c r="CC863" s="19" t="s">
        <v>190</v>
      </c>
      <c r="CD863" s="19" t="s">
        <v>190</v>
      </c>
      <c r="CE863" s="19" t="s">
        <v>190</v>
      </c>
      <c r="CF863" s="19" t="s">
        <v>190</v>
      </c>
      <c r="CG863" s="19" t="s">
        <v>190</v>
      </c>
      <c r="CH863" s="14"/>
      <c r="CI863" s="14"/>
      <c r="CJ863" s="19" t="s">
        <v>190</v>
      </c>
      <c r="CK863" s="19" t="s">
        <v>190</v>
      </c>
      <c r="CL863" s="19" t="s">
        <v>190</v>
      </c>
      <c r="CM863" s="19" t="s">
        <v>190</v>
      </c>
      <c r="CN863" s="19" t="s">
        <v>190</v>
      </c>
      <c r="CO863" s="19" t="s">
        <v>190</v>
      </c>
      <c r="CP863" s="19" t="s">
        <v>190</v>
      </c>
      <c r="CQ863" s="19" t="s">
        <v>190</v>
      </c>
      <c r="CR863" s="19" t="s">
        <v>190</v>
      </c>
      <c r="CS863" s="19" t="s">
        <v>190</v>
      </c>
      <c r="CT863" s="19" t="s">
        <v>190</v>
      </c>
      <c r="CU863" s="19" t="s">
        <v>190</v>
      </c>
      <c r="CV863" s="19" t="s">
        <v>190</v>
      </c>
      <c r="CW863" s="19" t="s">
        <v>190</v>
      </c>
    </row>
    <row r="864" spans="1:101" ht="15" x14ac:dyDescent="0.25">
      <c r="A864" s="19" t="s">
        <v>190</v>
      </c>
      <c r="B864" s="19" t="s">
        <v>190</v>
      </c>
      <c r="C864" s="19" t="s">
        <v>190</v>
      </c>
      <c r="E864" s="19" t="s">
        <v>190</v>
      </c>
      <c r="F864" s="19" t="s">
        <v>190</v>
      </c>
      <c r="G864" s="19" t="s">
        <v>190</v>
      </c>
      <c r="H864" s="14"/>
      <c r="I864" s="14"/>
      <c r="J864"/>
      <c r="K864" s="19" t="s">
        <v>190</v>
      </c>
      <c r="L864" s="19" t="s">
        <v>190</v>
      </c>
      <c r="M864" s="19" t="s">
        <v>190</v>
      </c>
      <c r="N864" s="19" t="s">
        <v>190</v>
      </c>
      <c r="O864"/>
      <c r="P864" s="19" t="s">
        <v>190</v>
      </c>
      <c r="Q864"/>
      <c r="S864" s="19" t="s">
        <v>190</v>
      </c>
      <c r="T864" s="19" t="s">
        <v>190</v>
      </c>
      <c r="U864" s="19" t="s">
        <v>190</v>
      </c>
      <c r="W864" s="19" t="s">
        <v>190</v>
      </c>
      <c r="X864" s="19" t="s">
        <v>190</v>
      </c>
      <c r="Y864" s="19" t="s">
        <v>190</v>
      </c>
      <c r="Z864" s="19" t="s">
        <v>190</v>
      </c>
      <c r="AB864" s="19" t="s">
        <v>190</v>
      </c>
      <c r="AC864" s="19" t="s">
        <v>190</v>
      </c>
      <c r="AE864" s="19" t="s">
        <v>190</v>
      </c>
      <c r="AF864" s="19" t="s">
        <v>190</v>
      </c>
      <c r="AH864" s="19" t="s">
        <v>190</v>
      </c>
      <c r="AI864" s="19" t="s">
        <v>190</v>
      </c>
      <c r="AJ864" s="19" t="s">
        <v>190</v>
      </c>
      <c r="AK864" s="19" t="s">
        <v>190</v>
      </c>
      <c r="AL864" s="19" t="s">
        <v>190</v>
      </c>
      <c r="AM864" s="19" t="s">
        <v>190</v>
      </c>
      <c r="AN864" s="19" t="s">
        <v>190</v>
      </c>
      <c r="AO864" s="19" t="s">
        <v>190</v>
      </c>
      <c r="AP864" s="19" t="s">
        <v>190</v>
      </c>
      <c r="AQ864" s="19" t="s">
        <v>190</v>
      </c>
      <c r="AR864" s="19" t="s">
        <v>190</v>
      </c>
      <c r="AS864" s="19" t="s">
        <v>190</v>
      </c>
      <c r="AT864" s="19" t="s">
        <v>190</v>
      </c>
      <c r="AU864" s="19" t="s">
        <v>190</v>
      </c>
      <c r="AV864" s="19" t="s">
        <v>190</v>
      </c>
      <c r="AW864" s="19" t="s">
        <v>190</v>
      </c>
      <c r="AX864" s="19" t="s">
        <v>190</v>
      </c>
      <c r="AY864" s="19" t="s">
        <v>190</v>
      </c>
      <c r="AZ864" s="19" t="s">
        <v>190</v>
      </c>
      <c r="BA864" s="19" t="s">
        <v>190</v>
      </c>
      <c r="BB864" s="19" t="s">
        <v>190</v>
      </c>
      <c r="BC864" s="19" t="s">
        <v>190</v>
      </c>
      <c r="BD864" s="19" t="s">
        <v>190</v>
      </c>
      <c r="BE864" s="19" t="s">
        <v>190</v>
      </c>
      <c r="BF864" s="19" t="s">
        <v>190</v>
      </c>
      <c r="BG864" s="19" t="s">
        <v>190</v>
      </c>
      <c r="BH864" s="19" t="s">
        <v>190</v>
      </c>
      <c r="BI864" s="19" t="s">
        <v>190</v>
      </c>
      <c r="BJ864" s="19" t="s">
        <v>190</v>
      </c>
      <c r="BK864" s="19" t="s">
        <v>190</v>
      </c>
      <c r="BL864" s="19" t="s">
        <v>190</v>
      </c>
      <c r="BM864" s="19" t="s">
        <v>190</v>
      </c>
      <c r="BN864" s="19" t="s">
        <v>190</v>
      </c>
      <c r="BO864" s="19" t="s">
        <v>190</v>
      </c>
      <c r="BP864" s="19" t="s">
        <v>190</v>
      </c>
      <c r="BQ864" s="19" t="s">
        <v>190</v>
      </c>
      <c r="BR864" s="19" t="s">
        <v>190</v>
      </c>
      <c r="BS864" s="19" t="s">
        <v>190</v>
      </c>
      <c r="BT864" s="19" t="s">
        <v>190</v>
      </c>
      <c r="BU864" s="19" t="s">
        <v>190</v>
      </c>
      <c r="BV864" s="19" t="s">
        <v>190</v>
      </c>
      <c r="BW864" s="19" t="s">
        <v>190</v>
      </c>
      <c r="BX864" s="19" t="s">
        <v>190</v>
      </c>
      <c r="BY864" s="19" t="s">
        <v>190</v>
      </c>
      <c r="BZ864" s="19" t="s">
        <v>190</v>
      </c>
      <c r="CA864" s="19" t="s">
        <v>190</v>
      </c>
      <c r="CB864" s="19" t="s">
        <v>190</v>
      </c>
      <c r="CC864" s="19" t="s">
        <v>190</v>
      </c>
      <c r="CD864" s="19" t="s">
        <v>190</v>
      </c>
      <c r="CE864" s="19" t="s">
        <v>190</v>
      </c>
      <c r="CF864" s="19" t="s">
        <v>190</v>
      </c>
      <c r="CG864" s="19" t="s">
        <v>190</v>
      </c>
      <c r="CH864" s="14"/>
      <c r="CI864" s="14"/>
      <c r="CJ864" s="19" t="s">
        <v>190</v>
      </c>
      <c r="CK864" s="19" t="s">
        <v>190</v>
      </c>
      <c r="CL864" s="19" t="s">
        <v>190</v>
      </c>
      <c r="CM864" s="19" t="s">
        <v>190</v>
      </c>
      <c r="CN864" s="19" t="s">
        <v>190</v>
      </c>
      <c r="CO864" s="19" t="s">
        <v>190</v>
      </c>
      <c r="CP864" s="19" t="s">
        <v>190</v>
      </c>
      <c r="CQ864" s="19" t="s">
        <v>190</v>
      </c>
      <c r="CR864" s="19" t="s">
        <v>190</v>
      </c>
      <c r="CS864" s="19" t="s">
        <v>190</v>
      </c>
      <c r="CT864" s="19" t="s">
        <v>190</v>
      </c>
      <c r="CU864" s="19" t="s">
        <v>190</v>
      </c>
      <c r="CV864" s="19" t="s">
        <v>190</v>
      </c>
      <c r="CW864" s="19" t="s">
        <v>190</v>
      </c>
    </row>
    <row r="865" spans="1:101" ht="15" x14ac:dyDescent="0.25">
      <c r="A865" s="19" t="s">
        <v>190</v>
      </c>
      <c r="B865" s="19" t="s">
        <v>190</v>
      </c>
      <c r="C865" s="19" t="s">
        <v>190</v>
      </c>
      <c r="E865" s="19" t="s">
        <v>190</v>
      </c>
      <c r="F865" s="19" t="s">
        <v>190</v>
      </c>
      <c r="G865" s="19" t="s">
        <v>190</v>
      </c>
      <c r="H865" s="14"/>
      <c r="I865" s="14"/>
      <c r="J865"/>
      <c r="K865" s="19" t="s">
        <v>190</v>
      </c>
      <c r="L865" s="19" t="s">
        <v>190</v>
      </c>
      <c r="M865" s="19" t="s">
        <v>190</v>
      </c>
      <c r="N865" s="19" t="s">
        <v>190</v>
      </c>
      <c r="O865"/>
      <c r="P865" s="19" t="s">
        <v>190</v>
      </c>
      <c r="Q865"/>
      <c r="S865" s="19" t="s">
        <v>190</v>
      </c>
      <c r="T865" s="19" t="s">
        <v>190</v>
      </c>
      <c r="U865" s="19" t="s">
        <v>190</v>
      </c>
      <c r="W865" s="19" t="s">
        <v>190</v>
      </c>
      <c r="X865" s="19" t="s">
        <v>190</v>
      </c>
      <c r="Y865" s="19" t="s">
        <v>190</v>
      </c>
      <c r="Z865" s="19" t="s">
        <v>190</v>
      </c>
      <c r="AB865" s="19" t="s">
        <v>190</v>
      </c>
      <c r="AC865" s="19" t="s">
        <v>190</v>
      </c>
      <c r="AE865" s="19" t="s">
        <v>190</v>
      </c>
      <c r="AF865" s="19" t="s">
        <v>190</v>
      </c>
      <c r="AH865" s="19" t="s">
        <v>190</v>
      </c>
      <c r="AI865" s="19" t="s">
        <v>190</v>
      </c>
      <c r="AJ865" s="19" t="s">
        <v>190</v>
      </c>
      <c r="AK865" s="19" t="s">
        <v>190</v>
      </c>
      <c r="AL865" s="19" t="s">
        <v>190</v>
      </c>
      <c r="AM865" s="19" t="s">
        <v>190</v>
      </c>
      <c r="AN865" s="19" t="s">
        <v>190</v>
      </c>
      <c r="AO865" s="19" t="s">
        <v>190</v>
      </c>
      <c r="AP865" s="19" t="s">
        <v>190</v>
      </c>
      <c r="AQ865" s="19" t="s">
        <v>190</v>
      </c>
      <c r="AR865" s="19" t="s">
        <v>190</v>
      </c>
      <c r="AS865" s="19" t="s">
        <v>190</v>
      </c>
      <c r="AT865" s="19" t="s">
        <v>190</v>
      </c>
      <c r="AU865" s="19" t="s">
        <v>190</v>
      </c>
      <c r="AV865" s="19" t="s">
        <v>190</v>
      </c>
      <c r="AW865" s="19" t="s">
        <v>190</v>
      </c>
      <c r="AX865" s="19" t="s">
        <v>190</v>
      </c>
      <c r="AY865" s="19" t="s">
        <v>190</v>
      </c>
      <c r="AZ865" s="19" t="s">
        <v>190</v>
      </c>
      <c r="BA865" s="19" t="s">
        <v>190</v>
      </c>
      <c r="BB865" s="19" t="s">
        <v>190</v>
      </c>
      <c r="BC865" s="19" t="s">
        <v>190</v>
      </c>
      <c r="BD865" s="19" t="s">
        <v>190</v>
      </c>
      <c r="BE865" s="19" t="s">
        <v>190</v>
      </c>
      <c r="BF865" s="19" t="s">
        <v>190</v>
      </c>
      <c r="BG865" s="19" t="s">
        <v>190</v>
      </c>
      <c r="BH865" s="19" t="s">
        <v>190</v>
      </c>
      <c r="BI865" s="19" t="s">
        <v>190</v>
      </c>
      <c r="BJ865" s="19" t="s">
        <v>190</v>
      </c>
      <c r="BK865" s="19" t="s">
        <v>190</v>
      </c>
      <c r="BL865" s="19" t="s">
        <v>190</v>
      </c>
      <c r="BM865" s="19" t="s">
        <v>190</v>
      </c>
      <c r="BN865" s="19" t="s">
        <v>190</v>
      </c>
      <c r="BO865" s="19" t="s">
        <v>190</v>
      </c>
      <c r="BP865" s="19" t="s">
        <v>190</v>
      </c>
      <c r="BQ865" s="19" t="s">
        <v>190</v>
      </c>
      <c r="BR865" s="19" t="s">
        <v>190</v>
      </c>
      <c r="BS865" s="19" t="s">
        <v>190</v>
      </c>
      <c r="BT865" s="19" t="s">
        <v>190</v>
      </c>
      <c r="BU865" s="19" t="s">
        <v>190</v>
      </c>
      <c r="BV865" s="19" t="s">
        <v>190</v>
      </c>
      <c r="BW865" s="19" t="s">
        <v>190</v>
      </c>
      <c r="BX865" s="19" t="s">
        <v>190</v>
      </c>
      <c r="BY865" s="19" t="s">
        <v>190</v>
      </c>
      <c r="BZ865" s="19" t="s">
        <v>190</v>
      </c>
      <c r="CA865" s="19" t="s">
        <v>190</v>
      </c>
      <c r="CB865" s="19" t="s">
        <v>190</v>
      </c>
      <c r="CC865" s="19" t="s">
        <v>190</v>
      </c>
      <c r="CD865" s="19" t="s">
        <v>190</v>
      </c>
      <c r="CE865" s="19" t="s">
        <v>190</v>
      </c>
      <c r="CF865" s="19" t="s">
        <v>190</v>
      </c>
      <c r="CG865" s="19" t="s">
        <v>190</v>
      </c>
      <c r="CH865" s="14"/>
      <c r="CI865" s="14"/>
      <c r="CJ865" s="19" t="s">
        <v>190</v>
      </c>
      <c r="CK865" s="19" t="s">
        <v>190</v>
      </c>
      <c r="CL865" s="19" t="s">
        <v>190</v>
      </c>
      <c r="CM865" s="19" t="s">
        <v>190</v>
      </c>
      <c r="CN865" s="19" t="s">
        <v>190</v>
      </c>
      <c r="CO865" s="19" t="s">
        <v>190</v>
      </c>
      <c r="CP865" s="19" t="s">
        <v>190</v>
      </c>
      <c r="CQ865" s="19" t="s">
        <v>190</v>
      </c>
      <c r="CR865" s="19" t="s">
        <v>190</v>
      </c>
      <c r="CS865" s="19" t="s">
        <v>190</v>
      </c>
      <c r="CT865" s="19" t="s">
        <v>190</v>
      </c>
      <c r="CU865" s="19" t="s">
        <v>190</v>
      </c>
      <c r="CV865" s="19" t="s">
        <v>190</v>
      </c>
      <c r="CW865" s="19" t="s">
        <v>190</v>
      </c>
    </row>
    <row r="866" spans="1:101" ht="15" x14ac:dyDescent="0.25">
      <c r="A866" s="19" t="s">
        <v>190</v>
      </c>
      <c r="B866" s="19" t="s">
        <v>190</v>
      </c>
      <c r="C866" s="19" t="s">
        <v>190</v>
      </c>
      <c r="E866" s="19" t="s">
        <v>190</v>
      </c>
      <c r="F866" s="19" t="s">
        <v>190</v>
      </c>
      <c r="G866" s="19" t="s">
        <v>190</v>
      </c>
      <c r="H866" s="14"/>
      <c r="I866" s="14"/>
      <c r="J866"/>
      <c r="K866" s="19" t="s">
        <v>190</v>
      </c>
      <c r="L866" s="19" t="s">
        <v>190</v>
      </c>
      <c r="M866" s="19" t="s">
        <v>190</v>
      </c>
      <c r="N866" s="19" t="s">
        <v>190</v>
      </c>
      <c r="O866"/>
      <c r="P866" s="19" t="s">
        <v>190</v>
      </c>
      <c r="Q866"/>
      <c r="S866" s="19" t="s">
        <v>190</v>
      </c>
      <c r="T866" s="19" t="s">
        <v>190</v>
      </c>
      <c r="U866" s="19" t="s">
        <v>190</v>
      </c>
      <c r="W866" s="19" t="s">
        <v>190</v>
      </c>
      <c r="X866" s="19" t="s">
        <v>190</v>
      </c>
      <c r="Y866" s="19" t="s">
        <v>190</v>
      </c>
      <c r="Z866" s="19" t="s">
        <v>190</v>
      </c>
      <c r="AB866" s="19" t="s">
        <v>190</v>
      </c>
      <c r="AC866" s="19" t="s">
        <v>190</v>
      </c>
      <c r="AE866" s="19" t="s">
        <v>190</v>
      </c>
      <c r="AF866" s="19" t="s">
        <v>190</v>
      </c>
      <c r="AH866" s="19" t="s">
        <v>190</v>
      </c>
      <c r="AI866" s="19" t="s">
        <v>190</v>
      </c>
      <c r="AJ866" s="19" t="s">
        <v>190</v>
      </c>
      <c r="AK866" s="19" t="s">
        <v>190</v>
      </c>
      <c r="AL866" s="19" t="s">
        <v>190</v>
      </c>
      <c r="AM866" s="19" t="s">
        <v>190</v>
      </c>
      <c r="AN866" s="19" t="s">
        <v>190</v>
      </c>
      <c r="AO866" s="19" t="s">
        <v>190</v>
      </c>
      <c r="AP866" s="19" t="s">
        <v>190</v>
      </c>
      <c r="AQ866" s="19" t="s">
        <v>190</v>
      </c>
      <c r="AR866" s="19" t="s">
        <v>190</v>
      </c>
      <c r="AS866" s="19" t="s">
        <v>190</v>
      </c>
      <c r="AT866" s="19" t="s">
        <v>190</v>
      </c>
      <c r="AU866" s="19" t="s">
        <v>190</v>
      </c>
      <c r="AV866" s="19" t="s">
        <v>190</v>
      </c>
      <c r="AW866" s="19" t="s">
        <v>190</v>
      </c>
      <c r="AX866" s="19" t="s">
        <v>190</v>
      </c>
      <c r="AY866" s="19" t="s">
        <v>190</v>
      </c>
      <c r="AZ866" s="19" t="s">
        <v>190</v>
      </c>
      <c r="BA866" s="19" t="s">
        <v>190</v>
      </c>
      <c r="BB866" s="19" t="s">
        <v>190</v>
      </c>
      <c r="BC866" s="19" t="s">
        <v>190</v>
      </c>
      <c r="BD866" s="19" t="s">
        <v>190</v>
      </c>
      <c r="BE866" s="19" t="s">
        <v>190</v>
      </c>
      <c r="BF866" s="19" t="s">
        <v>190</v>
      </c>
      <c r="BG866" s="19" t="s">
        <v>190</v>
      </c>
      <c r="BH866" s="19" t="s">
        <v>190</v>
      </c>
      <c r="BI866" s="19" t="s">
        <v>190</v>
      </c>
      <c r="BJ866" s="19" t="s">
        <v>190</v>
      </c>
      <c r="BK866" s="19" t="s">
        <v>190</v>
      </c>
      <c r="BL866" s="19" t="s">
        <v>190</v>
      </c>
      <c r="BM866" s="19" t="s">
        <v>190</v>
      </c>
      <c r="BN866" s="19" t="s">
        <v>190</v>
      </c>
      <c r="BO866" s="19" t="s">
        <v>190</v>
      </c>
      <c r="BP866" s="19" t="s">
        <v>190</v>
      </c>
      <c r="BQ866" s="19" t="s">
        <v>190</v>
      </c>
      <c r="BR866" s="19" t="s">
        <v>190</v>
      </c>
      <c r="BS866" s="19" t="s">
        <v>190</v>
      </c>
      <c r="BT866" s="19" t="s">
        <v>190</v>
      </c>
      <c r="BU866" s="19" t="s">
        <v>190</v>
      </c>
      <c r="BV866" s="19" t="s">
        <v>190</v>
      </c>
      <c r="BW866" s="19" t="s">
        <v>190</v>
      </c>
      <c r="BX866" s="19" t="s">
        <v>190</v>
      </c>
      <c r="BY866" s="19" t="s">
        <v>190</v>
      </c>
      <c r="BZ866" s="19" t="s">
        <v>190</v>
      </c>
      <c r="CA866" s="19" t="s">
        <v>190</v>
      </c>
      <c r="CB866" s="19" t="s">
        <v>190</v>
      </c>
      <c r="CC866" s="19" t="s">
        <v>190</v>
      </c>
      <c r="CD866" s="19" t="s">
        <v>190</v>
      </c>
      <c r="CE866" s="19" t="s">
        <v>190</v>
      </c>
      <c r="CF866" s="19" t="s">
        <v>190</v>
      </c>
      <c r="CG866" s="19" t="s">
        <v>190</v>
      </c>
      <c r="CH866" s="14"/>
      <c r="CI866" s="14"/>
      <c r="CJ866" s="19" t="s">
        <v>190</v>
      </c>
      <c r="CK866" s="19" t="s">
        <v>190</v>
      </c>
      <c r="CL866" s="19" t="s">
        <v>190</v>
      </c>
      <c r="CM866" s="19" t="s">
        <v>190</v>
      </c>
      <c r="CN866" s="19" t="s">
        <v>190</v>
      </c>
      <c r="CO866" s="19" t="s">
        <v>190</v>
      </c>
      <c r="CP866" s="19" t="s">
        <v>190</v>
      </c>
      <c r="CQ866" s="19" t="s">
        <v>190</v>
      </c>
      <c r="CR866" s="19" t="s">
        <v>190</v>
      </c>
      <c r="CS866" s="19" t="s">
        <v>190</v>
      </c>
      <c r="CT866" s="19" t="s">
        <v>190</v>
      </c>
      <c r="CU866" s="19" t="s">
        <v>190</v>
      </c>
      <c r="CV866" s="19" t="s">
        <v>190</v>
      </c>
      <c r="CW866" s="19" t="s">
        <v>190</v>
      </c>
    </row>
    <row r="867" spans="1:101" ht="15" x14ac:dyDescent="0.25">
      <c r="A867" s="19" t="s">
        <v>190</v>
      </c>
      <c r="B867" s="19" t="s">
        <v>190</v>
      </c>
      <c r="C867" s="19" t="s">
        <v>190</v>
      </c>
      <c r="E867" s="19" t="s">
        <v>190</v>
      </c>
      <c r="F867" s="19" t="s">
        <v>190</v>
      </c>
      <c r="G867" s="19" t="s">
        <v>190</v>
      </c>
      <c r="H867" s="14"/>
      <c r="I867" s="14"/>
      <c r="J867"/>
      <c r="K867" s="19" t="s">
        <v>190</v>
      </c>
      <c r="L867" s="19" t="s">
        <v>190</v>
      </c>
      <c r="M867" s="19" t="s">
        <v>190</v>
      </c>
      <c r="N867" s="19" t="s">
        <v>190</v>
      </c>
      <c r="O867"/>
      <c r="P867" s="19" t="s">
        <v>190</v>
      </c>
      <c r="Q867"/>
      <c r="S867" s="19" t="s">
        <v>190</v>
      </c>
      <c r="T867" s="19" t="s">
        <v>190</v>
      </c>
      <c r="U867" s="19" t="s">
        <v>190</v>
      </c>
      <c r="W867" s="19" t="s">
        <v>190</v>
      </c>
      <c r="X867" s="19" t="s">
        <v>190</v>
      </c>
      <c r="Y867" s="19" t="s">
        <v>190</v>
      </c>
      <c r="Z867" s="19" t="s">
        <v>190</v>
      </c>
      <c r="AB867" s="19" t="s">
        <v>190</v>
      </c>
      <c r="AC867" s="19" t="s">
        <v>190</v>
      </c>
      <c r="AE867" s="19" t="s">
        <v>190</v>
      </c>
      <c r="AF867" s="19" t="s">
        <v>190</v>
      </c>
      <c r="AH867" s="19" t="s">
        <v>190</v>
      </c>
      <c r="AI867" s="19" t="s">
        <v>190</v>
      </c>
      <c r="AJ867" s="19" t="s">
        <v>190</v>
      </c>
      <c r="AK867" s="19" t="s">
        <v>190</v>
      </c>
      <c r="AL867" s="19" t="s">
        <v>190</v>
      </c>
      <c r="AM867" s="19" t="s">
        <v>190</v>
      </c>
      <c r="AN867" s="19" t="s">
        <v>190</v>
      </c>
      <c r="AO867" s="19" t="s">
        <v>190</v>
      </c>
      <c r="AP867" s="19" t="s">
        <v>190</v>
      </c>
      <c r="AQ867" s="19" t="s">
        <v>190</v>
      </c>
      <c r="AR867" s="19" t="s">
        <v>190</v>
      </c>
      <c r="AS867" s="19" t="s">
        <v>190</v>
      </c>
      <c r="AT867" s="19" t="s">
        <v>190</v>
      </c>
      <c r="AU867" s="19" t="s">
        <v>190</v>
      </c>
      <c r="AV867" s="19" t="s">
        <v>190</v>
      </c>
      <c r="AW867" s="19" t="s">
        <v>190</v>
      </c>
      <c r="AX867" s="19" t="s">
        <v>190</v>
      </c>
      <c r="AY867" s="19" t="s">
        <v>190</v>
      </c>
      <c r="AZ867" s="19" t="s">
        <v>190</v>
      </c>
      <c r="BA867" s="19" t="s">
        <v>190</v>
      </c>
      <c r="BB867" s="19" t="s">
        <v>190</v>
      </c>
      <c r="BC867" s="19" t="s">
        <v>190</v>
      </c>
      <c r="BD867" s="19" t="s">
        <v>190</v>
      </c>
      <c r="BE867" s="19" t="s">
        <v>190</v>
      </c>
      <c r="BF867" s="19" t="s">
        <v>190</v>
      </c>
      <c r="BG867" s="19" t="s">
        <v>190</v>
      </c>
      <c r="BH867" s="19" t="s">
        <v>190</v>
      </c>
      <c r="BI867" s="19" t="s">
        <v>190</v>
      </c>
      <c r="BJ867" s="19" t="s">
        <v>190</v>
      </c>
      <c r="BK867" s="19" t="s">
        <v>190</v>
      </c>
      <c r="BL867" s="19" t="s">
        <v>190</v>
      </c>
      <c r="BM867" s="19" t="s">
        <v>190</v>
      </c>
      <c r="BN867" s="19" t="s">
        <v>190</v>
      </c>
      <c r="BO867" s="19" t="s">
        <v>190</v>
      </c>
      <c r="BP867" s="19" t="s">
        <v>190</v>
      </c>
      <c r="BQ867" s="19" t="s">
        <v>190</v>
      </c>
      <c r="BR867" s="19" t="s">
        <v>190</v>
      </c>
      <c r="BS867" s="19" t="s">
        <v>190</v>
      </c>
      <c r="BT867" s="19" t="s">
        <v>190</v>
      </c>
      <c r="BU867" s="19" t="s">
        <v>190</v>
      </c>
      <c r="BV867" s="19" t="s">
        <v>190</v>
      </c>
      <c r="BW867" s="19" t="s">
        <v>190</v>
      </c>
      <c r="BX867" s="19" t="s">
        <v>190</v>
      </c>
      <c r="BY867" s="19" t="s">
        <v>190</v>
      </c>
      <c r="BZ867" s="19" t="s">
        <v>190</v>
      </c>
      <c r="CA867" s="19" t="s">
        <v>190</v>
      </c>
      <c r="CB867" s="19" t="s">
        <v>190</v>
      </c>
      <c r="CC867" s="19" t="s">
        <v>190</v>
      </c>
      <c r="CD867" s="19" t="s">
        <v>190</v>
      </c>
      <c r="CE867" s="19" t="s">
        <v>190</v>
      </c>
      <c r="CF867" s="19" t="s">
        <v>190</v>
      </c>
      <c r="CG867" s="19" t="s">
        <v>190</v>
      </c>
      <c r="CH867" s="14"/>
      <c r="CI867" s="14"/>
      <c r="CJ867" s="19" t="s">
        <v>190</v>
      </c>
      <c r="CK867" s="19" t="s">
        <v>190</v>
      </c>
      <c r="CL867" s="19" t="s">
        <v>190</v>
      </c>
      <c r="CM867" s="19" t="s">
        <v>190</v>
      </c>
      <c r="CN867" s="19" t="s">
        <v>190</v>
      </c>
      <c r="CO867" s="19" t="s">
        <v>190</v>
      </c>
      <c r="CP867" s="19" t="s">
        <v>190</v>
      </c>
      <c r="CQ867" s="19" t="s">
        <v>190</v>
      </c>
      <c r="CR867" s="19" t="s">
        <v>190</v>
      </c>
      <c r="CS867" s="19" t="s">
        <v>190</v>
      </c>
      <c r="CT867" s="19" t="s">
        <v>190</v>
      </c>
      <c r="CU867" s="19" t="s">
        <v>190</v>
      </c>
      <c r="CV867" s="19" t="s">
        <v>190</v>
      </c>
      <c r="CW867" s="19" t="s">
        <v>190</v>
      </c>
    </row>
    <row r="868" spans="1:101" ht="15" x14ac:dyDescent="0.25">
      <c r="A868" s="19" t="s">
        <v>190</v>
      </c>
      <c r="B868" s="19" t="s">
        <v>190</v>
      </c>
      <c r="C868" s="19" t="s">
        <v>190</v>
      </c>
      <c r="E868" s="19" t="s">
        <v>190</v>
      </c>
      <c r="F868" s="19" t="s">
        <v>190</v>
      </c>
      <c r="G868" s="19" t="s">
        <v>190</v>
      </c>
      <c r="H868" s="14"/>
      <c r="I868" s="14"/>
      <c r="J868"/>
      <c r="K868" s="19" t="s">
        <v>190</v>
      </c>
      <c r="L868" s="19" t="s">
        <v>190</v>
      </c>
      <c r="M868" s="19" t="s">
        <v>190</v>
      </c>
      <c r="N868" s="19" t="s">
        <v>190</v>
      </c>
      <c r="O868"/>
      <c r="P868" s="19" t="s">
        <v>190</v>
      </c>
      <c r="Q868"/>
      <c r="S868" s="19" t="s">
        <v>190</v>
      </c>
      <c r="T868" s="19" t="s">
        <v>190</v>
      </c>
      <c r="U868" s="19" t="s">
        <v>190</v>
      </c>
      <c r="W868" s="19" t="s">
        <v>190</v>
      </c>
      <c r="X868" s="19" t="s">
        <v>190</v>
      </c>
      <c r="Y868" s="19" t="s">
        <v>190</v>
      </c>
      <c r="Z868" s="19" t="s">
        <v>190</v>
      </c>
      <c r="AB868" s="19" t="s">
        <v>190</v>
      </c>
      <c r="AC868" s="19" t="s">
        <v>190</v>
      </c>
      <c r="AE868" s="19" t="s">
        <v>190</v>
      </c>
      <c r="AF868" s="19" t="s">
        <v>190</v>
      </c>
      <c r="AH868" s="19" t="s">
        <v>190</v>
      </c>
      <c r="AI868" s="19" t="s">
        <v>190</v>
      </c>
      <c r="AJ868" s="19" t="s">
        <v>190</v>
      </c>
      <c r="AK868" s="19" t="s">
        <v>190</v>
      </c>
      <c r="AL868" s="19" t="s">
        <v>190</v>
      </c>
      <c r="AM868" s="19" t="s">
        <v>190</v>
      </c>
      <c r="AN868" s="19" t="s">
        <v>190</v>
      </c>
      <c r="AO868" s="19" t="s">
        <v>190</v>
      </c>
      <c r="AP868" s="19" t="s">
        <v>190</v>
      </c>
      <c r="AQ868" s="19" t="s">
        <v>190</v>
      </c>
      <c r="AR868" s="19" t="s">
        <v>190</v>
      </c>
      <c r="AS868" s="19" t="s">
        <v>190</v>
      </c>
      <c r="AT868" s="19" t="s">
        <v>190</v>
      </c>
      <c r="AU868" s="19" t="s">
        <v>190</v>
      </c>
      <c r="AV868" s="19" t="s">
        <v>190</v>
      </c>
      <c r="AW868" s="19" t="s">
        <v>190</v>
      </c>
      <c r="AX868" s="19" t="s">
        <v>190</v>
      </c>
      <c r="AY868" s="19" t="s">
        <v>190</v>
      </c>
      <c r="AZ868" s="19" t="s">
        <v>190</v>
      </c>
      <c r="BA868" s="19" t="s">
        <v>190</v>
      </c>
      <c r="BB868" s="19" t="s">
        <v>190</v>
      </c>
      <c r="BC868" s="19" t="s">
        <v>190</v>
      </c>
      <c r="BD868" s="19" t="s">
        <v>190</v>
      </c>
      <c r="BE868" s="19" t="s">
        <v>190</v>
      </c>
      <c r="BF868" s="19" t="s">
        <v>190</v>
      </c>
      <c r="BG868" s="19" t="s">
        <v>190</v>
      </c>
      <c r="BH868" s="19" t="s">
        <v>190</v>
      </c>
      <c r="BI868" s="19" t="s">
        <v>190</v>
      </c>
      <c r="BJ868" s="19" t="s">
        <v>190</v>
      </c>
      <c r="BK868" s="19" t="s">
        <v>190</v>
      </c>
      <c r="BL868" s="19" t="s">
        <v>190</v>
      </c>
      <c r="BM868" s="19" t="s">
        <v>190</v>
      </c>
      <c r="BN868" s="19" t="s">
        <v>190</v>
      </c>
      <c r="BO868" s="19" t="s">
        <v>190</v>
      </c>
      <c r="BP868" s="19" t="s">
        <v>190</v>
      </c>
      <c r="BQ868" s="19" t="s">
        <v>190</v>
      </c>
      <c r="BR868" s="19" t="s">
        <v>190</v>
      </c>
      <c r="BS868" s="19" t="s">
        <v>190</v>
      </c>
      <c r="BT868" s="19" t="s">
        <v>190</v>
      </c>
      <c r="BU868" s="19" t="s">
        <v>190</v>
      </c>
      <c r="BV868" s="19" t="s">
        <v>190</v>
      </c>
      <c r="BW868" s="19" t="s">
        <v>190</v>
      </c>
      <c r="BX868" s="19" t="s">
        <v>190</v>
      </c>
      <c r="BY868" s="19" t="s">
        <v>190</v>
      </c>
      <c r="BZ868" s="19" t="s">
        <v>190</v>
      </c>
      <c r="CA868" s="19" t="s">
        <v>190</v>
      </c>
      <c r="CB868" s="19" t="s">
        <v>190</v>
      </c>
      <c r="CC868" s="19" t="s">
        <v>190</v>
      </c>
      <c r="CD868" s="19" t="s">
        <v>190</v>
      </c>
      <c r="CE868" s="19" t="s">
        <v>190</v>
      </c>
      <c r="CF868" s="19" t="s">
        <v>190</v>
      </c>
      <c r="CG868" s="19" t="s">
        <v>190</v>
      </c>
      <c r="CH868" s="14"/>
      <c r="CI868" s="14"/>
      <c r="CJ868" s="19" t="s">
        <v>190</v>
      </c>
      <c r="CK868" s="19" t="s">
        <v>190</v>
      </c>
      <c r="CL868" s="19" t="s">
        <v>190</v>
      </c>
      <c r="CM868" s="19" t="s">
        <v>190</v>
      </c>
      <c r="CN868" s="19" t="s">
        <v>190</v>
      </c>
      <c r="CO868" s="19" t="s">
        <v>190</v>
      </c>
      <c r="CP868" s="19" t="s">
        <v>190</v>
      </c>
      <c r="CQ868" s="19" t="s">
        <v>190</v>
      </c>
      <c r="CR868" s="19" t="s">
        <v>190</v>
      </c>
      <c r="CS868" s="19" t="s">
        <v>190</v>
      </c>
      <c r="CT868" s="19" t="s">
        <v>190</v>
      </c>
      <c r="CU868" s="19" t="s">
        <v>190</v>
      </c>
      <c r="CV868" s="19" t="s">
        <v>190</v>
      </c>
      <c r="CW868" s="19" t="s">
        <v>190</v>
      </c>
    </row>
    <row r="869" spans="1:101" ht="15" x14ac:dyDescent="0.25">
      <c r="A869" s="19" t="s">
        <v>190</v>
      </c>
      <c r="B869" s="19" t="s">
        <v>190</v>
      </c>
      <c r="C869" s="19" t="s">
        <v>190</v>
      </c>
      <c r="E869" s="19" t="s">
        <v>190</v>
      </c>
      <c r="F869" s="19" t="s">
        <v>190</v>
      </c>
      <c r="G869" s="19" t="s">
        <v>190</v>
      </c>
      <c r="H869" s="14"/>
      <c r="I869" s="14"/>
      <c r="J869"/>
      <c r="K869" s="19" t="s">
        <v>190</v>
      </c>
      <c r="L869" s="19" t="s">
        <v>190</v>
      </c>
      <c r="M869" s="19" t="s">
        <v>190</v>
      </c>
      <c r="N869" s="19" t="s">
        <v>190</v>
      </c>
      <c r="O869"/>
      <c r="P869" s="19" t="s">
        <v>190</v>
      </c>
      <c r="Q869"/>
      <c r="S869" s="19" t="s">
        <v>190</v>
      </c>
      <c r="T869" s="19" t="s">
        <v>190</v>
      </c>
      <c r="U869" s="19" t="s">
        <v>190</v>
      </c>
      <c r="W869" s="19" t="s">
        <v>190</v>
      </c>
      <c r="X869" s="19" t="s">
        <v>190</v>
      </c>
      <c r="Y869" s="19" t="s">
        <v>190</v>
      </c>
      <c r="Z869" s="19" t="s">
        <v>190</v>
      </c>
      <c r="AB869" s="19" t="s">
        <v>190</v>
      </c>
      <c r="AC869" s="19" t="s">
        <v>190</v>
      </c>
      <c r="AE869" s="19" t="s">
        <v>190</v>
      </c>
      <c r="AF869" s="19" t="s">
        <v>190</v>
      </c>
      <c r="AH869" s="19" t="s">
        <v>190</v>
      </c>
      <c r="AI869" s="19" t="s">
        <v>190</v>
      </c>
      <c r="AJ869" s="19" t="s">
        <v>190</v>
      </c>
      <c r="AK869" s="19" t="s">
        <v>190</v>
      </c>
      <c r="AL869" s="19" t="s">
        <v>190</v>
      </c>
      <c r="AM869" s="19" t="s">
        <v>190</v>
      </c>
      <c r="AN869" s="19" t="s">
        <v>190</v>
      </c>
      <c r="AO869" s="19" t="s">
        <v>190</v>
      </c>
      <c r="AP869" s="19" t="s">
        <v>190</v>
      </c>
      <c r="AQ869" s="19" t="s">
        <v>190</v>
      </c>
      <c r="AR869" s="19" t="s">
        <v>190</v>
      </c>
      <c r="AS869" s="19" t="s">
        <v>190</v>
      </c>
      <c r="AT869" s="19" t="s">
        <v>190</v>
      </c>
      <c r="AU869" s="19" t="s">
        <v>190</v>
      </c>
      <c r="AV869" s="19" t="s">
        <v>190</v>
      </c>
      <c r="AW869" s="19" t="s">
        <v>190</v>
      </c>
      <c r="AX869" s="19" t="s">
        <v>190</v>
      </c>
      <c r="AY869" s="19" t="s">
        <v>190</v>
      </c>
      <c r="AZ869" s="19" t="s">
        <v>190</v>
      </c>
      <c r="BA869" s="19" t="s">
        <v>190</v>
      </c>
      <c r="BB869" s="19" t="s">
        <v>190</v>
      </c>
      <c r="BC869" s="19" t="s">
        <v>190</v>
      </c>
      <c r="BD869" s="19" t="s">
        <v>190</v>
      </c>
      <c r="BE869" s="19" t="s">
        <v>190</v>
      </c>
      <c r="BF869" s="19" t="s">
        <v>190</v>
      </c>
      <c r="BG869" s="19" t="s">
        <v>190</v>
      </c>
      <c r="BH869" s="19" t="s">
        <v>190</v>
      </c>
      <c r="BI869" s="19" t="s">
        <v>190</v>
      </c>
      <c r="BJ869" s="19" t="s">
        <v>190</v>
      </c>
      <c r="BK869" s="19" t="s">
        <v>190</v>
      </c>
      <c r="BL869" s="19" t="s">
        <v>190</v>
      </c>
      <c r="BM869" s="19" t="s">
        <v>190</v>
      </c>
      <c r="BN869" s="19" t="s">
        <v>190</v>
      </c>
      <c r="BO869" s="19" t="s">
        <v>190</v>
      </c>
      <c r="BP869" s="19" t="s">
        <v>190</v>
      </c>
      <c r="BQ869" s="19" t="s">
        <v>190</v>
      </c>
      <c r="BR869" s="19" t="s">
        <v>190</v>
      </c>
      <c r="BS869" s="19" t="s">
        <v>190</v>
      </c>
      <c r="BT869" s="19" t="s">
        <v>190</v>
      </c>
      <c r="BU869" s="19" t="s">
        <v>190</v>
      </c>
      <c r="BV869" s="19" t="s">
        <v>190</v>
      </c>
      <c r="BW869" s="19" t="s">
        <v>190</v>
      </c>
      <c r="BX869" s="19" t="s">
        <v>190</v>
      </c>
      <c r="BY869" s="19" t="s">
        <v>190</v>
      </c>
      <c r="BZ869" s="19" t="s">
        <v>190</v>
      </c>
      <c r="CA869" s="19" t="s">
        <v>190</v>
      </c>
      <c r="CB869" s="19" t="s">
        <v>190</v>
      </c>
      <c r="CC869" s="19" t="s">
        <v>190</v>
      </c>
      <c r="CD869" s="19" t="s">
        <v>190</v>
      </c>
      <c r="CE869" s="19" t="s">
        <v>190</v>
      </c>
      <c r="CF869" s="19" t="s">
        <v>190</v>
      </c>
      <c r="CG869" s="19" t="s">
        <v>190</v>
      </c>
      <c r="CH869" s="14"/>
      <c r="CI869" s="14"/>
      <c r="CJ869" s="19" t="s">
        <v>190</v>
      </c>
      <c r="CK869" s="19" t="s">
        <v>190</v>
      </c>
      <c r="CL869" s="19" t="s">
        <v>190</v>
      </c>
      <c r="CM869" s="19" t="s">
        <v>190</v>
      </c>
      <c r="CN869" s="19" t="s">
        <v>190</v>
      </c>
      <c r="CO869" s="19" t="s">
        <v>190</v>
      </c>
      <c r="CP869" s="19" t="s">
        <v>190</v>
      </c>
      <c r="CQ869" s="19" t="s">
        <v>190</v>
      </c>
      <c r="CR869" s="19" t="s">
        <v>190</v>
      </c>
      <c r="CS869" s="19" t="s">
        <v>190</v>
      </c>
      <c r="CT869" s="19" t="s">
        <v>190</v>
      </c>
      <c r="CU869" s="19" t="s">
        <v>190</v>
      </c>
      <c r="CV869" s="19" t="s">
        <v>190</v>
      </c>
      <c r="CW869" s="19" t="s">
        <v>190</v>
      </c>
    </row>
    <row r="870" spans="1:101" ht="15" x14ac:dyDescent="0.25">
      <c r="A870" s="19" t="s">
        <v>190</v>
      </c>
      <c r="B870" s="19" t="s">
        <v>190</v>
      </c>
      <c r="C870" s="19" t="s">
        <v>190</v>
      </c>
      <c r="E870" s="19" t="s">
        <v>190</v>
      </c>
      <c r="F870" s="19" t="s">
        <v>190</v>
      </c>
      <c r="G870" s="19" t="s">
        <v>190</v>
      </c>
      <c r="H870" s="14"/>
      <c r="I870" s="14"/>
      <c r="J870"/>
      <c r="K870" s="19" t="s">
        <v>190</v>
      </c>
      <c r="L870" s="19" t="s">
        <v>190</v>
      </c>
      <c r="M870" s="19" t="s">
        <v>190</v>
      </c>
      <c r="N870" s="19" t="s">
        <v>190</v>
      </c>
      <c r="O870"/>
      <c r="P870" s="19" t="s">
        <v>190</v>
      </c>
      <c r="Q870"/>
      <c r="S870" s="19" t="s">
        <v>190</v>
      </c>
      <c r="T870" s="19" t="s">
        <v>190</v>
      </c>
      <c r="U870" s="19" t="s">
        <v>190</v>
      </c>
      <c r="W870" s="19" t="s">
        <v>190</v>
      </c>
      <c r="X870" s="19" t="s">
        <v>190</v>
      </c>
      <c r="Y870" s="19" t="s">
        <v>190</v>
      </c>
      <c r="Z870" s="19" t="s">
        <v>190</v>
      </c>
      <c r="AB870" s="19" t="s">
        <v>190</v>
      </c>
      <c r="AC870" s="19" t="s">
        <v>190</v>
      </c>
      <c r="AE870" s="19" t="s">
        <v>190</v>
      </c>
      <c r="AF870" s="19" t="s">
        <v>190</v>
      </c>
      <c r="AH870" s="19" t="s">
        <v>190</v>
      </c>
      <c r="AI870" s="19" t="s">
        <v>190</v>
      </c>
      <c r="AJ870" s="19" t="s">
        <v>190</v>
      </c>
      <c r="AK870" s="19" t="s">
        <v>190</v>
      </c>
      <c r="AL870" s="19" t="s">
        <v>190</v>
      </c>
      <c r="AM870" s="19" t="s">
        <v>190</v>
      </c>
      <c r="AN870" s="19" t="s">
        <v>190</v>
      </c>
      <c r="AO870" s="19" t="s">
        <v>190</v>
      </c>
      <c r="AP870" s="19" t="s">
        <v>190</v>
      </c>
      <c r="AQ870" s="19" t="s">
        <v>190</v>
      </c>
      <c r="AR870" s="19" t="s">
        <v>190</v>
      </c>
      <c r="AS870" s="19" t="s">
        <v>190</v>
      </c>
      <c r="AT870" s="19" t="s">
        <v>190</v>
      </c>
      <c r="AU870" s="19" t="s">
        <v>190</v>
      </c>
      <c r="AV870" s="19" t="s">
        <v>190</v>
      </c>
      <c r="AW870" s="19" t="s">
        <v>190</v>
      </c>
      <c r="AX870" s="19" t="s">
        <v>190</v>
      </c>
      <c r="AY870" s="19" t="s">
        <v>190</v>
      </c>
      <c r="AZ870" s="19" t="s">
        <v>190</v>
      </c>
      <c r="BA870" s="19" t="s">
        <v>190</v>
      </c>
      <c r="BB870" s="19" t="s">
        <v>190</v>
      </c>
      <c r="BC870" s="19" t="s">
        <v>190</v>
      </c>
      <c r="BD870" s="19" t="s">
        <v>190</v>
      </c>
      <c r="BE870" s="19" t="s">
        <v>190</v>
      </c>
      <c r="BF870" s="19" t="s">
        <v>190</v>
      </c>
      <c r="BG870" s="19" t="s">
        <v>190</v>
      </c>
      <c r="BH870" s="19" t="s">
        <v>190</v>
      </c>
      <c r="BI870" s="19" t="s">
        <v>190</v>
      </c>
      <c r="BJ870" s="19" t="s">
        <v>190</v>
      </c>
      <c r="BK870" s="19" t="s">
        <v>190</v>
      </c>
      <c r="BL870" s="19" t="s">
        <v>190</v>
      </c>
      <c r="BM870" s="19" t="s">
        <v>190</v>
      </c>
      <c r="BN870" s="19" t="s">
        <v>190</v>
      </c>
      <c r="BO870" s="19" t="s">
        <v>190</v>
      </c>
      <c r="BP870" s="19" t="s">
        <v>190</v>
      </c>
      <c r="BQ870" s="19" t="s">
        <v>190</v>
      </c>
      <c r="BR870" s="19" t="s">
        <v>190</v>
      </c>
      <c r="BS870" s="19" t="s">
        <v>190</v>
      </c>
      <c r="BT870" s="19" t="s">
        <v>190</v>
      </c>
      <c r="BU870" s="19" t="s">
        <v>190</v>
      </c>
      <c r="BV870" s="19" t="s">
        <v>190</v>
      </c>
      <c r="BW870" s="19" t="s">
        <v>190</v>
      </c>
      <c r="BX870" s="19" t="s">
        <v>190</v>
      </c>
      <c r="BY870" s="19" t="s">
        <v>190</v>
      </c>
      <c r="BZ870" s="19" t="s">
        <v>190</v>
      </c>
      <c r="CA870" s="19" t="s">
        <v>190</v>
      </c>
      <c r="CB870" s="19" t="s">
        <v>190</v>
      </c>
      <c r="CC870" s="19" t="s">
        <v>190</v>
      </c>
      <c r="CD870" s="19" t="s">
        <v>190</v>
      </c>
      <c r="CE870" s="19" t="s">
        <v>190</v>
      </c>
      <c r="CF870" s="19" t="s">
        <v>190</v>
      </c>
      <c r="CG870" s="19" t="s">
        <v>190</v>
      </c>
      <c r="CH870" s="14"/>
      <c r="CI870" s="14"/>
      <c r="CJ870" s="19" t="s">
        <v>190</v>
      </c>
      <c r="CK870" s="19" t="s">
        <v>190</v>
      </c>
      <c r="CL870" s="19" t="s">
        <v>190</v>
      </c>
      <c r="CM870" s="19" t="s">
        <v>190</v>
      </c>
      <c r="CN870" s="19" t="s">
        <v>190</v>
      </c>
      <c r="CO870" s="19" t="s">
        <v>190</v>
      </c>
      <c r="CP870" s="19" t="s">
        <v>190</v>
      </c>
      <c r="CQ870" s="19" t="s">
        <v>190</v>
      </c>
      <c r="CR870" s="19" t="s">
        <v>190</v>
      </c>
      <c r="CS870" s="19" t="s">
        <v>190</v>
      </c>
      <c r="CT870" s="19" t="s">
        <v>190</v>
      </c>
      <c r="CU870" s="19" t="s">
        <v>190</v>
      </c>
      <c r="CV870" s="19" t="s">
        <v>190</v>
      </c>
      <c r="CW870" s="19" t="s">
        <v>190</v>
      </c>
    </row>
    <row r="871" spans="1:101" ht="15" x14ac:dyDescent="0.25">
      <c r="A871" s="19" t="s">
        <v>190</v>
      </c>
      <c r="B871" s="19" t="s">
        <v>190</v>
      </c>
      <c r="C871" s="19" t="s">
        <v>190</v>
      </c>
      <c r="E871" s="19" t="s">
        <v>190</v>
      </c>
      <c r="F871" s="19" t="s">
        <v>190</v>
      </c>
      <c r="G871" s="19" t="s">
        <v>190</v>
      </c>
      <c r="H871" s="14"/>
      <c r="I871" s="14"/>
      <c r="J871"/>
      <c r="K871" s="19" t="s">
        <v>190</v>
      </c>
      <c r="L871" s="19" t="s">
        <v>190</v>
      </c>
      <c r="M871" s="19" t="s">
        <v>190</v>
      </c>
      <c r="N871" s="19" t="s">
        <v>190</v>
      </c>
      <c r="O871"/>
      <c r="P871" s="19" t="s">
        <v>190</v>
      </c>
      <c r="Q871"/>
      <c r="S871" s="19" t="s">
        <v>190</v>
      </c>
      <c r="T871" s="19" t="s">
        <v>190</v>
      </c>
      <c r="U871" s="19" t="s">
        <v>190</v>
      </c>
      <c r="W871" s="19" t="s">
        <v>190</v>
      </c>
      <c r="X871" s="19" t="s">
        <v>190</v>
      </c>
      <c r="Y871" s="19" t="s">
        <v>190</v>
      </c>
      <c r="Z871" s="19" t="s">
        <v>190</v>
      </c>
      <c r="AB871" s="19" t="s">
        <v>190</v>
      </c>
      <c r="AC871" s="19" t="s">
        <v>190</v>
      </c>
      <c r="AE871" s="19" t="s">
        <v>190</v>
      </c>
      <c r="AF871" s="19" t="s">
        <v>190</v>
      </c>
      <c r="AH871" s="19" t="s">
        <v>190</v>
      </c>
      <c r="AI871" s="19" t="s">
        <v>190</v>
      </c>
      <c r="AJ871" s="19" t="s">
        <v>190</v>
      </c>
      <c r="AK871" s="19" t="s">
        <v>190</v>
      </c>
      <c r="AL871" s="19" t="s">
        <v>190</v>
      </c>
      <c r="AM871" s="19" t="s">
        <v>190</v>
      </c>
      <c r="AN871" s="19" t="s">
        <v>190</v>
      </c>
      <c r="AO871" s="19" t="s">
        <v>190</v>
      </c>
      <c r="AP871" s="19" t="s">
        <v>190</v>
      </c>
      <c r="AQ871" s="19" t="s">
        <v>190</v>
      </c>
      <c r="AR871" s="19" t="s">
        <v>190</v>
      </c>
      <c r="AS871" s="19" t="s">
        <v>190</v>
      </c>
      <c r="AT871" s="19" t="s">
        <v>190</v>
      </c>
      <c r="AU871" s="19" t="s">
        <v>190</v>
      </c>
      <c r="AV871" s="19" t="s">
        <v>190</v>
      </c>
      <c r="AW871" s="19" t="s">
        <v>190</v>
      </c>
      <c r="AX871" s="19" t="s">
        <v>190</v>
      </c>
      <c r="AY871" s="19" t="s">
        <v>190</v>
      </c>
      <c r="AZ871" s="19" t="s">
        <v>190</v>
      </c>
      <c r="BA871" s="19" t="s">
        <v>190</v>
      </c>
      <c r="BB871" s="19" t="s">
        <v>190</v>
      </c>
      <c r="BC871" s="19" t="s">
        <v>190</v>
      </c>
      <c r="BD871" s="19" t="s">
        <v>190</v>
      </c>
      <c r="BE871" s="19" t="s">
        <v>190</v>
      </c>
      <c r="BF871" s="19" t="s">
        <v>190</v>
      </c>
      <c r="BG871" s="19" t="s">
        <v>190</v>
      </c>
      <c r="BH871" s="19" t="s">
        <v>190</v>
      </c>
      <c r="BI871" s="19" t="s">
        <v>190</v>
      </c>
      <c r="BJ871" s="19" t="s">
        <v>190</v>
      </c>
      <c r="BK871" s="19" t="s">
        <v>190</v>
      </c>
      <c r="BL871" s="19" t="s">
        <v>190</v>
      </c>
      <c r="BM871" s="19" t="s">
        <v>190</v>
      </c>
      <c r="BN871" s="19" t="s">
        <v>190</v>
      </c>
      <c r="BO871" s="19" t="s">
        <v>190</v>
      </c>
      <c r="BP871" s="19" t="s">
        <v>190</v>
      </c>
      <c r="BQ871" s="19" t="s">
        <v>190</v>
      </c>
      <c r="BR871" s="19" t="s">
        <v>190</v>
      </c>
      <c r="BS871" s="19" t="s">
        <v>190</v>
      </c>
      <c r="BT871" s="19" t="s">
        <v>190</v>
      </c>
      <c r="BU871" s="19" t="s">
        <v>190</v>
      </c>
      <c r="BV871" s="19" t="s">
        <v>190</v>
      </c>
      <c r="BW871" s="19" t="s">
        <v>190</v>
      </c>
      <c r="BX871" s="19" t="s">
        <v>190</v>
      </c>
      <c r="BY871" s="19" t="s">
        <v>190</v>
      </c>
      <c r="BZ871" s="19" t="s">
        <v>190</v>
      </c>
      <c r="CA871" s="19" t="s">
        <v>190</v>
      </c>
      <c r="CB871" s="19" t="s">
        <v>190</v>
      </c>
      <c r="CC871" s="19" t="s">
        <v>190</v>
      </c>
      <c r="CD871" s="19" t="s">
        <v>190</v>
      </c>
      <c r="CE871" s="19" t="s">
        <v>190</v>
      </c>
      <c r="CF871" s="19" t="s">
        <v>190</v>
      </c>
      <c r="CG871" s="19" t="s">
        <v>190</v>
      </c>
      <c r="CH871" s="14"/>
      <c r="CI871" s="14"/>
      <c r="CJ871" s="19" t="s">
        <v>190</v>
      </c>
      <c r="CK871" s="19" t="s">
        <v>190</v>
      </c>
      <c r="CL871" s="19" t="s">
        <v>190</v>
      </c>
      <c r="CM871" s="19" t="s">
        <v>190</v>
      </c>
      <c r="CN871" s="19" t="s">
        <v>190</v>
      </c>
      <c r="CO871" s="19" t="s">
        <v>190</v>
      </c>
      <c r="CP871" s="19" t="s">
        <v>190</v>
      </c>
      <c r="CQ871" s="19" t="s">
        <v>190</v>
      </c>
      <c r="CR871" s="19" t="s">
        <v>190</v>
      </c>
      <c r="CS871" s="19" t="s">
        <v>190</v>
      </c>
      <c r="CT871" s="19" t="s">
        <v>190</v>
      </c>
      <c r="CU871" s="19" t="s">
        <v>190</v>
      </c>
      <c r="CV871" s="19" t="s">
        <v>190</v>
      </c>
      <c r="CW871" s="19" t="s">
        <v>190</v>
      </c>
    </row>
    <row r="872" spans="1:101" ht="15" x14ac:dyDescent="0.25">
      <c r="A872" s="19" t="s">
        <v>190</v>
      </c>
      <c r="B872" s="19" t="s">
        <v>190</v>
      </c>
      <c r="C872" s="19" t="s">
        <v>190</v>
      </c>
      <c r="E872" s="19" t="s">
        <v>190</v>
      </c>
      <c r="F872" s="19" t="s">
        <v>190</v>
      </c>
      <c r="G872" s="19" t="s">
        <v>190</v>
      </c>
      <c r="H872" s="14"/>
      <c r="I872" s="14"/>
      <c r="J872"/>
      <c r="K872" s="19" t="s">
        <v>190</v>
      </c>
      <c r="L872" s="19" t="s">
        <v>190</v>
      </c>
      <c r="M872" s="19" t="s">
        <v>190</v>
      </c>
      <c r="N872" s="19" t="s">
        <v>190</v>
      </c>
      <c r="O872"/>
      <c r="P872" s="19" t="s">
        <v>190</v>
      </c>
      <c r="Q872"/>
      <c r="S872" s="19" t="s">
        <v>190</v>
      </c>
      <c r="T872" s="19" t="s">
        <v>190</v>
      </c>
      <c r="U872" s="19" t="s">
        <v>190</v>
      </c>
      <c r="W872" s="19" t="s">
        <v>190</v>
      </c>
      <c r="X872" s="19" t="s">
        <v>190</v>
      </c>
      <c r="Y872" s="19" t="s">
        <v>190</v>
      </c>
      <c r="Z872" s="19" t="s">
        <v>190</v>
      </c>
      <c r="AB872" s="19" t="s">
        <v>190</v>
      </c>
      <c r="AC872" s="19" t="s">
        <v>190</v>
      </c>
      <c r="AE872" s="19" t="s">
        <v>190</v>
      </c>
      <c r="AF872" s="19" t="s">
        <v>190</v>
      </c>
      <c r="AH872" s="19" t="s">
        <v>190</v>
      </c>
      <c r="AI872" s="19" t="s">
        <v>190</v>
      </c>
      <c r="AJ872" s="19" t="s">
        <v>190</v>
      </c>
      <c r="AK872" s="19" t="s">
        <v>190</v>
      </c>
      <c r="AL872" s="19" t="s">
        <v>190</v>
      </c>
      <c r="AM872" s="19" t="s">
        <v>190</v>
      </c>
      <c r="AN872" s="19" t="s">
        <v>190</v>
      </c>
      <c r="AO872" s="19" t="s">
        <v>190</v>
      </c>
      <c r="AP872" s="19" t="s">
        <v>190</v>
      </c>
      <c r="AQ872" s="19" t="s">
        <v>190</v>
      </c>
      <c r="AR872" s="19" t="s">
        <v>190</v>
      </c>
      <c r="AS872" s="19" t="s">
        <v>190</v>
      </c>
      <c r="AT872" s="19" t="s">
        <v>190</v>
      </c>
      <c r="AU872" s="19" t="s">
        <v>190</v>
      </c>
      <c r="AV872" s="19" t="s">
        <v>190</v>
      </c>
      <c r="AW872" s="19" t="s">
        <v>190</v>
      </c>
      <c r="AX872" s="19" t="s">
        <v>190</v>
      </c>
      <c r="AY872" s="19" t="s">
        <v>190</v>
      </c>
      <c r="AZ872" s="19" t="s">
        <v>190</v>
      </c>
      <c r="BA872" s="19" t="s">
        <v>190</v>
      </c>
      <c r="BB872" s="19" t="s">
        <v>190</v>
      </c>
      <c r="BC872" s="19" t="s">
        <v>190</v>
      </c>
      <c r="BD872" s="19" t="s">
        <v>190</v>
      </c>
      <c r="BE872" s="19" t="s">
        <v>190</v>
      </c>
      <c r="BF872" s="19" t="s">
        <v>190</v>
      </c>
      <c r="BG872" s="19" t="s">
        <v>190</v>
      </c>
      <c r="BH872" s="19" t="s">
        <v>190</v>
      </c>
      <c r="BI872" s="19" t="s">
        <v>190</v>
      </c>
      <c r="BJ872" s="19" t="s">
        <v>190</v>
      </c>
      <c r="BK872" s="19" t="s">
        <v>190</v>
      </c>
      <c r="BL872" s="19" t="s">
        <v>190</v>
      </c>
      <c r="BM872" s="19" t="s">
        <v>190</v>
      </c>
      <c r="BN872" s="19" t="s">
        <v>190</v>
      </c>
      <c r="BO872" s="19" t="s">
        <v>190</v>
      </c>
      <c r="BP872" s="19" t="s">
        <v>190</v>
      </c>
      <c r="BQ872" s="19" t="s">
        <v>190</v>
      </c>
      <c r="BR872" s="19" t="s">
        <v>190</v>
      </c>
      <c r="BS872" s="19" t="s">
        <v>190</v>
      </c>
      <c r="BT872" s="19" t="s">
        <v>190</v>
      </c>
      <c r="BU872" s="19" t="s">
        <v>190</v>
      </c>
      <c r="BV872" s="19" t="s">
        <v>190</v>
      </c>
      <c r="BW872" s="19" t="s">
        <v>190</v>
      </c>
      <c r="BX872" s="19" t="s">
        <v>190</v>
      </c>
      <c r="BY872" s="19" t="s">
        <v>190</v>
      </c>
      <c r="BZ872" s="19" t="s">
        <v>190</v>
      </c>
      <c r="CA872" s="19" t="s">
        <v>190</v>
      </c>
      <c r="CB872" s="19" t="s">
        <v>190</v>
      </c>
      <c r="CC872" s="19" t="s">
        <v>190</v>
      </c>
      <c r="CD872" s="19" t="s">
        <v>190</v>
      </c>
      <c r="CE872" s="19" t="s">
        <v>190</v>
      </c>
      <c r="CF872" s="19" t="s">
        <v>190</v>
      </c>
      <c r="CG872" s="19" t="s">
        <v>190</v>
      </c>
      <c r="CH872" s="14"/>
      <c r="CI872" s="14"/>
      <c r="CJ872" s="19" t="s">
        <v>190</v>
      </c>
      <c r="CK872" s="19" t="s">
        <v>190</v>
      </c>
      <c r="CL872" s="19" t="s">
        <v>190</v>
      </c>
      <c r="CM872" s="19" t="s">
        <v>190</v>
      </c>
      <c r="CN872" s="19" t="s">
        <v>190</v>
      </c>
      <c r="CO872" s="19" t="s">
        <v>190</v>
      </c>
      <c r="CP872" s="19" t="s">
        <v>190</v>
      </c>
      <c r="CQ872" s="19" t="s">
        <v>190</v>
      </c>
      <c r="CR872" s="19" t="s">
        <v>190</v>
      </c>
      <c r="CS872" s="19" t="s">
        <v>190</v>
      </c>
      <c r="CT872" s="19" t="s">
        <v>190</v>
      </c>
      <c r="CU872" s="19" t="s">
        <v>190</v>
      </c>
      <c r="CV872" s="19" t="s">
        <v>190</v>
      </c>
      <c r="CW872" s="19" t="s">
        <v>190</v>
      </c>
    </row>
    <row r="873" spans="1:101" ht="15" x14ac:dyDescent="0.25">
      <c r="A873" s="19" t="s">
        <v>190</v>
      </c>
      <c r="B873" s="19" t="s">
        <v>190</v>
      </c>
      <c r="C873" s="19" t="s">
        <v>190</v>
      </c>
      <c r="E873" s="19" t="s">
        <v>190</v>
      </c>
      <c r="F873" s="19" t="s">
        <v>190</v>
      </c>
      <c r="G873" s="19" t="s">
        <v>190</v>
      </c>
      <c r="H873" s="14"/>
      <c r="I873" s="14"/>
      <c r="J873"/>
      <c r="K873" s="19" t="s">
        <v>190</v>
      </c>
      <c r="L873" s="19" t="s">
        <v>190</v>
      </c>
      <c r="M873" s="19" t="s">
        <v>190</v>
      </c>
      <c r="N873" s="19" t="s">
        <v>190</v>
      </c>
      <c r="O873"/>
      <c r="P873" s="19" t="s">
        <v>190</v>
      </c>
      <c r="Q873"/>
      <c r="S873" s="19" t="s">
        <v>190</v>
      </c>
      <c r="T873" s="19" t="s">
        <v>190</v>
      </c>
      <c r="U873" s="19" t="s">
        <v>190</v>
      </c>
      <c r="W873" s="19" t="s">
        <v>190</v>
      </c>
      <c r="X873" s="19" t="s">
        <v>190</v>
      </c>
      <c r="Y873" s="19" t="s">
        <v>190</v>
      </c>
      <c r="Z873" s="19" t="s">
        <v>190</v>
      </c>
      <c r="AB873" s="19" t="s">
        <v>190</v>
      </c>
      <c r="AC873" s="19" t="s">
        <v>190</v>
      </c>
      <c r="AE873" s="19" t="s">
        <v>190</v>
      </c>
      <c r="AF873" s="19" t="s">
        <v>190</v>
      </c>
      <c r="AH873" s="19" t="s">
        <v>190</v>
      </c>
      <c r="AI873" s="19" t="s">
        <v>190</v>
      </c>
      <c r="AJ873" s="19" t="s">
        <v>190</v>
      </c>
      <c r="AK873" s="19" t="s">
        <v>190</v>
      </c>
      <c r="AL873" s="19" t="s">
        <v>190</v>
      </c>
      <c r="AM873" s="19" t="s">
        <v>190</v>
      </c>
      <c r="AN873" s="19" t="s">
        <v>190</v>
      </c>
      <c r="AO873" s="19" t="s">
        <v>190</v>
      </c>
      <c r="AP873" s="19" t="s">
        <v>190</v>
      </c>
      <c r="AQ873" s="19" t="s">
        <v>190</v>
      </c>
      <c r="AR873" s="19" t="s">
        <v>190</v>
      </c>
      <c r="AS873" s="19" t="s">
        <v>190</v>
      </c>
      <c r="AT873" s="19" t="s">
        <v>190</v>
      </c>
      <c r="AU873" s="19" t="s">
        <v>190</v>
      </c>
      <c r="AV873" s="19" t="s">
        <v>190</v>
      </c>
      <c r="AW873" s="19" t="s">
        <v>190</v>
      </c>
      <c r="AX873" s="19" t="s">
        <v>190</v>
      </c>
      <c r="AY873" s="19" t="s">
        <v>190</v>
      </c>
      <c r="AZ873" s="19" t="s">
        <v>190</v>
      </c>
      <c r="BA873" s="19" t="s">
        <v>190</v>
      </c>
      <c r="BB873" s="19" t="s">
        <v>190</v>
      </c>
      <c r="BC873" s="19" t="s">
        <v>190</v>
      </c>
      <c r="BD873" s="19" t="s">
        <v>190</v>
      </c>
      <c r="BE873" s="19" t="s">
        <v>190</v>
      </c>
      <c r="BF873" s="19" t="s">
        <v>190</v>
      </c>
      <c r="BG873" s="19" t="s">
        <v>190</v>
      </c>
      <c r="BH873" s="19" t="s">
        <v>190</v>
      </c>
      <c r="BI873" s="19" t="s">
        <v>190</v>
      </c>
      <c r="BJ873" s="19" t="s">
        <v>190</v>
      </c>
      <c r="BK873" s="19" t="s">
        <v>190</v>
      </c>
      <c r="BL873" s="19" t="s">
        <v>190</v>
      </c>
      <c r="BM873" s="19" t="s">
        <v>190</v>
      </c>
      <c r="BN873" s="19" t="s">
        <v>190</v>
      </c>
      <c r="BO873" s="19" t="s">
        <v>190</v>
      </c>
      <c r="BP873" s="19" t="s">
        <v>190</v>
      </c>
      <c r="BQ873" s="19" t="s">
        <v>190</v>
      </c>
      <c r="BR873" s="19" t="s">
        <v>190</v>
      </c>
      <c r="BS873" s="19" t="s">
        <v>190</v>
      </c>
      <c r="BT873" s="19" t="s">
        <v>190</v>
      </c>
      <c r="BU873" s="19" t="s">
        <v>190</v>
      </c>
      <c r="BV873" s="19" t="s">
        <v>190</v>
      </c>
      <c r="BW873" s="19" t="s">
        <v>190</v>
      </c>
      <c r="BX873" s="19" t="s">
        <v>190</v>
      </c>
      <c r="BY873" s="19" t="s">
        <v>190</v>
      </c>
      <c r="BZ873" s="19" t="s">
        <v>190</v>
      </c>
      <c r="CA873" s="19" t="s">
        <v>190</v>
      </c>
      <c r="CB873" s="19" t="s">
        <v>190</v>
      </c>
      <c r="CC873" s="19" t="s">
        <v>190</v>
      </c>
      <c r="CD873" s="19" t="s">
        <v>190</v>
      </c>
      <c r="CE873" s="19" t="s">
        <v>190</v>
      </c>
      <c r="CF873" s="19" t="s">
        <v>190</v>
      </c>
      <c r="CG873" s="19" t="s">
        <v>190</v>
      </c>
      <c r="CH873" s="14"/>
      <c r="CI873" s="14"/>
      <c r="CJ873" s="19" t="s">
        <v>190</v>
      </c>
      <c r="CK873" s="19" t="s">
        <v>190</v>
      </c>
      <c r="CL873" s="19" t="s">
        <v>190</v>
      </c>
      <c r="CM873" s="19" t="s">
        <v>190</v>
      </c>
      <c r="CN873" s="19" t="s">
        <v>190</v>
      </c>
      <c r="CO873" s="19" t="s">
        <v>190</v>
      </c>
      <c r="CP873" s="19" t="s">
        <v>190</v>
      </c>
      <c r="CQ873" s="19" t="s">
        <v>190</v>
      </c>
      <c r="CR873" s="19" t="s">
        <v>190</v>
      </c>
      <c r="CS873" s="19" t="s">
        <v>190</v>
      </c>
      <c r="CT873" s="19" t="s">
        <v>190</v>
      </c>
      <c r="CU873" s="19" t="s">
        <v>190</v>
      </c>
      <c r="CV873" s="19" t="s">
        <v>190</v>
      </c>
      <c r="CW873" s="19" t="s">
        <v>190</v>
      </c>
    </row>
    <row r="874" spans="1:101" ht="15" x14ac:dyDescent="0.25">
      <c r="A874" s="19" t="s">
        <v>190</v>
      </c>
      <c r="B874" s="19" t="s">
        <v>190</v>
      </c>
      <c r="C874" s="19" t="s">
        <v>190</v>
      </c>
      <c r="E874" s="19" t="s">
        <v>190</v>
      </c>
      <c r="F874" s="19" t="s">
        <v>190</v>
      </c>
      <c r="G874" s="19" t="s">
        <v>190</v>
      </c>
      <c r="H874" s="14"/>
      <c r="I874" s="14"/>
      <c r="J874"/>
      <c r="K874" s="19" t="s">
        <v>190</v>
      </c>
      <c r="L874" s="19" t="s">
        <v>190</v>
      </c>
      <c r="M874" s="19" t="s">
        <v>190</v>
      </c>
      <c r="N874" s="19" t="s">
        <v>190</v>
      </c>
      <c r="O874"/>
      <c r="P874" s="19" t="s">
        <v>190</v>
      </c>
      <c r="Q874"/>
      <c r="S874" s="19" t="s">
        <v>190</v>
      </c>
      <c r="T874" s="19" t="s">
        <v>190</v>
      </c>
      <c r="U874" s="19" t="s">
        <v>190</v>
      </c>
      <c r="W874" s="19" t="s">
        <v>190</v>
      </c>
      <c r="X874" s="19" t="s">
        <v>190</v>
      </c>
      <c r="Y874" s="19" t="s">
        <v>190</v>
      </c>
      <c r="Z874" s="19" t="s">
        <v>190</v>
      </c>
      <c r="AB874" s="19" t="s">
        <v>190</v>
      </c>
      <c r="AC874" s="19" t="s">
        <v>190</v>
      </c>
      <c r="AE874" s="19" t="s">
        <v>190</v>
      </c>
      <c r="AF874" s="19" t="s">
        <v>190</v>
      </c>
      <c r="AH874" s="19" t="s">
        <v>190</v>
      </c>
      <c r="AI874" s="19" t="s">
        <v>190</v>
      </c>
      <c r="AJ874" s="19" t="s">
        <v>190</v>
      </c>
      <c r="AK874" s="19" t="s">
        <v>190</v>
      </c>
      <c r="AL874" s="19" t="s">
        <v>190</v>
      </c>
      <c r="AM874" s="19" t="s">
        <v>190</v>
      </c>
      <c r="AN874" s="19" t="s">
        <v>190</v>
      </c>
      <c r="AO874" s="19" t="s">
        <v>190</v>
      </c>
      <c r="AP874" s="19" t="s">
        <v>190</v>
      </c>
      <c r="AQ874" s="19" t="s">
        <v>190</v>
      </c>
      <c r="AR874" s="19" t="s">
        <v>190</v>
      </c>
      <c r="AS874" s="19" t="s">
        <v>190</v>
      </c>
      <c r="AT874" s="19" t="s">
        <v>190</v>
      </c>
      <c r="AU874" s="19" t="s">
        <v>190</v>
      </c>
      <c r="AV874" s="19" t="s">
        <v>190</v>
      </c>
      <c r="AW874" s="19" t="s">
        <v>190</v>
      </c>
      <c r="AX874" s="19" t="s">
        <v>190</v>
      </c>
      <c r="AY874" s="19" t="s">
        <v>190</v>
      </c>
      <c r="AZ874" s="19" t="s">
        <v>190</v>
      </c>
      <c r="BA874" s="19" t="s">
        <v>190</v>
      </c>
      <c r="BB874" s="19" t="s">
        <v>190</v>
      </c>
      <c r="BC874" s="19" t="s">
        <v>190</v>
      </c>
      <c r="BD874" s="19" t="s">
        <v>190</v>
      </c>
      <c r="BE874" s="19" t="s">
        <v>190</v>
      </c>
      <c r="BF874" s="19" t="s">
        <v>190</v>
      </c>
      <c r="BG874" s="19" t="s">
        <v>190</v>
      </c>
      <c r="BH874" s="19" t="s">
        <v>190</v>
      </c>
      <c r="BI874" s="19" t="s">
        <v>190</v>
      </c>
      <c r="BJ874" s="19" t="s">
        <v>190</v>
      </c>
      <c r="BK874" s="19" t="s">
        <v>190</v>
      </c>
      <c r="BL874" s="19" t="s">
        <v>190</v>
      </c>
      <c r="BM874" s="19" t="s">
        <v>190</v>
      </c>
      <c r="BN874" s="19" t="s">
        <v>190</v>
      </c>
      <c r="BO874" s="19" t="s">
        <v>190</v>
      </c>
      <c r="BP874" s="19" t="s">
        <v>190</v>
      </c>
      <c r="BQ874" s="19" t="s">
        <v>190</v>
      </c>
      <c r="BR874" s="19" t="s">
        <v>190</v>
      </c>
      <c r="BS874" s="19" t="s">
        <v>190</v>
      </c>
      <c r="BT874" s="19" t="s">
        <v>190</v>
      </c>
      <c r="BU874" s="19" t="s">
        <v>190</v>
      </c>
      <c r="BV874" s="19" t="s">
        <v>190</v>
      </c>
      <c r="BW874" s="19" t="s">
        <v>190</v>
      </c>
      <c r="BX874" s="19" t="s">
        <v>190</v>
      </c>
      <c r="BY874" s="19" t="s">
        <v>190</v>
      </c>
      <c r="BZ874" s="19" t="s">
        <v>190</v>
      </c>
      <c r="CA874" s="19" t="s">
        <v>190</v>
      </c>
      <c r="CB874" s="19" t="s">
        <v>190</v>
      </c>
      <c r="CC874" s="19" t="s">
        <v>190</v>
      </c>
      <c r="CD874" s="19" t="s">
        <v>190</v>
      </c>
      <c r="CE874" s="19" t="s">
        <v>190</v>
      </c>
      <c r="CF874" s="19" t="s">
        <v>190</v>
      </c>
      <c r="CG874" s="19" t="s">
        <v>190</v>
      </c>
      <c r="CH874" s="14"/>
      <c r="CI874" s="14"/>
      <c r="CJ874" s="19" t="s">
        <v>190</v>
      </c>
      <c r="CK874" s="19" t="s">
        <v>190</v>
      </c>
      <c r="CL874" s="19" t="s">
        <v>190</v>
      </c>
      <c r="CM874" s="19" t="s">
        <v>190</v>
      </c>
      <c r="CN874" s="19" t="s">
        <v>190</v>
      </c>
      <c r="CO874" s="19" t="s">
        <v>190</v>
      </c>
      <c r="CP874" s="19" t="s">
        <v>190</v>
      </c>
      <c r="CQ874" s="19" t="s">
        <v>190</v>
      </c>
      <c r="CR874" s="19" t="s">
        <v>190</v>
      </c>
      <c r="CS874" s="19" t="s">
        <v>190</v>
      </c>
      <c r="CT874" s="19" t="s">
        <v>190</v>
      </c>
      <c r="CU874" s="19" t="s">
        <v>190</v>
      </c>
      <c r="CV874" s="19" t="s">
        <v>190</v>
      </c>
      <c r="CW874" s="19" t="s">
        <v>190</v>
      </c>
    </row>
    <row r="875" spans="1:101" ht="15" x14ac:dyDescent="0.25">
      <c r="A875" s="19" t="s">
        <v>190</v>
      </c>
      <c r="B875" s="19" t="s">
        <v>190</v>
      </c>
      <c r="C875" s="19" t="s">
        <v>190</v>
      </c>
      <c r="E875" s="19" t="s">
        <v>190</v>
      </c>
      <c r="F875" s="19" t="s">
        <v>190</v>
      </c>
      <c r="G875" s="19" t="s">
        <v>190</v>
      </c>
      <c r="H875" s="14"/>
      <c r="I875" s="14"/>
      <c r="J875"/>
      <c r="K875" s="19" t="s">
        <v>190</v>
      </c>
      <c r="L875" s="19" t="s">
        <v>190</v>
      </c>
      <c r="M875" s="19" t="s">
        <v>190</v>
      </c>
      <c r="N875" s="19" t="s">
        <v>190</v>
      </c>
      <c r="O875"/>
      <c r="P875" s="19" t="s">
        <v>190</v>
      </c>
      <c r="Q875"/>
      <c r="S875" s="19" t="s">
        <v>190</v>
      </c>
      <c r="T875" s="19" t="s">
        <v>190</v>
      </c>
      <c r="U875" s="19" t="s">
        <v>190</v>
      </c>
      <c r="W875" s="19" t="s">
        <v>190</v>
      </c>
      <c r="X875" s="19" t="s">
        <v>190</v>
      </c>
      <c r="Y875" s="19" t="s">
        <v>190</v>
      </c>
      <c r="Z875" s="19" t="s">
        <v>190</v>
      </c>
      <c r="AB875" s="19" t="s">
        <v>190</v>
      </c>
      <c r="AC875" s="19" t="s">
        <v>190</v>
      </c>
      <c r="AE875" s="19" t="s">
        <v>190</v>
      </c>
      <c r="AF875" s="19" t="s">
        <v>190</v>
      </c>
      <c r="AH875" s="19" t="s">
        <v>190</v>
      </c>
      <c r="AI875" s="19" t="s">
        <v>190</v>
      </c>
      <c r="AJ875" s="19" t="s">
        <v>190</v>
      </c>
      <c r="AK875" s="19" t="s">
        <v>190</v>
      </c>
      <c r="AL875" s="19" t="s">
        <v>190</v>
      </c>
      <c r="AM875" s="19" t="s">
        <v>190</v>
      </c>
      <c r="AN875" s="19" t="s">
        <v>190</v>
      </c>
      <c r="AO875" s="19" t="s">
        <v>190</v>
      </c>
      <c r="AP875" s="19" t="s">
        <v>190</v>
      </c>
      <c r="AQ875" s="19" t="s">
        <v>190</v>
      </c>
      <c r="AR875" s="19" t="s">
        <v>190</v>
      </c>
      <c r="AS875" s="19" t="s">
        <v>190</v>
      </c>
      <c r="AT875" s="19" t="s">
        <v>190</v>
      </c>
      <c r="AU875" s="19" t="s">
        <v>190</v>
      </c>
      <c r="AV875" s="19" t="s">
        <v>190</v>
      </c>
      <c r="AW875" s="19" t="s">
        <v>190</v>
      </c>
      <c r="AX875" s="19" t="s">
        <v>190</v>
      </c>
      <c r="AY875" s="19" t="s">
        <v>190</v>
      </c>
      <c r="AZ875" s="19" t="s">
        <v>190</v>
      </c>
      <c r="BA875" s="19" t="s">
        <v>190</v>
      </c>
      <c r="BB875" s="19" t="s">
        <v>190</v>
      </c>
      <c r="BC875" s="19" t="s">
        <v>190</v>
      </c>
      <c r="BD875" s="19" t="s">
        <v>190</v>
      </c>
      <c r="BE875" s="19" t="s">
        <v>190</v>
      </c>
      <c r="BF875" s="19" t="s">
        <v>190</v>
      </c>
      <c r="BG875" s="19" t="s">
        <v>190</v>
      </c>
      <c r="BH875" s="19" t="s">
        <v>190</v>
      </c>
      <c r="BI875" s="19" t="s">
        <v>190</v>
      </c>
      <c r="BJ875" s="19" t="s">
        <v>190</v>
      </c>
      <c r="BK875" s="19" t="s">
        <v>190</v>
      </c>
      <c r="BL875" s="19" t="s">
        <v>190</v>
      </c>
      <c r="BM875" s="19" t="s">
        <v>190</v>
      </c>
      <c r="BN875" s="19" t="s">
        <v>190</v>
      </c>
      <c r="BO875" s="19" t="s">
        <v>190</v>
      </c>
      <c r="BP875" s="19" t="s">
        <v>190</v>
      </c>
      <c r="BQ875" s="19" t="s">
        <v>190</v>
      </c>
      <c r="BR875" s="19" t="s">
        <v>190</v>
      </c>
      <c r="BS875" s="19" t="s">
        <v>190</v>
      </c>
      <c r="BT875" s="19" t="s">
        <v>190</v>
      </c>
      <c r="BU875" s="19" t="s">
        <v>190</v>
      </c>
      <c r="BV875" s="19" t="s">
        <v>190</v>
      </c>
      <c r="BW875" s="19" t="s">
        <v>190</v>
      </c>
      <c r="BX875" s="19" t="s">
        <v>190</v>
      </c>
      <c r="BY875" s="19" t="s">
        <v>190</v>
      </c>
      <c r="BZ875" s="19" t="s">
        <v>190</v>
      </c>
      <c r="CA875" s="19" t="s">
        <v>190</v>
      </c>
      <c r="CB875" s="19" t="s">
        <v>190</v>
      </c>
      <c r="CC875" s="19" t="s">
        <v>190</v>
      </c>
      <c r="CD875" s="19" t="s">
        <v>190</v>
      </c>
      <c r="CE875" s="19" t="s">
        <v>190</v>
      </c>
      <c r="CF875" s="19" t="s">
        <v>190</v>
      </c>
      <c r="CG875" s="19" t="s">
        <v>190</v>
      </c>
      <c r="CH875" s="14"/>
      <c r="CI875" s="14"/>
      <c r="CJ875" s="19" t="s">
        <v>190</v>
      </c>
      <c r="CK875" s="19" t="s">
        <v>190</v>
      </c>
      <c r="CL875" s="19" t="s">
        <v>190</v>
      </c>
      <c r="CM875" s="19" t="s">
        <v>190</v>
      </c>
      <c r="CN875" s="19" t="s">
        <v>190</v>
      </c>
      <c r="CO875" s="19" t="s">
        <v>190</v>
      </c>
      <c r="CP875" s="19" t="s">
        <v>190</v>
      </c>
      <c r="CQ875" s="19" t="s">
        <v>190</v>
      </c>
      <c r="CR875" s="19" t="s">
        <v>190</v>
      </c>
      <c r="CS875" s="19" t="s">
        <v>190</v>
      </c>
      <c r="CT875" s="19" t="s">
        <v>190</v>
      </c>
      <c r="CU875" s="19" t="s">
        <v>190</v>
      </c>
      <c r="CV875" s="19" t="s">
        <v>190</v>
      </c>
      <c r="CW875" s="19" t="s">
        <v>190</v>
      </c>
    </row>
    <row r="876" spans="1:101" ht="15" x14ac:dyDescent="0.25">
      <c r="A876" s="19" t="s">
        <v>190</v>
      </c>
      <c r="B876" s="19" t="s">
        <v>190</v>
      </c>
      <c r="C876" s="19" t="s">
        <v>190</v>
      </c>
      <c r="E876" s="19" t="s">
        <v>190</v>
      </c>
      <c r="F876" s="19" t="s">
        <v>190</v>
      </c>
      <c r="G876" s="19" t="s">
        <v>190</v>
      </c>
      <c r="H876" s="14"/>
      <c r="I876" s="14"/>
      <c r="J876"/>
      <c r="K876" s="19" t="s">
        <v>190</v>
      </c>
      <c r="L876" s="19" t="s">
        <v>190</v>
      </c>
      <c r="M876" s="19" t="s">
        <v>190</v>
      </c>
      <c r="N876" s="19" t="s">
        <v>190</v>
      </c>
      <c r="O876"/>
      <c r="P876" s="19" t="s">
        <v>190</v>
      </c>
      <c r="Q876"/>
      <c r="S876" s="19" t="s">
        <v>190</v>
      </c>
      <c r="T876" s="19" t="s">
        <v>190</v>
      </c>
      <c r="U876" s="19" t="s">
        <v>190</v>
      </c>
      <c r="W876" s="19" t="s">
        <v>190</v>
      </c>
      <c r="X876" s="19" t="s">
        <v>190</v>
      </c>
      <c r="Y876" s="19" t="s">
        <v>190</v>
      </c>
      <c r="Z876" s="19" t="s">
        <v>190</v>
      </c>
      <c r="AB876" s="19" t="s">
        <v>190</v>
      </c>
      <c r="AC876" s="19" t="s">
        <v>190</v>
      </c>
      <c r="AE876" s="19" t="s">
        <v>190</v>
      </c>
      <c r="AF876" s="19" t="s">
        <v>190</v>
      </c>
      <c r="AH876" s="19" t="s">
        <v>190</v>
      </c>
      <c r="AI876" s="19" t="s">
        <v>190</v>
      </c>
      <c r="AJ876" s="19" t="s">
        <v>190</v>
      </c>
      <c r="AK876" s="19" t="s">
        <v>190</v>
      </c>
      <c r="AL876" s="19" t="s">
        <v>190</v>
      </c>
      <c r="AM876" s="19" t="s">
        <v>190</v>
      </c>
      <c r="AN876" s="19" t="s">
        <v>190</v>
      </c>
      <c r="AO876" s="19" t="s">
        <v>190</v>
      </c>
      <c r="AP876" s="19" t="s">
        <v>190</v>
      </c>
      <c r="AQ876" s="19" t="s">
        <v>190</v>
      </c>
      <c r="AR876" s="19" t="s">
        <v>190</v>
      </c>
      <c r="AS876" s="19" t="s">
        <v>190</v>
      </c>
      <c r="AT876" s="19" t="s">
        <v>190</v>
      </c>
      <c r="AU876" s="19" t="s">
        <v>190</v>
      </c>
      <c r="AV876" s="19" t="s">
        <v>190</v>
      </c>
      <c r="AW876" s="19" t="s">
        <v>190</v>
      </c>
      <c r="AX876" s="19" t="s">
        <v>190</v>
      </c>
      <c r="AY876" s="19" t="s">
        <v>190</v>
      </c>
      <c r="AZ876" s="19" t="s">
        <v>190</v>
      </c>
      <c r="BA876" s="19" t="s">
        <v>190</v>
      </c>
      <c r="BB876" s="19" t="s">
        <v>190</v>
      </c>
      <c r="BC876" s="19" t="s">
        <v>190</v>
      </c>
      <c r="BD876" s="19" t="s">
        <v>190</v>
      </c>
      <c r="BE876" s="19" t="s">
        <v>190</v>
      </c>
      <c r="BF876" s="19" t="s">
        <v>190</v>
      </c>
      <c r="BG876" s="19" t="s">
        <v>190</v>
      </c>
      <c r="BH876" s="19" t="s">
        <v>190</v>
      </c>
      <c r="BI876" s="19" t="s">
        <v>190</v>
      </c>
      <c r="BJ876" s="19" t="s">
        <v>190</v>
      </c>
      <c r="BK876" s="19" t="s">
        <v>190</v>
      </c>
      <c r="BL876" s="19" t="s">
        <v>190</v>
      </c>
      <c r="BM876" s="19" t="s">
        <v>190</v>
      </c>
      <c r="BN876" s="19" t="s">
        <v>190</v>
      </c>
      <c r="BO876" s="19" t="s">
        <v>190</v>
      </c>
      <c r="BP876" s="19" t="s">
        <v>190</v>
      </c>
      <c r="BQ876" s="19" t="s">
        <v>190</v>
      </c>
      <c r="BR876" s="19" t="s">
        <v>190</v>
      </c>
      <c r="BS876" s="19" t="s">
        <v>190</v>
      </c>
      <c r="BT876" s="19" t="s">
        <v>190</v>
      </c>
      <c r="BU876" s="19" t="s">
        <v>190</v>
      </c>
      <c r="BV876" s="19" t="s">
        <v>190</v>
      </c>
      <c r="BW876" s="19" t="s">
        <v>190</v>
      </c>
      <c r="BX876" s="19" t="s">
        <v>190</v>
      </c>
      <c r="BY876" s="19" t="s">
        <v>190</v>
      </c>
      <c r="BZ876" s="19" t="s">
        <v>190</v>
      </c>
      <c r="CA876" s="19" t="s">
        <v>190</v>
      </c>
      <c r="CB876" s="19" t="s">
        <v>190</v>
      </c>
      <c r="CC876" s="19" t="s">
        <v>190</v>
      </c>
      <c r="CD876" s="19" t="s">
        <v>190</v>
      </c>
      <c r="CE876" s="19" t="s">
        <v>190</v>
      </c>
      <c r="CF876" s="19" t="s">
        <v>190</v>
      </c>
      <c r="CG876" s="19" t="s">
        <v>190</v>
      </c>
      <c r="CH876" s="14"/>
      <c r="CI876" s="14"/>
      <c r="CJ876" s="19" t="s">
        <v>190</v>
      </c>
      <c r="CK876" s="19" t="s">
        <v>190</v>
      </c>
      <c r="CL876" s="19" t="s">
        <v>190</v>
      </c>
      <c r="CM876" s="19" t="s">
        <v>190</v>
      </c>
      <c r="CN876" s="19" t="s">
        <v>190</v>
      </c>
      <c r="CO876" s="19" t="s">
        <v>190</v>
      </c>
      <c r="CP876" s="19" t="s">
        <v>190</v>
      </c>
      <c r="CQ876" s="19" t="s">
        <v>190</v>
      </c>
      <c r="CR876" s="19" t="s">
        <v>190</v>
      </c>
      <c r="CS876" s="19" t="s">
        <v>190</v>
      </c>
      <c r="CT876" s="19" t="s">
        <v>190</v>
      </c>
      <c r="CU876" s="19" t="s">
        <v>190</v>
      </c>
      <c r="CV876" s="19" t="s">
        <v>190</v>
      </c>
      <c r="CW876" s="19" t="s">
        <v>190</v>
      </c>
    </row>
    <row r="877" spans="1:101" ht="15" x14ac:dyDescent="0.25">
      <c r="A877" s="19" t="s">
        <v>190</v>
      </c>
      <c r="B877" s="19" t="s">
        <v>190</v>
      </c>
      <c r="C877" s="19" t="s">
        <v>190</v>
      </c>
      <c r="E877" s="19" t="s">
        <v>190</v>
      </c>
      <c r="F877" s="19" t="s">
        <v>190</v>
      </c>
      <c r="G877" s="19" t="s">
        <v>190</v>
      </c>
      <c r="H877" s="14"/>
      <c r="I877" s="14"/>
      <c r="J877"/>
      <c r="K877" s="19" t="s">
        <v>190</v>
      </c>
      <c r="L877" s="19" t="s">
        <v>190</v>
      </c>
      <c r="M877" s="19" t="s">
        <v>190</v>
      </c>
      <c r="N877" s="19" t="s">
        <v>190</v>
      </c>
      <c r="O877"/>
      <c r="P877" s="19" t="s">
        <v>190</v>
      </c>
      <c r="Q877"/>
      <c r="S877" s="19" t="s">
        <v>190</v>
      </c>
      <c r="T877" s="19" t="s">
        <v>190</v>
      </c>
      <c r="U877" s="19" t="s">
        <v>190</v>
      </c>
      <c r="W877" s="19" t="s">
        <v>190</v>
      </c>
      <c r="X877" s="19" t="s">
        <v>190</v>
      </c>
      <c r="Y877" s="19" t="s">
        <v>190</v>
      </c>
      <c r="Z877" s="19" t="s">
        <v>190</v>
      </c>
      <c r="AB877" s="19" t="s">
        <v>190</v>
      </c>
      <c r="AC877" s="19" t="s">
        <v>190</v>
      </c>
      <c r="AE877" s="19" t="s">
        <v>190</v>
      </c>
      <c r="AF877" s="19" t="s">
        <v>190</v>
      </c>
      <c r="AH877" s="19" t="s">
        <v>190</v>
      </c>
      <c r="AI877" s="19" t="s">
        <v>190</v>
      </c>
      <c r="AJ877" s="19" t="s">
        <v>190</v>
      </c>
      <c r="AK877" s="19" t="s">
        <v>190</v>
      </c>
      <c r="AL877" s="19" t="s">
        <v>190</v>
      </c>
      <c r="AM877" s="19" t="s">
        <v>190</v>
      </c>
      <c r="AN877" s="19" t="s">
        <v>190</v>
      </c>
      <c r="AO877" s="19" t="s">
        <v>190</v>
      </c>
      <c r="AP877" s="19" t="s">
        <v>190</v>
      </c>
      <c r="AQ877" s="19" t="s">
        <v>190</v>
      </c>
      <c r="AR877" s="19" t="s">
        <v>190</v>
      </c>
      <c r="AS877" s="19" t="s">
        <v>190</v>
      </c>
      <c r="AT877" s="19" t="s">
        <v>190</v>
      </c>
      <c r="AU877" s="19" t="s">
        <v>190</v>
      </c>
      <c r="AV877" s="19" t="s">
        <v>190</v>
      </c>
      <c r="AW877" s="19" t="s">
        <v>190</v>
      </c>
      <c r="AX877" s="19" t="s">
        <v>190</v>
      </c>
      <c r="AY877" s="19" t="s">
        <v>190</v>
      </c>
      <c r="AZ877" s="19" t="s">
        <v>190</v>
      </c>
      <c r="BA877" s="19" t="s">
        <v>190</v>
      </c>
      <c r="BB877" s="19" t="s">
        <v>190</v>
      </c>
      <c r="BC877" s="19" t="s">
        <v>190</v>
      </c>
      <c r="BD877" s="19" t="s">
        <v>190</v>
      </c>
      <c r="BE877" s="19" t="s">
        <v>190</v>
      </c>
      <c r="BF877" s="19" t="s">
        <v>190</v>
      </c>
      <c r="BG877" s="19" t="s">
        <v>190</v>
      </c>
      <c r="BH877" s="19" t="s">
        <v>190</v>
      </c>
      <c r="BI877" s="19" t="s">
        <v>190</v>
      </c>
      <c r="BJ877" s="19" t="s">
        <v>190</v>
      </c>
      <c r="BK877" s="19" t="s">
        <v>190</v>
      </c>
      <c r="BL877" s="19" t="s">
        <v>190</v>
      </c>
      <c r="BM877" s="19" t="s">
        <v>190</v>
      </c>
      <c r="BN877" s="19" t="s">
        <v>190</v>
      </c>
      <c r="BO877" s="19" t="s">
        <v>190</v>
      </c>
      <c r="BP877" s="19" t="s">
        <v>190</v>
      </c>
      <c r="BQ877" s="19" t="s">
        <v>190</v>
      </c>
      <c r="BR877" s="19" t="s">
        <v>190</v>
      </c>
      <c r="BS877" s="19" t="s">
        <v>190</v>
      </c>
      <c r="BT877" s="19" t="s">
        <v>190</v>
      </c>
      <c r="BU877" s="19" t="s">
        <v>190</v>
      </c>
      <c r="BV877" s="19" t="s">
        <v>190</v>
      </c>
      <c r="BW877" s="19" t="s">
        <v>190</v>
      </c>
      <c r="BX877" s="19" t="s">
        <v>190</v>
      </c>
      <c r="BY877" s="19" t="s">
        <v>190</v>
      </c>
      <c r="BZ877" s="19" t="s">
        <v>190</v>
      </c>
      <c r="CA877" s="19" t="s">
        <v>190</v>
      </c>
      <c r="CB877" s="19" t="s">
        <v>190</v>
      </c>
      <c r="CC877" s="19" t="s">
        <v>190</v>
      </c>
      <c r="CD877" s="19" t="s">
        <v>190</v>
      </c>
      <c r="CE877" s="19" t="s">
        <v>190</v>
      </c>
      <c r="CF877" s="19" t="s">
        <v>190</v>
      </c>
      <c r="CG877" s="19" t="s">
        <v>190</v>
      </c>
      <c r="CH877" s="14"/>
      <c r="CI877" s="14"/>
      <c r="CJ877" s="19" t="s">
        <v>190</v>
      </c>
      <c r="CK877" s="19" t="s">
        <v>190</v>
      </c>
      <c r="CL877" s="19" t="s">
        <v>190</v>
      </c>
      <c r="CM877" s="19" t="s">
        <v>190</v>
      </c>
      <c r="CN877" s="19" t="s">
        <v>190</v>
      </c>
      <c r="CO877" s="19" t="s">
        <v>190</v>
      </c>
      <c r="CP877" s="19" t="s">
        <v>190</v>
      </c>
      <c r="CQ877" s="19" t="s">
        <v>190</v>
      </c>
      <c r="CR877" s="19" t="s">
        <v>190</v>
      </c>
      <c r="CS877" s="19" t="s">
        <v>190</v>
      </c>
      <c r="CT877" s="19" t="s">
        <v>190</v>
      </c>
      <c r="CU877" s="19" t="s">
        <v>190</v>
      </c>
      <c r="CV877" s="19" t="s">
        <v>190</v>
      </c>
      <c r="CW877" s="19" t="s">
        <v>190</v>
      </c>
    </row>
    <row r="878" spans="1:101" ht="15" x14ac:dyDescent="0.25">
      <c r="A878" s="19" t="s">
        <v>190</v>
      </c>
      <c r="B878" s="19" t="s">
        <v>190</v>
      </c>
      <c r="C878" s="19" t="s">
        <v>190</v>
      </c>
      <c r="E878" s="19" t="s">
        <v>190</v>
      </c>
      <c r="F878" s="19" t="s">
        <v>190</v>
      </c>
      <c r="G878" s="19" t="s">
        <v>190</v>
      </c>
      <c r="H878" s="14"/>
      <c r="I878" s="14"/>
      <c r="J878"/>
      <c r="K878" s="19" t="s">
        <v>190</v>
      </c>
      <c r="L878" s="19" t="s">
        <v>190</v>
      </c>
      <c r="M878" s="19" t="s">
        <v>190</v>
      </c>
      <c r="N878" s="19" t="s">
        <v>190</v>
      </c>
      <c r="O878"/>
      <c r="P878" s="19" t="s">
        <v>190</v>
      </c>
      <c r="Q878"/>
      <c r="S878" s="19" t="s">
        <v>190</v>
      </c>
      <c r="T878" s="19" t="s">
        <v>190</v>
      </c>
      <c r="U878" s="19" t="s">
        <v>190</v>
      </c>
      <c r="W878" s="19" t="s">
        <v>190</v>
      </c>
      <c r="X878" s="19" t="s">
        <v>190</v>
      </c>
      <c r="Y878" s="19" t="s">
        <v>190</v>
      </c>
      <c r="Z878" s="19" t="s">
        <v>190</v>
      </c>
      <c r="AB878" s="19" t="s">
        <v>190</v>
      </c>
      <c r="AC878" s="19" t="s">
        <v>190</v>
      </c>
      <c r="AE878" s="19" t="s">
        <v>190</v>
      </c>
      <c r="AF878" s="19" t="s">
        <v>190</v>
      </c>
      <c r="AH878" s="19" t="s">
        <v>190</v>
      </c>
      <c r="AI878" s="19" t="s">
        <v>190</v>
      </c>
      <c r="AJ878" s="19" t="s">
        <v>190</v>
      </c>
      <c r="AK878" s="19" t="s">
        <v>190</v>
      </c>
      <c r="AL878" s="19" t="s">
        <v>190</v>
      </c>
      <c r="AM878" s="19" t="s">
        <v>190</v>
      </c>
      <c r="AN878" s="19" t="s">
        <v>190</v>
      </c>
      <c r="AO878" s="19" t="s">
        <v>190</v>
      </c>
      <c r="AP878" s="19" t="s">
        <v>190</v>
      </c>
      <c r="AQ878" s="19" t="s">
        <v>190</v>
      </c>
      <c r="AR878" s="19" t="s">
        <v>190</v>
      </c>
      <c r="AS878" s="19" t="s">
        <v>190</v>
      </c>
      <c r="AT878" s="19" t="s">
        <v>190</v>
      </c>
      <c r="AU878" s="19" t="s">
        <v>190</v>
      </c>
      <c r="AV878" s="19" t="s">
        <v>190</v>
      </c>
      <c r="AW878" s="19" t="s">
        <v>190</v>
      </c>
      <c r="AX878" s="19" t="s">
        <v>190</v>
      </c>
      <c r="AY878" s="19" t="s">
        <v>190</v>
      </c>
      <c r="AZ878" s="19" t="s">
        <v>190</v>
      </c>
      <c r="BA878" s="19" t="s">
        <v>190</v>
      </c>
      <c r="BB878" s="19" t="s">
        <v>190</v>
      </c>
      <c r="BC878" s="19" t="s">
        <v>190</v>
      </c>
      <c r="BD878" s="19" t="s">
        <v>190</v>
      </c>
      <c r="BE878" s="19" t="s">
        <v>190</v>
      </c>
      <c r="BF878" s="19" t="s">
        <v>190</v>
      </c>
      <c r="BG878" s="19" t="s">
        <v>190</v>
      </c>
      <c r="BH878" s="19" t="s">
        <v>190</v>
      </c>
      <c r="BI878" s="19" t="s">
        <v>190</v>
      </c>
      <c r="BJ878" s="19" t="s">
        <v>190</v>
      </c>
      <c r="BK878" s="19" t="s">
        <v>190</v>
      </c>
      <c r="BL878" s="19" t="s">
        <v>190</v>
      </c>
      <c r="BM878" s="19" t="s">
        <v>190</v>
      </c>
      <c r="BN878" s="19" t="s">
        <v>190</v>
      </c>
      <c r="BO878" s="19" t="s">
        <v>190</v>
      </c>
      <c r="BP878" s="19" t="s">
        <v>190</v>
      </c>
      <c r="BQ878" s="19" t="s">
        <v>190</v>
      </c>
      <c r="BR878" s="19" t="s">
        <v>190</v>
      </c>
      <c r="BS878" s="19" t="s">
        <v>190</v>
      </c>
      <c r="BT878" s="19" t="s">
        <v>190</v>
      </c>
      <c r="BU878" s="19" t="s">
        <v>190</v>
      </c>
      <c r="BV878" s="19" t="s">
        <v>190</v>
      </c>
      <c r="BW878" s="19" t="s">
        <v>190</v>
      </c>
      <c r="BX878" s="19" t="s">
        <v>190</v>
      </c>
      <c r="BY878" s="19" t="s">
        <v>190</v>
      </c>
      <c r="BZ878" s="19" t="s">
        <v>190</v>
      </c>
      <c r="CA878" s="19" t="s">
        <v>190</v>
      </c>
      <c r="CB878" s="19" t="s">
        <v>190</v>
      </c>
      <c r="CC878" s="19" t="s">
        <v>190</v>
      </c>
      <c r="CD878" s="19" t="s">
        <v>190</v>
      </c>
      <c r="CE878" s="19" t="s">
        <v>190</v>
      </c>
      <c r="CF878" s="19" t="s">
        <v>190</v>
      </c>
      <c r="CG878" s="19" t="s">
        <v>190</v>
      </c>
      <c r="CH878" s="14"/>
      <c r="CI878" s="14"/>
      <c r="CJ878" s="19" t="s">
        <v>190</v>
      </c>
      <c r="CK878" s="19" t="s">
        <v>190</v>
      </c>
      <c r="CL878" s="19" t="s">
        <v>190</v>
      </c>
      <c r="CM878" s="19" t="s">
        <v>190</v>
      </c>
      <c r="CN878" s="19" t="s">
        <v>190</v>
      </c>
      <c r="CO878" s="19" t="s">
        <v>190</v>
      </c>
      <c r="CP878" s="19" t="s">
        <v>190</v>
      </c>
      <c r="CQ878" s="19" t="s">
        <v>190</v>
      </c>
      <c r="CR878" s="19" t="s">
        <v>190</v>
      </c>
      <c r="CS878" s="19" t="s">
        <v>190</v>
      </c>
      <c r="CT878" s="19" t="s">
        <v>190</v>
      </c>
      <c r="CU878" s="19" t="s">
        <v>190</v>
      </c>
      <c r="CV878" s="19" t="s">
        <v>190</v>
      </c>
      <c r="CW878" s="19" t="s">
        <v>190</v>
      </c>
    </row>
    <row r="879" spans="1:101" ht="15" x14ac:dyDescent="0.25">
      <c r="A879" s="19" t="s">
        <v>190</v>
      </c>
      <c r="B879" s="19" t="s">
        <v>190</v>
      </c>
      <c r="C879" s="19" t="s">
        <v>190</v>
      </c>
      <c r="E879" s="19" t="s">
        <v>190</v>
      </c>
      <c r="F879" s="19" t="s">
        <v>190</v>
      </c>
      <c r="G879" s="19" t="s">
        <v>190</v>
      </c>
      <c r="H879" s="14"/>
      <c r="I879" s="14"/>
      <c r="J879"/>
      <c r="K879" s="19" t="s">
        <v>190</v>
      </c>
      <c r="L879" s="19" t="s">
        <v>190</v>
      </c>
      <c r="M879" s="19" t="s">
        <v>190</v>
      </c>
      <c r="N879" s="19" t="s">
        <v>190</v>
      </c>
      <c r="O879"/>
      <c r="P879" s="19" t="s">
        <v>190</v>
      </c>
      <c r="Q879"/>
      <c r="S879" s="19" t="s">
        <v>190</v>
      </c>
      <c r="T879" s="19" t="s">
        <v>190</v>
      </c>
      <c r="U879" s="19" t="s">
        <v>190</v>
      </c>
      <c r="W879" s="19" t="s">
        <v>190</v>
      </c>
      <c r="X879" s="19" t="s">
        <v>190</v>
      </c>
      <c r="Y879" s="19" t="s">
        <v>190</v>
      </c>
      <c r="Z879" s="19" t="s">
        <v>190</v>
      </c>
      <c r="AB879" s="19" t="s">
        <v>190</v>
      </c>
      <c r="AC879" s="19" t="s">
        <v>190</v>
      </c>
      <c r="AE879" s="19" t="s">
        <v>190</v>
      </c>
      <c r="AF879" s="19" t="s">
        <v>190</v>
      </c>
      <c r="AH879" s="19" t="s">
        <v>190</v>
      </c>
      <c r="AI879" s="19" t="s">
        <v>190</v>
      </c>
      <c r="AJ879" s="19" t="s">
        <v>190</v>
      </c>
      <c r="AK879" s="19" t="s">
        <v>190</v>
      </c>
      <c r="AL879" s="19" t="s">
        <v>190</v>
      </c>
      <c r="AM879" s="19" t="s">
        <v>190</v>
      </c>
      <c r="AN879" s="19" t="s">
        <v>190</v>
      </c>
      <c r="AO879" s="19" t="s">
        <v>190</v>
      </c>
      <c r="AP879" s="19" t="s">
        <v>190</v>
      </c>
      <c r="AQ879" s="19" t="s">
        <v>190</v>
      </c>
      <c r="AR879" s="19" t="s">
        <v>190</v>
      </c>
      <c r="AS879" s="19" t="s">
        <v>190</v>
      </c>
      <c r="AT879" s="19" t="s">
        <v>190</v>
      </c>
      <c r="AU879" s="19" t="s">
        <v>190</v>
      </c>
      <c r="AV879" s="19" t="s">
        <v>190</v>
      </c>
      <c r="AW879" s="19" t="s">
        <v>190</v>
      </c>
      <c r="AX879" s="19" t="s">
        <v>190</v>
      </c>
      <c r="AY879" s="19" t="s">
        <v>190</v>
      </c>
      <c r="AZ879" s="19" t="s">
        <v>190</v>
      </c>
      <c r="BA879" s="19" t="s">
        <v>190</v>
      </c>
      <c r="BB879" s="19" t="s">
        <v>190</v>
      </c>
      <c r="BC879" s="19" t="s">
        <v>190</v>
      </c>
      <c r="BD879" s="19" t="s">
        <v>190</v>
      </c>
      <c r="BE879" s="19" t="s">
        <v>190</v>
      </c>
      <c r="BF879" s="19" t="s">
        <v>190</v>
      </c>
      <c r="BG879" s="19" t="s">
        <v>190</v>
      </c>
      <c r="BH879" s="19" t="s">
        <v>190</v>
      </c>
      <c r="BI879" s="19" t="s">
        <v>190</v>
      </c>
      <c r="BJ879" s="19" t="s">
        <v>190</v>
      </c>
      <c r="BK879" s="19" t="s">
        <v>190</v>
      </c>
      <c r="BL879" s="19" t="s">
        <v>190</v>
      </c>
      <c r="BM879" s="19" t="s">
        <v>190</v>
      </c>
      <c r="BN879" s="19" t="s">
        <v>190</v>
      </c>
      <c r="BO879" s="19" t="s">
        <v>190</v>
      </c>
      <c r="BP879" s="19" t="s">
        <v>190</v>
      </c>
      <c r="BQ879" s="19" t="s">
        <v>190</v>
      </c>
      <c r="BR879" s="19" t="s">
        <v>190</v>
      </c>
      <c r="BS879" s="19" t="s">
        <v>190</v>
      </c>
      <c r="BT879" s="19" t="s">
        <v>190</v>
      </c>
      <c r="BU879" s="19" t="s">
        <v>190</v>
      </c>
      <c r="BV879" s="19" t="s">
        <v>190</v>
      </c>
      <c r="BW879" s="19" t="s">
        <v>190</v>
      </c>
      <c r="BX879" s="19" t="s">
        <v>190</v>
      </c>
      <c r="BY879" s="19" t="s">
        <v>190</v>
      </c>
      <c r="BZ879" s="19" t="s">
        <v>190</v>
      </c>
      <c r="CA879" s="19" t="s">
        <v>190</v>
      </c>
      <c r="CB879" s="19" t="s">
        <v>190</v>
      </c>
      <c r="CC879" s="19" t="s">
        <v>190</v>
      </c>
      <c r="CD879" s="19" t="s">
        <v>190</v>
      </c>
      <c r="CE879" s="19" t="s">
        <v>190</v>
      </c>
      <c r="CF879" s="19" t="s">
        <v>190</v>
      </c>
      <c r="CG879" s="19" t="s">
        <v>190</v>
      </c>
      <c r="CH879" s="14"/>
      <c r="CI879" s="14"/>
      <c r="CJ879" s="19" t="s">
        <v>190</v>
      </c>
      <c r="CK879" s="19" t="s">
        <v>190</v>
      </c>
      <c r="CL879" s="19" t="s">
        <v>190</v>
      </c>
      <c r="CM879" s="19" t="s">
        <v>190</v>
      </c>
      <c r="CN879" s="19" t="s">
        <v>190</v>
      </c>
      <c r="CO879" s="19" t="s">
        <v>190</v>
      </c>
      <c r="CP879" s="19" t="s">
        <v>190</v>
      </c>
      <c r="CQ879" s="19" t="s">
        <v>190</v>
      </c>
      <c r="CR879" s="19" t="s">
        <v>190</v>
      </c>
      <c r="CS879" s="19" t="s">
        <v>190</v>
      </c>
      <c r="CT879" s="19" t="s">
        <v>190</v>
      </c>
      <c r="CU879" s="19" t="s">
        <v>190</v>
      </c>
      <c r="CV879" s="19" t="s">
        <v>190</v>
      </c>
      <c r="CW879" s="19" t="s">
        <v>190</v>
      </c>
    </row>
    <row r="880" spans="1:101" ht="15" x14ac:dyDescent="0.25">
      <c r="A880" s="19" t="s">
        <v>190</v>
      </c>
      <c r="B880" s="19" t="s">
        <v>190</v>
      </c>
      <c r="C880" s="19" t="s">
        <v>190</v>
      </c>
      <c r="E880" s="19" t="s">
        <v>190</v>
      </c>
      <c r="F880" s="19" t="s">
        <v>190</v>
      </c>
      <c r="G880" s="19" t="s">
        <v>190</v>
      </c>
      <c r="H880" s="14"/>
      <c r="I880" s="14"/>
      <c r="J880"/>
      <c r="K880" s="19" t="s">
        <v>190</v>
      </c>
      <c r="L880" s="19" t="s">
        <v>190</v>
      </c>
      <c r="M880" s="19" t="s">
        <v>190</v>
      </c>
      <c r="N880" s="19" t="s">
        <v>190</v>
      </c>
      <c r="O880"/>
      <c r="P880" s="19" t="s">
        <v>190</v>
      </c>
      <c r="Q880"/>
      <c r="S880" s="19" t="s">
        <v>190</v>
      </c>
      <c r="T880" s="19" t="s">
        <v>190</v>
      </c>
      <c r="U880" s="19" t="s">
        <v>190</v>
      </c>
      <c r="W880" s="19" t="s">
        <v>190</v>
      </c>
      <c r="X880" s="19" t="s">
        <v>190</v>
      </c>
      <c r="Y880" s="19" t="s">
        <v>190</v>
      </c>
      <c r="Z880" s="19" t="s">
        <v>190</v>
      </c>
      <c r="AB880" s="19" t="s">
        <v>190</v>
      </c>
      <c r="AC880" s="19" t="s">
        <v>190</v>
      </c>
      <c r="AE880" s="19" t="s">
        <v>190</v>
      </c>
      <c r="AF880" s="19" t="s">
        <v>190</v>
      </c>
      <c r="AH880" s="19" t="s">
        <v>190</v>
      </c>
      <c r="AI880" s="19" t="s">
        <v>190</v>
      </c>
      <c r="AJ880" s="19" t="s">
        <v>190</v>
      </c>
      <c r="AK880" s="19" t="s">
        <v>190</v>
      </c>
      <c r="AL880" s="19" t="s">
        <v>190</v>
      </c>
      <c r="AM880" s="19" t="s">
        <v>190</v>
      </c>
      <c r="AN880" s="19" t="s">
        <v>190</v>
      </c>
      <c r="AO880" s="19" t="s">
        <v>190</v>
      </c>
      <c r="AP880" s="19" t="s">
        <v>190</v>
      </c>
      <c r="AQ880" s="19" t="s">
        <v>190</v>
      </c>
      <c r="AR880" s="19" t="s">
        <v>190</v>
      </c>
      <c r="AS880" s="19" t="s">
        <v>190</v>
      </c>
      <c r="AT880" s="19" t="s">
        <v>190</v>
      </c>
      <c r="AU880" s="19" t="s">
        <v>190</v>
      </c>
      <c r="AV880" s="19" t="s">
        <v>190</v>
      </c>
      <c r="AW880" s="19" t="s">
        <v>190</v>
      </c>
      <c r="AX880" s="19" t="s">
        <v>190</v>
      </c>
      <c r="AY880" s="19" t="s">
        <v>190</v>
      </c>
      <c r="AZ880" s="19" t="s">
        <v>190</v>
      </c>
      <c r="BA880" s="19" t="s">
        <v>190</v>
      </c>
      <c r="BB880" s="19" t="s">
        <v>190</v>
      </c>
      <c r="BC880" s="19" t="s">
        <v>190</v>
      </c>
      <c r="BD880" s="19" t="s">
        <v>190</v>
      </c>
      <c r="BE880" s="19" t="s">
        <v>190</v>
      </c>
      <c r="BF880" s="19" t="s">
        <v>190</v>
      </c>
      <c r="BG880" s="19" t="s">
        <v>190</v>
      </c>
      <c r="BH880" s="19" t="s">
        <v>190</v>
      </c>
      <c r="BI880" s="19" t="s">
        <v>190</v>
      </c>
      <c r="BJ880" s="19" t="s">
        <v>190</v>
      </c>
      <c r="BK880" s="19" t="s">
        <v>190</v>
      </c>
      <c r="BL880" s="19" t="s">
        <v>190</v>
      </c>
      <c r="BM880" s="19" t="s">
        <v>190</v>
      </c>
      <c r="BN880" s="19" t="s">
        <v>190</v>
      </c>
      <c r="BO880" s="19" t="s">
        <v>190</v>
      </c>
      <c r="BP880" s="19" t="s">
        <v>190</v>
      </c>
      <c r="BQ880" s="19" t="s">
        <v>190</v>
      </c>
      <c r="BR880" s="19" t="s">
        <v>190</v>
      </c>
      <c r="BS880" s="19" t="s">
        <v>190</v>
      </c>
      <c r="BT880" s="19" t="s">
        <v>190</v>
      </c>
      <c r="BU880" s="19" t="s">
        <v>190</v>
      </c>
      <c r="BV880" s="19" t="s">
        <v>190</v>
      </c>
      <c r="BW880" s="19" t="s">
        <v>190</v>
      </c>
      <c r="BX880" s="19" t="s">
        <v>190</v>
      </c>
      <c r="BY880" s="19" t="s">
        <v>190</v>
      </c>
      <c r="BZ880" s="19" t="s">
        <v>190</v>
      </c>
      <c r="CA880" s="19" t="s">
        <v>190</v>
      </c>
      <c r="CB880" s="19" t="s">
        <v>190</v>
      </c>
      <c r="CC880" s="19" t="s">
        <v>190</v>
      </c>
      <c r="CD880" s="19" t="s">
        <v>190</v>
      </c>
      <c r="CE880" s="19" t="s">
        <v>190</v>
      </c>
      <c r="CF880" s="19" t="s">
        <v>190</v>
      </c>
      <c r="CG880" s="19" t="s">
        <v>190</v>
      </c>
      <c r="CH880" s="14"/>
      <c r="CI880" s="14"/>
      <c r="CJ880" s="19" t="s">
        <v>190</v>
      </c>
      <c r="CK880" s="19" t="s">
        <v>190</v>
      </c>
      <c r="CL880" s="19" t="s">
        <v>190</v>
      </c>
      <c r="CM880" s="19" t="s">
        <v>190</v>
      </c>
      <c r="CN880" s="19" t="s">
        <v>190</v>
      </c>
      <c r="CO880" s="19" t="s">
        <v>190</v>
      </c>
      <c r="CP880" s="19" t="s">
        <v>190</v>
      </c>
      <c r="CQ880" s="19" t="s">
        <v>190</v>
      </c>
      <c r="CR880" s="19" t="s">
        <v>190</v>
      </c>
      <c r="CS880" s="19" t="s">
        <v>190</v>
      </c>
      <c r="CT880" s="19" t="s">
        <v>190</v>
      </c>
      <c r="CU880" s="19" t="s">
        <v>190</v>
      </c>
      <c r="CV880" s="19" t="s">
        <v>190</v>
      </c>
      <c r="CW880" s="19" t="s">
        <v>190</v>
      </c>
    </row>
    <row r="881" spans="1:101" ht="15" x14ac:dyDescent="0.25">
      <c r="A881" s="19" t="s">
        <v>190</v>
      </c>
      <c r="B881" s="19" t="s">
        <v>190</v>
      </c>
      <c r="C881" s="19" t="s">
        <v>190</v>
      </c>
      <c r="E881" s="19" t="s">
        <v>190</v>
      </c>
      <c r="F881" s="19" t="s">
        <v>190</v>
      </c>
      <c r="G881" s="19" t="s">
        <v>190</v>
      </c>
      <c r="H881" s="14"/>
      <c r="I881" s="14"/>
      <c r="J881"/>
      <c r="K881" s="19" t="s">
        <v>190</v>
      </c>
      <c r="L881" s="19" t="s">
        <v>190</v>
      </c>
      <c r="M881" s="19" t="s">
        <v>190</v>
      </c>
      <c r="N881" s="19" t="s">
        <v>190</v>
      </c>
      <c r="O881"/>
      <c r="P881" s="19" t="s">
        <v>190</v>
      </c>
      <c r="Q881"/>
      <c r="S881" s="19" t="s">
        <v>190</v>
      </c>
      <c r="T881" s="19" t="s">
        <v>190</v>
      </c>
      <c r="U881" s="19" t="s">
        <v>190</v>
      </c>
      <c r="W881" s="19" t="s">
        <v>190</v>
      </c>
      <c r="X881" s="19" t="s">
        <v>190</v>
      </c>
      <c r="Y881" s="19" t="s">
        <v>190</v>
      </c>
      <c r="Z881" s="19" t="s">
        <v>190</v>
      </c>
      <c r="AB881" s="19" t="s">
        <v>190</v>
      </c>
      <c r="AC881" s="19" t="s">
        <v>190</v>
      </c>
      <c r="AE881" s="19" t="s">
        <v>190</v>
      </c>
      <c r="AF881" s="19" t="s">
        <v>190</v>
      </c>
      <c r="AH881" s="19" t="s">
        <v>190</v>
      </c>
      <c r="AI881" s="19" t="s">
        <v>190</v>
      </c>
      <c r="AJ881" s="19" t="s">
        <v>190</v>
      </c>
      <c r="AK881" s="19" t="s">
        <v>190</v>
      </c>
      <c r="AL881" s="19" t="s">
        <v>190</v>
      </c>
      <c r="AM881" s="19" t="s">
        <v>190</v>
      </c>
      <c r="AN881" s="19" t="s">
        <v>190</v>
      </c>
      <c r="AO881" s="19" t="s">
        <v>190</v>
      </c>
      <c r="AP881" s="19" t="s">
        <v>190</v>
      </c>
      <c r="AQ881" s="19" t="s">
        <v>190</v>
      </c>
      <c r="AR881" s="19" t="s">
        <v>190</v>
      </c>
      <c r="AS881" s="19" t="s">
        <v>190</v>
      </c>
      <c r="AT881" s="19" t="s">
        <v>190</v>
      </c>
      <c r="AU881" s="19" t="s">
        <v>190</v>
      </c>
      <c r="AV881" s="19" t="s">
        <v>190</v>
      </c>
      <c r="AW881" s="19" t="s">
        <v>190</v>
      </c>
      <c r="AX881" s="19" t="s">
        <v>190</v>
      </c>
      <c r="AY881" s="19" t="s">
        <v>190</v>
      </c>
      <c r="AZ881" s="19" t="s">
        <v>190</v>
      </c>
      <c r="BA881" s="19" t="s">
        <v>190</v>
      </c>
      <c r="BB881" s="19" t="s">
        <v>190</v>
      </c>
      <c r="BC881" s="19" t="s">
        <v>190</v>
      </c>
      <c r="BD881" s="19" t="s">
        <v>190</v>
      </c>
      <c r="BE881" s="19" t="s">
        <v>190</v>
      </c>
      <c r="BF881" s="19" t="s">
        <v>190</v>
      </c>
      <c r="BG881" s="19" t="s">
        <v>190</v>
      </c>
      <c r="BH881" s="19" t="s">
        <v>190</v>
      </c>
      <c r="BI881" s="19" t="s">
        <v>190</v>
      </c>
      <c r="BJ881" s="19" t="s">
        <v>190</v>
      </c>
      <c r="BK881" s="19" t="s">
        <v>190</v>
      </c>
      <c r="BL881" s="19" t="s">
        <v>190</v>
      </c>
      <c r="BM881" s="19" t="s">
        <v>190</v>
      </c>
      <c r="BN881" s="19" t="s">
        <v>190</v>
      </c>
      <c r="BO881" s="19" t="s">
        <v>190</v>
      </c>
      <c r="BP881" s="19" t="s">
        <v>190</v>
      </c>
      <c r="BQ881" s="19" t="s">
        <v>190</v>
      </c>
      <c r="BR881" s="19" t="s">
        <v>190</v>
      </c>
      <c r="BS881" s="19" t="s">
        <v>190</v>
      </c>
      <c r="BT881" s="19" t="s">
        <v>190</v>
      </c>
      <c r="BU881" s="19" t="s">
        <v>190</v>
      </c>
      <c r="BV881" s="19" t="s">
        <v>190</v>
      </c>
      <c r="BW881" s="19" t="s">
        <v>190</v>
      </c>
      <c r="BX881" s="19" t="s">
        <v>190</v>
      </c>
      <c r="BY881" s="19" t="s">
        <v>190</v>
      </c>
      <c r="BZ881" s="19" t="s">
        <v>190</v>
      </c>
      <c r="CA881" s="19" t="s">
        <v>190</v>
      </c>
      <c r="CB881" s="19" t="s">
        <v>190</v>
      </c>
      <c r="CC881" s="19" t="s">
        <v>190</v>
      </c>
      <c r="CD881" s="19" t="s">
        <v>190</v>
      </c>
      <c r="CE881" s="19" t="s">
        <v>190</v>
      </c>
      <c r="CF881" s="19" t="s">
        <v>190</v>
      </c>
      <c r="CG881" s="19" t="s">
        <v>190</v>
      </c>
      <c r="CH881" s="14"/>
      <c r="CI881" s="14"/>
      <c r="CJ881" s="19" t="s">
        <v>190</v>
      </c>
      <c r="CK881" s="19" t="s">
        <v>190</v>
      </c>
      <c r="CL881" s="19" t="s">
        <v>190</v>
      </c>
      <c r="CM881" s="19" t="s">
        <v>190</v>
      </c>
      <c r="CN881" s="19" t="s">
        <v>190</v>
      </c>
      <c r="CO881" s="19" t="s">
        <v>190</v>
      </c>
      <c r="CP881" s="19" t="s">
        <v>190</v>
      </c>
      <c r="CQ881" s="19" t="s">
        <v>190</v>
      </c>
      <c r="CR881" s="19" t="s">
        <v>190</v>
      </c>
      <c r="CS881" s="19" t="s">
        <v>190</v>
      </c>
      <c r="CT881" s="19" t="s">
        <v>190</v>
      </c>
      <c r="CU881" s="19" t="s">
        <v>190</v>
      </c>
      <c r="CV881" s="19" t="s">
        <v>190</v>
      </c>
      <c r="CW881" s="19" t="s">
        <v>190</v>
      </c>
    </row>
    <row r="882" spans="1:101" ht="15" x14ac:dyDescent="0.25">
      <c r="A882" s="19" t="s">
        <v>190</v>
      </c>
      <c r="B882" s="19" t="s">
        <v>190</v>
      </c>
      <c r="C882" s="19" t="s">
        <v>190</v>
      </c>
      <c r="E882" s="19" t="s">
        <v>190</v>
      </c>
      <c r="F882" s="19" t="s">
        <v>190</v>
      </c>
      <c r="G882" s="19" t="s">
        <v>190</v>
      </c>
      <c r="H882" s="14"/>
      <c r="I882" s="14"/>
      <c r="J882"/>
      <c r="K882" s="19" t="s">
        <v>190</v>
      </c>
      <c r="L882" s="19" t="s">
        <v>190</v>
      </c>
      <c r="M882" s="19" t="s">
        <v>190</v>
      </c>
      <c r="N882" s="19" t="s">
        <v>190</v>
      </c>
      <c r="O882"/>
      <c r="P882" s="19" t="s">
        <v>190</v>
      </c>
      <c r="Q882"/>
      <c r="S882" s="19" t="s">
        <v>190</v>
      </c>
      <c r="T882" s="19" t="s">
        <v>190</v>
      </c>
      <c r="U882" s="19" t="s">
        <v>190</v>
      </c>
      <c r="W882" s="19" t="s">
        <v>190</v>
      </c>
      <c r="X882" s="19" t="s">
        <v>190</v>
      </c>
      <c r="Y882" s="19" t="s">
        <v>190</v>
      </c>
      <c r="Z882" s="19" t="s">
        <v>190</v>
      </c>
      <c r="AB882" s="19" t="s">
        <v>190</v>
      </c>
      <c r="AC882" s="19" t="s">
        <v>190</v>
      </c>
      <c r="AE882" s="19" t="s">
        <v>190</v>
      </c>
      <c r="AF882" s="19" t="s">
        <v>190</v>
      </c>
      <c r="AH882" s="19" t="s">
        <v>190</v>
      </c>
      <c r="AI882" s="19" t="s">
        <v>190</v>
      </c>
      <c r="AJ882" s="19" t="s">
        <v>190</v>
      </c>
      <c r="AK882" s="19" t="s">
        <v>190</v>
      </c>
      <c r="AL882" s="19" t="s">
        <v>190</v>
      </c>
      <c r="AM882" s="19" t="s">
        <v>190</v>
      </c>
      <c r="AN882" s="19" t="s">
        <v>190</v>
      </c>
      <c r="AO882" s="19" t="s">
        <v>190</v>
      </c>
      <c r="AP882" s="19" t="s">
        <v>190</v>
      </c>
      <c r="AQ882" s="19" t="s">
        <v>190</v>
      </c>
      <c r="AR882" s="19" t="s">
        <v>190</v>
      </c>
      <c r="AS882" s="19" t="s">
        <v>190</v>
      </c>
      <c r="AT882" s="19" t="s">
        <v>190</v>
      </c>
      <c r="AU882" s="19" t="s">
        <v>190</v>
      </c>
      <c r="AV882" s="19" t="s">
        <v>190</v>
      </c>
      <c r="AW882" s="19" t="s">
        <v>190</v>
      </c>
      <c r="AX882" s="19" t="s">
        <v>190</v>
      </c>
      <c r="AY882" s="19" t="s">
        <v>190</v>
      </c>
      <c r="AZ882" s="19" t="s">
        <v>190</v>
      </c>
      <c r="BA882" s="19" t="s">
        <v>190</v>
      </c>
      <c r="BB882" s="19" t="s">
        <v>190</v>
      </c>
      <c r="BC882" s="19" t="s">
        <v>190</v>
      </c>
      <c r="BD882" s="19" t="s">
        <v>190</v>
      </c>
      <c r="BE882" s="19" t="s">
        <v>190</v>
      </c>
      <c r="BF882" s="19" t="s">
        <v>190</v>
      </c>
      <c r="BG882" s="19" t="s">
        <v>190</v>
      </c>
      <c r="BH882" s="19" t="s">
        <v>190</v>
      </c>
      <c r="BI882" s="19" t="s">
        <v>190</v>
      </c>
      <c r="BJ882" s="19" t="s">
        <v>190</v>
      </c>
      <c r="BK882" s="19" t="s">
        <v>190</v>
      </c>
      <c r="BL882" s="19" t="s">
        <v>190</v>
      </c>
      <c r="BM882" s="19" t="s">
        <v>190</v>
      </c>
      <c r="BN882" s="19" t="s">
        <v>190</v>
      </c>
      <c r="BO882" s="19" t="s">
        <v>190</v>
      </c>
      <c r="BP882" s="19" t="s">
        <v>190</v>
      </c>
      <c r="BQ882" s="19" t="s">
        <v>190</v>
      </c>
      <c r="BR882" s="19" t="s">
        <v>190</v>
      </c>
      <c r="BS882" s="19" t="s">
        <v>190</v>
      </c>
      <c r="BT882" s="19" t="s">
        <v>190</v>
      </c>
      <c r="BU882" s="19" t="s">
        <v>190</v>
      </c>
      <c r="BV882" s="19" t="s">
        <v>190</v>
      </c>
      <c r="BW882" s="19" t="s">
        <v>190</v>
      </c>
      <c r="BX882" s="19" t="s">
        <v>190</v>
      </c>
      <c r="BY882" s="19" t="s">
        <v>190</v>
      </c>
      <c r="BZ882" s="19" t="s">
        <v>190</v>
      </c>
      <c r="CA882" s="19" t="s">
        <v>190</v>
      </c>
      <c r="CB882" s="19" t="s">
        <v>190</v>
      </c>
      <c r="CC882" s="19" t="s">
        <v>190</v>
      </c>
      <c r="CD882" s="19" t="s">
        <v>190</v>
      </c>
      <c r="CE882" s="19" t="s">
        <v>190</v>
      </c>
      <c r="CF882" s="19" t="s">
        <v>190</v>
      </c>
      <c r="CG882" s="19" t="s">
        <v>190</v>
      </c>
      <c r="CH882" s="14"/>
      <c r="CI882" s="14"/>
      <c r="CJ882" s="19" t="s">
        <v>190</v>
      </c>
      <c r="CK882" s="19" t="s">
        <v>190</v>
      </c>
      <c r="CL882" s="19" t="s">
        <v>190</v>
      </c>
      <c r="CM882" s="19" t="s">
        <v>190</v>
      </c>
      <c r="CN882" s="19" t="s">
        <v>190</v>
      </c>
      <c r="CO882" s="19" t="s">
        <v>190</v>
      </c>
      <c r="CP882" s="19" t="s">
        <v>190</v>
      </c>
      <c r="CQ882" s="19" t="s">
        <v>190</v>
      </c>
      <c r="CR882" s="19" t="s">
        <v>190</v>
      </c>
      <c r="CS882" s="19" t="s">
        <v>190</v>
      </c>
      <c r="CT882" s="19" t="s">
        <v>190</v>
      </c>
      <c r="CU882" s="19" t="s">
        <v>190</v>
      </c>
      <c r="CV882" s="19" t="s">
        <v>190</v>
      </c>
      <c r="CW882" s="19" t="s">
        <v>190</v>
      </c>
    </row>
    <row r="883" spans="1:101" ht="15" x14ac:dyDescent="0.25">
      <c r="A883" s="19" t="s">
        <v>190</v>
      </c>
      <c r="B883" s="19" t="s">
        <v>190</v>
      </c>
      <c r="C883" s="19" t="s">
        <v>190</v>
      </c>
      <c r="E883" s="19" t="s">
        <v>190</v>
      </c>
      <c r="F883" s="19" t="s">
        <v>190</v>
      </c>
      <c r="G883" s="19" t="s">
        <v>190</v>
      </c>
      <c r="H883" s="14"/>
      <c r="I883" s="14"/>
      <c r="J883"/>
      <c r="K883" s="19" t="s">
        <v>190</v>
      </c>
      <c r="L883" s="19" t="s">
        <v>190</v>
      </c>
      <c r="M883" s="19" t="s">
        <v>190</v>
      </c>
      <c r="N883" s="19" t="s">
        <v>190</v>
      </c>
      <c r="O883"/>
      <c r="P883" s="19" t="s">
        <v>190</v>
      </c>
      <c r="Q883"/>
      <c r="S883" s="19" t="s">
        <v>190</v>
      </c>
      <c r="T883" s="19" t="s">
        <v>190</v>
      </c>
      <c r="U883" s="19" t="s">
        <v>190</v>
      </c>
      <c r="W883" s="19" t="s">
        <v>190</v>
      </c>
      <c r="X883" s="19" t="s">
        <v>190</v>
      </c>
      <c r="Y883" s="19" t="s">
        <v>190</v>
      </c>
      <c r="Z883" s="19" t="s">
        <v>190</v>
      </c>
      <c r="AB883" s="19" t="s">
        <v>190</v>
      </c>
      <c r="AC883" s="19" t="s">
        <v>190</v>
      </c>
      <c r="AE883" s="19" t="s">
        <v>190</v>
      </c>
      <c r="AF883" s="19" t="s">
        <v>190</v>
      </c>
      <c r="AH883" s="19" t="s">
        <v>190</v>
      </c>
      <c r="AI883" s="19" t="s">
        <v>190</v>
      </c>
      <c r="AJ883" s="19" t="s">
        <v>190</v>
      </c>
      <c r="AK883" s="19" t="s">
        <v>190</v>
      </c>
      <c r="AL883" s="19" t="s">
        <v>190</v>
      </c>
      <c r="AM883" s="19" t="s">
        <v>190</v>
      </c>
      <c r="AN883" s="19" t="s">
        <v>190</v>
      </c>
      <c r="AO883" s="19" t="s">
        <v>190</v>
      </c>
      <c r="AP883" s="19" t="s">
        <v>190</v>
      </c>
      <c r="AQ883" s="19" t="s">
        <v>190</v>
      </c>
      <c r="AR883" s="19" t="s">
        <v>190</v>
      </c>
      <c r="AS883" s="19" t="s">
        <v>190</v>
      </c>
      <c r="AT883" s="19" t="s">
        <v>190</v>
      </c>
      <c r="AU883" s="19" t="s">
        <v>190</v>
      </c>
      <c r="AV883" s="19" t="s">
        <v>190</v>
      </c>
      <c r="AW883" s="19" t="s">
        <v>190</v>
      </c>
      <c r="AX883" s="19" t="s">
        <v>190</v>
      </c>
      <c r="AY883" s="19" t="s">
        <v>190</v>
      </c>
      <c r="AZ883" s="19" t="s">
        <v>190</v>
      </c>
      <c r="BA883" s="19" t="s">
        <v>190</v>
      </c>
      <c r="BB883" s="19" t="s">
        <v>190</v>
      </c>
      <c r="BC883" s="19" t="s">
        <v>190</v>
      </c>
      <c r="BD883" s="19" t="s">
        <v>190</v>
      </c>
      <c r="BE883" s="19" t="s">
        <v>190</v>
      </c>
      <c r="BF883" s="19" t="s">
        <v>190</v>
      </c>
      <c r="BG883" s="19" t="s">
        <v>190</v>
      </c>
      <c r="BH883" s="19" t="s">
        <v>190</v>
      </c>
      <c r="BI883" s="19" t="s">
        <v>190</v>
      </c>
      <c r="BJ883" s="19" t="s">
        <v>190</v>
      </c>
      <c r="BK883" s="19" t="s">
        <v>190</v>
      </c>
      <c r="BL883" s="19" t="s">
        <v>190</v>
      </c>
      <c r="BM883" s="19" t="s">
        <v>190</v>
      </c>
      <c r="BN883" s="19" t="s">
        <v>190</v>
      </c>
      <c r="BO883" s="19" t="s">
        <v>190</v>
      </c>
      <c r="BP883" s="19" t="s">
        <v>190</v>
      </c>
      <c r="BQ883" s="19" t="s">
        <v>190</v>
      </c>
      <c r="BR883" s="19" t="s">
        <v>190</v>
      </c>
      <c r="BS883" s="19" t="s">
        <v>190</v>
      </c>
      <c r="BT883" s="19" t="s">
        <v>190</v>
      </c>
      <c r="BU883" s="19" t="s">
        <v>190</v>
      </c>
      <c r="BV883" s="19" t="s">
        <v>190</v>
      </c>
      <c r="BW883" s="19" t="s">
        <v>190</v>
      </c>
      <c r="BX883" s="19" t="s">
        <v>190</v>
      </c>
      <c r="BY883" s="19" t="s">
        <v>190</v>
      </c>
      <c r="BZ883" s="19" t="s">
        <v>190</v>
      </c>
      <c r="CA883" s="19" t="s">
        <v>190</v>
      </c>
      <c r="CB883" s="19" t="s">
        <v>190</v>
      </c>
      <c r="CC883" s="19" t="s">
        <v>190</v>
      </c>
      <c r="CD883" s="19" t="s">
        <v>190</v>
      </c>
      <c r="CE883" s="19" t="s">
        <v>190</v>
      </c>
      <c r="CF883" s="19" t="s">
        <v>190</v>
      </c>
      <c r="CG883" s="19" t="s">
        <v>190</v>
      </c>
      <c r="CH883" s="14"/>
      <c r="CI883" s="14"/>
      <c r="CJ883" s="19" t="s">
        <v>190</v>
      </c>
      <c r="CK883" s="19" t="s">
        <v>190</v>
      </c>
      <c r="CL883" s="19" t="s">
        <v>190</v>
      </c>
      <c r="CM883" s="19" t="s">
        <v>190</v>
      </c>
      <c r="CN883" s="19" t="s">
        <v>190</v>
      </c>
      <c r="CO883" s="19" t="s">
        <v>190</v>
      </c>
      <c r="CP883" s="19" t="s">
        <v>190</v>
      </c>
      <c r="CQ883" s="19" t="s">
        <v>190</v>
      </c>
      <c r="CR883" s="19" t="s">
        <v>190</v>
      </c>
      <c r="CS883" s="19" t="s">
        <v>190</v>
      </c>
      <c r="CT883" s="19" t="s">
        <v>190</v>
      </c>
      <c r="CU883" s="19" t="s">
        <v>190</v>
      </c>
      <c r="CV883" s="19" t="s">
        <v>190</v>
      </c>
      <c r="CW883" s="19" t="s">
        <v>190</v>
      </c>
    </row>
    <row r="884" spans="1:101" ht="15" x14ac:dyDescent="0.25">
      <c r="A884" s="19" t="s">
        <v>190</v>
      </c>
      <c r="B884" s="19" t="s">
        <v>190</v>
      </c>
      <c r="C884" s="19" t="s">
        <v>190</v>
      </c>
      <c r="E884" s="19" t="s">
        <v>190</v>
      </c>
      <c r="F884" s="19" t="s">
        <v>190</v>
      </c>
      <c r="G884" s="19" t="s">
        <v>190</v>
      </c>
      <c r="H884" s="14"/>
      <c r="I884" s="14"/>
      <c r="J884"/>
      <c r="K884" s="19" t="s">
        <v>190</v>
      </c>
      <c r="L884" s="19" t="s">
        <v>190</v>
      </c>
      <c r="M884" s="19" t="s">
        <v>190</v>
      </c>
      <c r="N884" s="19" t="s">
        <v>190</v>
      </c>
      <c r="O884"/>
      <c r="P884" s="19" t="s">
        <v>190</v>
      </c>
      <c r="Q884"/>
      <c r="S884" s="19" t="s">
        <v>190</v>
      </c>
      <c r="T884" s="19" t="s">
        <v>190</v>
      </c>
      <c r="U884" s="19" t="s">
        <v>190</v>
      </c>
      <c r="W884" s="19" t="s">
        <v>190</v>
      </c>
      <c r="X884" s="19" t="s">
        <v>190</v>
      </c>
      <c r="Y884" s="19" t="s">
        <v>190</v>
      </c>
      <c r="Z884" s="19" t="s">
        <v>190</v>
      </c>
      <c r="AB884" s="19" t="s">
        <v>190</v>
      </c>
      <c r="AC884" s="19" t="s">
        <v>190</v>
      </c>
      <c r="AE884" s="19" t="s">
        <v>190</v>
      </c>
      <c r="AF884" s="19" t="s">
        <v>190</v>
      </c>
      <c r="AH884" s="19" t="s">
        <v>190</v>
      </c>
      <c r="AI884" s="19" t="s">
        <v>190</v>
      </c>
      <c r="AJ884" s="19" t="s">
        <v>190</v>
      </c>
      <c r="AK884" s="19" t="s">
        <v>190</v>
      </c>
      <c r="AL884" s="19" t="s">
        <v>190</v>
      </c>
      <c r="AM884" s="19" t="s">
        <v>190</v>
      </c>
      <c r="AN884" s="19" t="s">
        <v>190</v>
      </c>
      <c r="AO884" s="19" t="s">
        <v>190</v>
      </c>
      <c r="AP884" s="19" t="s">
        <v>190</v>
      </c>
      <c r="AQ884" s="19" t="s">
        <v>190</v>
      </c>
      <c r="AR884" s="19" t="s">
        <v>190</v>
      </c>
      <c r="AS884" s="19" t="s">
        <v>190</v>
      </c>
      <c r="AT884" s="19" t="s">
        <v>190</v>
      </c>
      <c r="AU884" s="19" t="s">
        <v>190</v>
      </c>
      <c r="AV884" s="19" t="s">
        <v>190</v>
      </c>
      <c r="AW884" s="19" t="s">
        <v>190</v>
      </c>
      <c r="AX884" s="19" t="s">
        <v>190</v>
      </c>
      <c r="AY884" s="19" t="s">
        <v>190</v>
      </c>
      <c r="AZ884" s="19" t="s">
        <v>190</v>
      </c>
      <c r="BA884" s="19" t="s">
        <v>190</v>
      </c>
      <c r="BB884" s="19" t="s">
        <v>190</v>
      </c>
      <c r="BC884" s="19" t="s">
        <v>190</v>
      </c>
      <c r="BD884" s="19" t="s">
        <v>190</v>
      </c>
      <c r="BE884" s="19" t="s">
        <v>190</v>
      </c>
      <c r="BF884" s="19" t="s">
        <v>190</v>
      </c>
      <c r="BG884" s="19" t="s">
        <v>190</v>
      </c>
      <c r="BH884" s="19" t="s">
        <v>190</v>
      </c>
      <c r="BI884" s="19" t="s">
        <v>190</v>
      </c>
      <c r="BJ884" s="19" t="s">
        <v>190</v>
      </c>
      <c r="BK884" s="19" t="s">
        <v>190</v>
      </c>
      <c r="BL884" s="19" t="s">
        <v>190</v>
      </c>
      <c r="BM884" s="19" t="s">
        <v>190</v>
      </c>
      <c r="BN884" s="19" t="s">
        <v>190</v>
      </c>
      <c r="BO884" s="19" t="s">
        <v>190</v>
      </c>
      <c r="BP884" s="19" t="s">
        <v>190</v>
      </c>
      <c r="BQ884" s="19" t="s">
        <v>190</v>
      </c>
      <c r="BR884" s="19" t="s">
        <v>190</v>
      </c>
      <c r="BS884" s="19" t="s">
        <v>190</v>
      </c>
      <c r="BT884" s="19" t="s">
        <v>190</v>
      </c>
      <c r="BU884" s="19" t="s">
        <v>190</v>
      </c>
      <c r="BV884" s="19" t="s">
        <v>190</v>
      </c>
      <c r="BW884" s="19" t="s">
        <v>190</v>
      </c>
      <c r="BX884" s="19" t="s">
        <v>190</v>
      </c>
      <c r="BY884" s="19" t="s">
        <v>190</v>
      </c>
      <c r="BZ884" s="19" t="s">
        <v>190</v>
      </c>
      <c r="CA884" s="19" t="s">
        <v>190</v>
      </c>
      <c r="CB884" s="19" t="s">
        <v>190</v>
      </c>
      <c r="CC884" s="19" t="s">
        <v>190</v>
      </c>
      <c r="CD884" s="19" t="s">
        <v>190</v>
      </c>
      <c r="CE884" s="19" t="s">
        <v>190</v>
      </c>
      <c r="CF884" s="19" t="s">
        <v>190</v>
      </c>
      <c r="CG884" s="19" t="s">
        <v>190</v>
      </c>
      <c r="CH884" s="14"/>
      <c r="CI884" s="14"/>
      <c r="CJ884" s="19" t="s">
        <v>190</v>
      </c>
      <c r="CK884" s="19" t="s">
        <v>190</v>
      </c>
      <c r="CL884" s="19" t="s">
        <v>190</v>
      </c>
      <c r="CM884" s="19" t="s">
        <v>190</v>
      </c>
      <c r="CN884" s="19" t="s">
        <v>190</v>
      </c>
      <c r="CO884" s="19" t="s">
        <v>190</v>
      </c>
      <c r="CP884" s="19" t="s">
        <v>190</v>
      </c>
      <c r="CQ884" s="19" t="s">
        <v>190</v>
      </c>
      <c r="CR884" s="19" t="s">
        <v>190</v>
      </c>
      <c r="CS884" s="19" t="s">
        <v>190</v>
      </c>
      <c r="CT884" s="19" t="s">
        <v>190</v>
      </c>
      <c r="CU884" s="19" t="s">
        <v>190</v>
      </c>
      <c r="CV884" s="19" t="s">
        <v>190</v>
      </c>
      <c r="CW884" s="19" t="s">
        <v>190</v>
      </c>
    </row>
    <row r="885" spans="1:101" ht="15" x14ac:dyDescent="0.25">
      <c r="A885" s="19" t="s">
        <v>190</v>
      </c>
      <c r="B885" s="19" t="s">
        <v>190</v>
      </c>
      <c r="C885" s="19" t="s">
        <v>190</v>
      </c>
      <c r="E885" s="19" t="s">
        <v>190</v>
      </c>
      <c r="F885" s="19" t="s">
        <v>190</v>
      </c>
      <c r="G885" s="19" t="s">
        <v>190</v>
      </c>
      <c r="H885" s="14"/>
      <c r="I885" s="14"/>
      <c r="J885"/>
      <c r="K885" s="19" t="s">
        <v>190</v>
      </c>
      <c r="L885" s="19" t="s">
        <v>190</v>
      </c>
      <c r="M885" s="19" t="s">
        <v>190</v>
      </c>
      <c r="N885" s="19" t="s">
        <v>190</v>
      </c>
      <c r="O885"/>
      <c r="P885" s="19" t="s">
        <v>190</v>
      </c>
      <c r="Q885"/>
      <c r="S885" s="19" t="s">
        <v>190</v>
      </c>
      <c r="T885" s="19" t="s">
        <v>190</v>
      </c>
      <c r="U885" s="19" t="s">
        <v>190</v>
      </c>
      <c r="W885" s="19" t="s">
        <v>190</v>
      </c>
      <c r="X885" s="19" t="s">
        <v>190</v>
      </c>
      <c r="Y885" s="19" t="s">
        <v>190</v>
      </c>
      <c r="Z885" s="19" t="s">
        <v>190</v>
      </c>
      <c r="AB885" s="19" t="s">
        <v>190</v>
      </c>
      <c r="AC885" s="19" t="s">
        <v>190</v>
      </c>
      <c r="AE885" s="19" t="s">
        <v>190</v>
      </c>
      <c r="AF885" s="19" t="s">
        <v>190</v>
      </c>
      <c r="AH885" s="19" t="s">
        <v>190</v>
      </c>
      <c r="AI885" s="19" t="s">
        <v>190</v>
      </c>
      <c r="AJ885" s="19" t="s">
        <v>190</v>
      </c>
      <c r="AK885" s="19" t="s">
        <v>190</v>
      </c>
      <c r="AL885" s="19" t="s">
        <v>190</v>
      </c>
      <c r="AM885" s="19" t="s">
        <v>190</v>
      </c>
      <c r="AN885" s="19" t="s">
        <v>190</v>
      </c>
      <c r="AO885" s="19" t="s">
        <v>190</v>
      </c>
      <c r="AP885" s="19" t="s">
        <v>190</v>
      </c>
      <c r="AQ885" s="19" t="s">
        <v>190</v>
      </c>
      <c r="AR885" s="19" t="s">
        <v>190</v>
      </c>
      <c r="AS885" s="19" t="s">
        <v>190</v>
      </c>
      <c r="AT885" s="19" t="s">
        <v>190</v>
      </c>
      <c r="AU885" s="19" t="s">
        <v>190</v>
      </c>
      <c r="AV885" s="19" t="s">
        <v>190</v>
      </c>
      <c r="AW885" s="19" t="s">
        <v>190</v>
      </c>
      <c r="AX885" s="19" t="s">
        <v>190</v>
      </c>
      <c r="AY885" s="19" t="s">
        <v>190</v>
      </c>
      <c r="AZ885" s="19" t="s">
        <v>190</v>
      </c>
      <c r="BA885" s="19" t="s">
        <v>190</v>
      </c>
      <c r="BB885" s="19" t="s">
        <v>190</v>
      </c>
      <c r="BC885" s="19" t="s">
        <v>190</v>
      </c>
      <c r="BD885" s="19" t="s">
        <v>190</v>
      </c>
      <c r="BE885" s="19" t="s">
        <v>190</v>
      </c>
      <c r="BF885" s="19" t="s">
        <v>190</v>
      </c>
      <c r="BG885" s="19" t="s">
        <v>190</v>
      </c>
      <c r="BH885" s="19" t="s">
        <v>190</v>
      </c>
      <c r="BI885" s="19" t="s">
        <v>190</v>
      </c>
      <c r="BJ885" s="19" t="s">
        <v>190</v>
      </c>
      <c r="BK885" s="19" t="s">
        <v>190</v>
      </c>
      <c r="BL885" s="19" t="s">
        <v>190</v>
      </c>
      <c r="BM885" s="19" t="s">
        <v>190</v>
      </c>
      <c r="BN885" s="19" t="s">
        <v>190</v>
      </c>
      <c r="BO885" s="19" t="s">
        <v>190</v>
      </c>
      <c r="BP885" s="19" t="s">
        <v>190</v>
      </c>
      <c r="BQ885" s="19" t="s">
        <v>190</v>
      </c>
      <c r="BR885" s="19" t="s">
        <v>190</v>
      </c>
      <c r="BS885" s="19" t="s">
        <v>190</v>
      </c>
      <c r="BT885" s="19" t="s">
        <v>190</v>
      </c>
      <c r="BU885" s="19" t="s">
        <v>190</v>
      </c>
      <c r="BV885" s="19" t="s">
        <v>190</v>
      </c>
      <c r="BW885" s="19" t="s">
        <v>190</v>
      </c>
      <c r="BX885" s="19" t="s">
        <v>190</v>
      </c>
      <c r="BY885" s="19" t="s">
        <v>190</v>
      </c>
      <c r="BZ885" s="19" t="s">
        <v>190</v>
      </c>
      <c r="CA885" s="19" t="s">
        <v>190</v>
      </c>
      <c r="CB885" s="19" t="s">
        <v>190</v>
      </c>
      <c r="CC885" s="19" t="s">
        <v>190</v>
      </c>
      <c r="CD885" s="19" t="s">
        <v>190</v>
      </c>
      <c r="CE885" s="19" t="s">
        <v>190</v>
      </c>
      <c r="CF885" s="19" t="s">
        <v>190</v>
      </c>
      <c r="CG885" s="19" t="s">
        <v>190</v>
      </c>
      <c r="CH885" s="14"/>
      <c r="CI885" s="14"/>
      <c r="CJ885" s="19" t="s">
        <v>190</v>
      </c>
      <c r="CK885" s="19" t="s">
        <v>190</v>
      </c>
      <c r="CL885" s="19" t="s">
        <v>190</v>
      </c>
      <c r="CM885" s="19" t="s">
        <v>190</v>
      </c>
      <c r="CN885" s="19" t="s">
        <v>190</v>
      </c>
      <c r="CO885" s="19" t="s">
        <v>190</v>
      </c>
      <c r="CP885" s="19" t="s">
        <v>190</v>
      </c>
      <c r="CQ885" s="19" t="s">
        <v>190</v>
      </c>
      <c r="CR885" s="19" t="s">
        <v>190</v>
      </c>
      <c r="CS885" s="19" t="s">
        <v>190</v>
      </c>
      <c r="CT885" s="19" t="s">
        <v>190</v>
      </c>
      <c r="CU885" s="19" t="s">
        <v>190</v>
      </c>
      <c r="CV885" s="19" t="s">
        <v>190</v>
      </c>
      <c r="CW885" s="19" t="s">
        <v>190</v>
      </c>
    </row>
    <row r="886" spans="1:101" ht="15" x14ac:dyDescent="0.25">
      <c r="A886" s="19" t="s">
        <v>190</v>
      </c>
      <c r="B886" s="19" t="s">
        <v>190</v>
      </c>
      <c r="C886" s="19" t="s">
        <v>190</v>
      </c>
      <c r="E886" s="19" t="s">
        <v>190</v>
      </c>
      <c r="F886" s="19" t="s">
        <v>190</v>
      </c>
      <c r="G886" s="19" t="s">
        <v>190</v>
      </c>
      <c r="H886" s="14"/>
      <c r="I886" s="14"/>
      <c r="J886"/>
      <c r="K886" s="19" t="s">
        <v>190</v>
      </c>
      <c r="L886" s="19" t="s">
        <v>190</v>
      </c>
      <c r="M886" s="19" t="s">
        <v>190</v>
      </c>
      <c r="N886" s="19" t="s">
        <v>190</v>
      </c>
      <c r="O886"/>
      <c r="P886" s="19" t="s">
        <v>190</v>
      </c>
      <c r="Q886"/>
      <c r="S886" s="19" t="s">
        <v>190</v>
      </c>
      <c r="T886" s="19" t="s">
        <v>190</v>
      </c>
      <c r="U886" s="19" t="s">
        <v>190</v>
      </c>
      <c r="W886" s="19" t="s">
        <v>190</v>
      </c>
      <c r="X886" s="19" t="s">
        <v>190</v>
      </c>
      <c r="Y886" s="19" t="s">
        <v>190</v>
      </c>
      <c r="Z886" s="19" t="s">
        <v>190</v>
      </c>
      <c r="AB886" s="19" t="s">
        <v>190</v>
      </c>
      <c r="AC886" s="19" t="s">
        <v>190</v>
      </c>
      <c r="AE886" s="19" t="s">
        <v>190</v>
      </c>
      <c r="AF886" s="19" t="s">
        <v>190</v>
      </c>
      <c r="AH886" s="19" t="s">
        <v>190</v>
      </c>
      <c r="AI886" s="19" t="s">
        <v>190</v>
      </c>
      <c r="AJ886" s="19" t="s">
        <v>190</v>
      </c>
      <c r="AK886" s="19" t="s">
        <v>190</v>
      </c>
      <c r="AL886" s="19" t="s">
        <v>190</v>
      </c>
      <c r="AM886" s="19" t="s">
        <v>190</v>
      </c>
      <c r="AN886" s="19" t="s">
        <v>190</v>
      </c>
      <c r="AO886" s="19" t="s">
        <v>190</v>
      </c>
      <c r="AP886" s="19" t="s">
        <v>190</v>
      </c>
      <c r="AQ886" s="19" t="s">
        <v>190</v>
      </c>
      <c r="AR886" s="19" t="s">
        <v>190</v>
      </c>
      <c r="AS886" s="19" t="s">
        <v>190</v>
      </c>
      <c r="AT886" s="19" t="s">
        <v>190</v>
      </c>
      <c r="AU886" s="19" t="s">
        <v>190</v>
      </c>
      <c r="AV886" s="19" t="s">
        <v>190</v>
      </c>
      <c r="AW886" s="19" t="s">
        <v>190</v>
      </c>
      <c r="AX886" s="19" t="s">
        <v>190</v>
      </c>
      <c r="AY886" s="19" t="s">
        <v>190</v>
      </c>
      <c r="AZ886" s="19" t="s">
        <v>190</v>
      </c>
      <c r="BA886" s="19" t="s">
        <v>190</v>
      </c>
      <c r="BB886" s="19" t="s">
        <v>190</v>
      </c>
      <c r="BC886" s="19" t="s">
        <v>190</v>
      </c>
      <c r="BD886" s="19" t="s">
        <v>190</v>
      </c>
      <c r="BE886" s="19" t="s">
        <v>190</v>
      </c>
      <c r="BF886" s="19" t="s">
        <v>190</v>
      </c>
      <c r="BG886" s="19" t="s">
        <v>190</v>
      </c>
      <c r="BH886" s="19" t="s">
        <v>190</v>
      </c>
      <c r="BI886" s="19" t="s">
        <v>190</v>
      </c>
      <c r="BJ886" s="19" t="s">
        <v>190</v>
      </c>
      <c r="BK886" s="19" t="s">
        <v>190</v>
      </c>
      <c r="BL886" s="19" t="s">
        <v>190</v>
      </c>
      <c r="BM886" s="19" t="s">
        <v>190</v>
      </c>
      <c r="BN886" s="19" t="s">
        <v>190</v>
      </c>
      <c r="BO886" s="19" t="s">
        <v>190</v>
      </c>
      <c r="BP886" s="19" t="s">
        <v>190</v>
      </c>
      <c r="BQ886" s="19" t="s">
        <v>190</v>
      </c>
      <c r="BR886" s="19" t="s">
        <v>190</v>
      </c>
      <c r="BS886" s="19" t="s">
        <v>190</v>
      </c>
      <c r="BT886" s="19" t="s">
        <v>190</v>
      </c>
      <c r="BU886" s="19" t="s">
        <v>190</v>
      </c>
      <c r="BV886" s="19" t="s">
        <v>190</v>
      </c>
      <c r="BW886" s="19" t="s">
        <v>190</v>
      </c>
      <c r="BX886" s="19" t="s">
        <v>190</v>
      </c>
      <c r="BY886" s="19" t="s">
        <v>190</v>
      </c>
      <c r="BZ886" s="19" t="s">
        <v>190</v>
      </c>
      <c r="CA886" s="19" t="s">
        <v>190</v>
      </c>
      <c r="CB886" s="19" t="s">
        <v>190</v>
      </c>
      <c r="CC886" s="19" t="s">
        <v>190</v>
      </c>
      <c r="CD886" s="19" t="s">
        <v>190</v>
      </c>
      <c r="CE886" s="19" t="s">
        <v>190</v>
      </c>
      <c r="CF886" s="19" t="s">
        <v>190</v>
      </c>
      <c r="CG886" s="19" t="s">
        <v>190</v>
      </c>
      <c r="CH886" s="14"/>
      <c r="CI886" s="14"/>
      <c r="CJ886" s="19" t="s">
        <v>190</v>
      </c>
      <c r="CK886" s="19" t="s">
        <v>190</v>
      </c>
      <c r="CL886" s="19" t="s">
        <v>190</v>
      </c>
      <c r="CM886" s="19" t="s">
        <v>190</v>
      </c>
      <c r="CN886" s="19" t="s">
        <v>190</v>
      </c>
      <c r="CO886" s="19" t="s">
        <v>190</v>
      </c>
      <c r="CP886" s="19" t="s">
        <v>190</v>
      </c>
      <c r="CQ886" s="19" t="s">
        <v>190</v>
      </c>
      <c r="CR886" s="19" t="s">
        <v>190</v>
      </c>
      <c r="CS886" s="19" t="s">
        <v>190</v>
      </c>
      <c r="CT886" s="19" t="s">
        <v>190</v>
      </c>
      <c r="CU886" s="19" t="s">
        <v>190</v>
      </c>
      <c r="CV886" s="19" t="s">
        <v>190</v>
      </c>
      <c r="CW886" s="19" t="s">
        <v>190</v>
      </c>
    </row>
    <row r="887" spans="1:101" ht="15" x14ac:dyDescent="0.25">
      <c r="A887" s="19" t="s">
        <v>190</v>
      </c>
      <c r="B887" s="19" t="s">
        <v>190</v>
      </c>
      <c r="C887" s="19" t="s">
        <v>190</v>
      </c>
      <c r="E887" s="19" t="s">
        <v>190</v>
      </c>
      <c r="F887" s="19" t="s">
        <v>190</v>
      </c>
      <c r="G887" s="19" t="s">
        <v>190</v>
      </c>
      <c r="H887" s="14"/>
      <c r="I887" s="14"/>
      <c r="J887"/>
      <c r="K887" s="19" t="s">
        <v>190</v>
      </c>
      <c r="L887" s="19" t="s">
        <v>190</v>
      </c>
      <c r="M887" s="19" t="s">
        <v>190</v>
      </c>
      <c r="N887" s="19" t="s">
        <v>190</v>
      </c>
      <c r="O887"/>
      <c r="P887" s="19" t="s">
        <v>190</v>
      </c>
      <c r="Q887"/>
      <c r="S887" s="19" t="s">
        <v>190</v>
      </c>
      <c r="T887" s="19" t="s">
        <v>190</v>
      </c>
      <c r="U887" s="19" t="s">
        <v>190</v>
      </c>
      <c r="W887" s="19" t="s">
        <v>190</v>
      </c>
      <c r="X887" s="19" t="s">
        <v>190</v>
      </c>
      <c r="Y887" s="19" t="s">
        <v>190</v>
      </c>
      <c r="Z887" s="19" t="s">
        <v>190</v>
      </c>
      <c r="AB887" s="19" t="s">
        <v>190</v>
      </c>
      <c r="AC887" s="19" t="s">
        <v>190</v>
      </c>
      <c r="AE887" s="19" t="s">
        <v>190</v>
      </c>
      <c r="AF887" s="19" t="s">
        <v>190</v>
      </c>
      <c r="AH887" s="19" t="s">
        <v>190</v>
      </c>
      <c r="AI887" s="19" t="s">
        <v>190</v>
      </c>
      <c r="AJ887" s="19" t="s">
        <v>190</v>
      </c>
      <c r="AK887" s="19" t="s">
        <v>190</v>
      </c>
      <c r="AL887" s="19" t="s">
        <v>190</v>
      </c>
      <c r="AM887" s="19" t="s">
        <v>190</v>
      </c>
      <c r="AN887" s="19" t="s">
        <v>190</v>
      </c>
      <c r="AO887" s="19" t="s">
        <v>190</v>
      </c>
      <c r="AP887" s="19" t="s">
        <v>190</v>
      </c>
      <c r="AQ887" s="19" t="s">
        <v>190</v>
      </c>
      <c r="AR887" s="19" t="s">
        <v>190</v>
      </c>
      <c r="AS887" s="19" t="s">
        <v>190</v>
      </c>
      <c r="AT887" s="19" t="s">
        <v>190</v>
      </c>
      <c r="AU887" s="19" t="s">
        <v>190</v>
      </c>
      <c r="AV887" s="19" t="s">
        <v>190</v>
      </c>
      <c r="AW887" s="19" t="s">
        <v>190</v>
      </c>
      <c r="AX887" s="19" t="s">
        <v>190</v>
      </c>
      <c r="AY887" s="19" t="s">
        <v>190</v>
      </c>
      <c r="AZ887" s="19" t="s">
        <v>190</v>
      </c>
      <c r="BA887" s="19" t="s">
        <v>190</v>
      </c>
      <c r="BB887" s="19" t="s">
        <v>190</v>
      </c>
      <c r="BC887" s="19" t="s">
        <v>190</v>
      </c>
      <c r="BD887" s="19" t="s">
        <v>190</v>
      </c>
      <c r="BE887" s="19" t="s">
        <v>190</v>
      </c>
      <c r="BF887" s="19" t="s">
        <v>190</v>
      </c>
      <c r="BG887" s="19" t="s">
        <v>190</v>
      </c>
      <c r="BH887" s="19" t="s">
        <v>190</v>
      </c>
      <c r="BI887" s="19" t="s">
        <v>190</v>
      </c>
      <c r="BJ887" s="19" t="s">
        <v>190</v>
      </c>
      <c r="BK887" s="19" t="s">
        <v>190</v>
      </c>
      <c r="BL887" s="19" t="s">
        <v>190</v>
      </c>
      <c r="BM887" s="19" t="s">
        <v>190</v>
      </c>
      <c r="BN887" s="19" t="s">
        <v>190</v>
      </c>
      <c r="BO887" s="19" t="s">
        <v>190</v>
      </c>
      <c r="BP887" s="19" t="s">
        <v>190</v>
      </c>
      <c r="BQ887" s="19" t="s">
        <v>190</v>
      </c>
      <c r="BR887" s="19" t="s">
        <v>190</v>
      </c>
      <c r="BS887" s="19" t="s">
        <v>190</v>
      </c>
      <c r="BT887" s="19" t="s">
        <v>190</v>
      </c>
      <c r="BU887" s="19" t="s">
        <v>190</v>
      </c>
      <c r="BV887" s="19" t="s">
        <v>190</v>
      </c>
      <c r="BW887" s="19" t="s">
        <v>190</v>
      </c>
      <c r="BX887" s="19" t="s">
        <v>190</v>
      </c>
      <c r="BY887" s="19" t="s">
        <v>190</v>
      </c>
      <c r="BZ887" s="19" t="s">
        <v>190</v>
      </c>
      <c r="CA887" s="19" t="s">
        <v>190</v>
      </c>
      <c r="CB887" s="19" t="s">
        <v>190</v>
      </c>
      <c r="CC887" s="19" t="s">
        <v>190</v>
      </c>
      <c r="CD887" s="19" t="s">
        <v>190</v>
      </c>
      <c r="CE887" s="19" t="s">
        <v>190</v>
      </c>
      <c r="CF887" s="19" t="s">
        <v>190</v>
      </c>
      <c r="CG887" s="19" t="s">
        <v>190</v>
      </c>
      <c r="CH887" s="14"/>
      <c r="CI887" s="14"/>
      <c r="CJ887" s="19" t="s">
        <v>190</v>
      </c>
      <c r="CK887" s="19" t="s">
        <v>190</v>
      </c>
      <c r="CL887" s="19" t="s">
        <v>190</v>
      </c>
      <c r="CM887" s="19" t="s">
        <v>190</v>
      </c>
      <c r="CN887" s="19" t="s">
        <v>190</v>
      </c>
      <c r="CO887" s="19" t="s">
        <v>190</v>
      </c>
      <c r="CP887" s="19" t="s">
        <v>190</v>
      </c>
      <c r="CQ887" s="19" t="s">
        <v>190</v>
      </c>
      <c r="CR887" s="19" t="s">
        <v>190</v>
      </c>
      <c r="CS887" s="19" t="s">
        <v>190</v>
      </c>
      <c r="CT887" s="19" t="s">
        <v>190</v>
      </c>
      <c r="CU887" s="19" t="s">
        <v>190</v>
      </c>
      <c r="CV887" s="19" t="s">
        <v>190</v>
      </c>
      <c r="CW887" s="19" t="s">
        <v>190</v>
      </c>
    </row>
    <row r="888" spans="1:101" ht="15" x14ac:dyDescent="0.25">
      <c r="A888" s="19" t="s">
        <v>190</v>
      </c>
      <c r="B888" s="19" t="s">
        <v>190</v>
      </c>
      <c r="C888" s="19" t="s">
        <v>190</v>
      </c>
      <c r="E888" s="19" t="s">
        <v>190</v>
      </c>
      <c r="F888" s="19" t="s">
        <v>190</v>
      </c>
      <c r="G888" s="19" t="s">
        <v>190</v>
      </c>
      <c r="H888" s="14"/>
      <c r="I888" s="14"/>
      <c r="J888"/>
      <c r="K888" s="19" t="s">
        <v>190</v>
      </c>
      <c r="L888" s="19" t="s">
        <v>190</v>
      </c>
      <c r="M888" s="19" t="s">
        <v>190</v>
      </c>
      <c r="N888" s="19" t="s">
        <v>190</v>
      </c>
      <c r="O888"/>
      <c r="P888" s="19" t="s">
        <v>190</v>
      </c>
      <c r="Q888"/>
      <c r="S888" s="19" t="s">
        <v>190</v>
      </c>
      <c r="T888" s="19" t="s">
        <v>190</v>
      </c>
      <c r="U888" s="19" t="s">
        <v>190</v>
      </c>
      <c r="W888" s="19" t="s">
        <v>190</v>
      </c>
      <c r="X888" s="19" t="s">
        <v>190</v>
      </c>
      <c r="Y888" s="19" t="s">
        <v>190</v>
      </c>
      <c r="Z888" s="19" t="s">
        <v>190</v>
      </c>
      <c r="AB888" s="19" t="s">
        <v>190</v>
      </c>
      <c r="AC888" s="19" t="s">
        <v>190</v>
      </c>
      <c r="AE888" s="19" t="s">
        <v>190</v>
      </c>
      <c r="AF888" s="19" t="s">
        <v>190</v>
      </c>
      <c r="AH888" s="19" t="s">
        <v>190</v>
      </c>
      <c r="AI888" s="19" t="s">
        <v>190</v>
      </c>
      <c r="AJ888" s="19" t="s">
        <v>190</v>
      </c>
      <c r="AK888" s="19" t="s">
        <v>190</v>
      </c>
      <c r="AL888" s="19" t="s">
        <v>190</v>
      </c>
      <c r="AM888" s="19" t="s">
        <v>190</v>
      </c>
      <c r="AN888" s="19" t="s">
        <v>190</v>
      </c>
      <c r="AO888" s="19" t="s">
        <v>190</v>
      </c>
      <c r="AP888" s="19" t="s">
        <v>190</v>
      </c>
      <c r="AQ888" s="19" t="s">
        <v>190</v>
      </c>
      <c r="AR888" s="19" t="s">
        <v>190</v>
      </c>
      <c r="AS888" s="19" t="s">
        <v>190</v>
      </c>
      <c r="AT888" s="19" t="s">
        <v>190</v>
      </c>
      <c r="AU888" s="19" t="s">
        <v>190</v>
      </c>
      <c r="AV888" s="19" t="s">
        <v>190</v>
      </c>
      <c r="AW888" s="19" t="s">
        <v>190</v>
      </c>
      <c r="AX888" s="19" t="s">
        <v>190</v>
      </c>
      <c r="AY888" s="19" t="s">
        <v>190</v>
      </c>
      <c r="AZ888" s="19" t="s">
        <v>190</v>
      </c>
      <c r="BA888" s="19" t="s">
        <v>190</v>
      </c>
      <c r="BB888" s="19" t="s">
        <v>190</v>
      </c>
      <c r="BC888" s="19" t="s">
        <v>190</v>
      </c>
      <c r="BD888" s="19" t="s">
        <v>190</v>
      </c>
      <c r="BE888" s="19" t="s">
        <v>190</v>
      </c>
      <c r="BF888" s="19" t="s">
        <v>190</v>
      </c>
      <c r="BG888" s="19" t="s">
        <v>190</v>
      </c>
      <c r="BH888" s="19" t="s">
        <v>190</v>
      </c>
      <c r="BI888" s="19" t="s">
        <v>190</v>
      </c>
      <c r="BJ888" s="19" t="s">
        <v>190</v>
      </c>
      <c r="BK888" s="19" t="s">
        <v>190</v>
      </c>
      <c r="BL888" s="19" t="s">
        <v>190</v>
      </c>
      <c r="BM888" s="19" t="s">
        <v>190</v>
      </c>
      <c r="BN888" s="19" t="s">
        <v>190</v>
      </c>
      <c r="BO888" s="19" t="s">
        <v>190</v>
      </c>
      <c r="BP888" s="19" t="s">
        <v>190</v>
      </c>
      <c r="BQ888" s="19" t="s">
        <v>190</v>
      </c>
      <c r="BR888" s="19" t="s">
        <v>190</v>
      </c>
      <c r="BS888" s="19" t="s">
        <v>190</v>
      </c>
      <c r="BT888" s="19" t="s">
        <v>190</v>
      </c>
      <c r="BU888" s="19" t="s">
        <v>190</v>
      </c>
      <c r="BV888" s="19" t="s">
        <v>190</v>
      </c>
      <c r="BW888" s="19" t="s">
        <v>190</v>
      </c>
      <c r="BX888" s="19" t="s">
        <v>190</v>
      </c>
      <c r="BY888" s="19" t="s">
        <v>190</v>
      </c>
      <c r="BZ888" s="19" t="s">
        <v>190</v>
      </c>
      <c r="CA888" s="19" t="s">
        <v>190</v>
      </c>
      <c r="CB888" s="19" t="s">
        <v>190</v>
      </c>
      <c r="CC888" s="19" t="s">
        <v>190</v>
      </c>
      <c r="CD888" s="19" t="s">
        <v>190</v>
      </c>
      <c r="CE888" s="19" t="s">
        <v>190</v>
      </c>
      <c r="CF888" s="19" t="s">
        <v>190</v>
      </c>
      <c r="CG888" s="19" t="s">
        <v>190</v>
      </c>
      <c r="CH888" s="14"/>
      <c r="CI888" s="14"/>
      <c r="CJ888" s="19" t="s">
        <v>190</v>
      </c>
      <c r="CK888" s="19" t="s">
        <v>190</v>
      </c>
      <c r="CL888" s="19" t="s">
        <v>190</v>
      </c>
      <c r="CM888" s="19" t="s">
        <v>190</v>
      </c>
      <c r="CN888" s="19" t="s">
        <v>190</v>
      </c>
      <c r="CO888" s="19" t="s">
        <v>190</v>
      </c>
      <c r="CP888" s="19" t="s">
        <v>190</v>
      </c>
      <c r="CQ888" s="19" t="s">
        <v>190</v>
      </c>
      <c r="CR888" s="19" t="s">
        <v>190</v>
      </c>
      <c r="CS888" s="19" t="s">
        <v>190</v>
      </c>
      <c r="CT888" s="19" t="s">
        <v>190</v>
      </c>
      <c r="CU888" s="19" t="s">
        <v>190</v>
      </c>
      <c r="CV888" s="19" t="s">
        <v>190</v>
      </c>
      <c r="CW888" s="19" t="s">
        <v>190</v>
      </c>
    </row>
    <row r="889" spans="1:101" ht="15" x14ac:dyDescent="0.25">
      <c r="A889" s="19" t="s">
        <v>190</v>
      </c>
      <c r="B889" s="19" t="s">
        <v>190</v>
      </c>
      <c r="C889" s="19" t="s">
        <v>190</v>
      </c>
      <c r="E889" s="19" t="s">
        <v>190</v>
      </c>
      <c r="F889" s="19" t="s">
        <v>190</v>
      </c>
      <c r="G889" s="19" t="s">
        <v>190</v>
      </c>
      <c r="H889" s="14"/>
      <c r="I889" s="14"/>
      <c r="J889"/>
      <c r="K889" s="19" t="s">
        <v>190</v>
      </c>
      <c r="L889" s="19" t="s">
        <v>190</v>
      </c>
      <c r="M889" s="19" t="s">
        <v>190</v>
      </c>
      <c r="N889" s="19" t="s">
        <v>190</v>
      </c>
      <c r="O889"/>
      <c r="P889" s="19" t="s">
        <v>190</v>
      </c>
      <c r="Q889"/>
      <c r="S889" s="19" t="s">
        <v>190</v>
      </c>
      <c r="T889" s="19" t="s">
        <v>190</v>
      </c>
      <c r="U889" s="19" t="s">
        <v>190</v>
      </c>
      <c r="W889" s="19" t="s">
        <v>190</v>
      </c>
      <c r="X889" s="19" t="s">
        <v>190</v>
      </c>
      <c r="Y889" s="19" t="s">
        <v>190</v>
      </c>
      <c r="Z889" s="19" t="s">
        <v>190</v>
      </c>
      <c r="AB889" s="19" t="s">
        <v>190</v>
      </c>
      <c r="AC889" s="19" t="s">
        <v>190</v>
      </c>
      <c r="AE889" s="19" t="s">
        <v>190</v>
      </c>
      <c r="AF889" s="19" t="s">
        <v>190</v>
      </c>
      <c r="AH889" s="19" t="s">
        <v>190</v>
      </c>
      <c r="AI889" s="19" t="s">
        <v>190</v>
      </c>
      <c r="AJ889" s="19" t="s">
        <v>190</v>
      </c>
      <c r="AK889" s="19" t="s">
        <v>190</v>
      </c>
      <c r="AL889" s="19" t="s">
        <v>190</v>
      </c>
      <c r="AM889" s="19" t="s">
        <v>190</v>
      </c>
      <c r="AN889" s="19" t="s">
        <v>190</v>
      </c>
      <c r="AO889" s="19" t="s">
        <v>190</v>
      </c>
      <c r="AP889" s="19" t="s">
        <v>190</v>
      </c>
      <c r="AQ889" s="19" t="s">
        <v>190</v>
      </c>
      <c r="AR889" s="19" t="s">
        <v>190</v>
      </c>
      <c r="AS889" s="19" t="s">
        <v>190</v>
      </c>
      <c r="AT889" s="19" t="s">
        <v>190</v>
      </c>
      <c r="AU889" s="19" t="s">
        <v>190</v>
      </c>
      <c r="AV889" s="19" t="s">
        <v>190</v>
      </c>
      <c r="AW889" s="19" t="s">
        <v>190</v>
      </c>
      <c r="AX889" s="19" t="s">
        <v>190</v>
      </c>
      <c r="AY889" s="19" t="s">
        <v>190</v>
      </c>
      <c r="AZ889" s="19" t="s">
        <v>190</v>
      </c>
      <c r="BA889" s="19" t="s">
        <v>190</v>
      </c>
      <c r="BB889" s="19" t="s">
        <v>190</v>
      </c>
      <c r="BC889" s="19" t="s">
        <v>190</v>
      </c>
      <c r="BD889" s="19" t="s">
        <v>190</v>
      </c>
      <c r="BE889" s="19" t="s">
        <v>190</v>
      </c>
      <c r="BF889" s="19" t="s">
        <v>190</v>
      </c>
      <c r="BG889" s="19" t="s">
        <v>190</v>
      </c>
      <c r="BH889" s="19" t="s">
        <v>190</v>
      </c>
      <c r="BI889" s="19" t="s">
        <v>190</v>
      </c>
      <c r="BJ889" s="19" t="s">
        <v>190</v>
      </c>
      <c r="BK889" s="19" t="s">
        <v>190</v>
      </c>
      <c r="BL889" s="19" t="s">
        <v>190</v>
      </c>
      <c r="BM889" s="19" t="s">
        <v>190</v>
      </c>
      <c r="BN889" s="19" t="s">
        <v>190</v>
      </c>
      <c r="BO889" s="19" t="s">
        <v>190</v>
      </c>
      <c r="BP889" s="19" t="s">
        <v>190</v>
      </c>
      <c r="BQ889" s="19" t="s">
        <v>190</v>
      </c>
      <c r="BR889" s="19" t="s">
        <v>190</v>
      </c>
      <c r="BS889" s="19" t="s">
        <v>190</v>
      </c>
      <c r="BT889" s="19" t="s">
        <v>190</v>
      </c>
      <c r="BU889" s="19" t="s">
        <v>190</v>
      </c>
      <c r="BV889" s="19" t="s">
        <v>190</v>
      </c>
      <c r="BW889" s="19" t="s">
        <v>190</v>
      </c>
      <c r="BX889" s="19" t="s">
        <v>190</v>
      </c>
      <c r="BY889" s="19" t="s">
        <v>190</v>
      </c>
      <c r="BZ889" s="19" t="s">
        <v>190</v>
      </c>
      <c r="CA889" s="19" t="s">
        <v>190</v>
      </c>
      <c r="CB889" s="19" t="s">
        <v>190</v>
      </c>
      <c r="CC889" s="19" t="s">
        <v>190</v>
      </c>
      <c r="CD889" s="19" t="s">
        <v>190</v>
      </c>
      <c r="CE889" s="19" t="s">
        <v>190</v>
      </c>
      <c r="CF889" s="19" t="s">
        <v>190</v>
      </c>
      <c r="CG889" s="19" t="s">
        <v>190</v>
      </c>
      <c r="CH889" s="14"/>
      <c r="CI889" s="14"/>
      <c r="CJ889" s="19" t="s">
        <v>190</v>
      </c>
      <c r="CK889" s="19" t="s">
        <v>190</v>
      </c>
      <c r="CL889" s="19" t="s">
        <v>190</v>
      </c>
      <c r="CM889" s="19" t="s">
        <v>190</v>
      </c>
      <c r="CN889" s="19" t="s">
        <v>190</v>
      </c>
      <c r="CO889" s="19" t="s">
        <v>190</v>
      </c>
      <c r="CP889" s="19" t="s">
        <v>190</v>
      </c>
      <c r="CQ889" s="19" t="s">
        <v>190</v>
      </c>
      <c r="CR889" s="19" t="s">
        <v>190</v>
      </c>
      <c r="CS889" s="19" t="s">
        <v>190</v>
      </c>
      <c r="CT889" s="19" t="s">
        <v>190</v>
      </c>
      <c r="CU889" s="19" t="s">
        <v>190</v>
      </c>
      <c r="CV889" s="19" t="s">
        <v>190</v>
      </c>
      <c r="CW889" s="19" t="s">
        <v>190</v>
      </c>
    </row>
    <row r="890" spans="1:101" ht="15" x14ac:dyDescent="0.25">
      <c r="A890" s="19" t="s">
        <v>190</v>
      </c>
      <c r="B890" s="19" t="s">
        <v>190</v>
      </c>
      <c r="C890" s="19" t="s">
        <v>190</v>
      </c>
      <c r="E890" s="19" t="s">
        <v>190</v>
      </c>
      <c r="F890" s="19" t="s">
        <v>190</v>
      </c>
      <c r="G890" s="19" t="s">
        <v>190</v>
      </c>
      <c r="H890" s="14"/>
      <c r="I890" s="14"/>
      <c r="J890"/>
      <c r="K890" s="19" t="s">
        <v>190</v>
      </c>
      <c r="L890" s="19" t="s">
        <v>190</v>
      </c>
      <c r="M890" s="19" t="s">
        <v>190</v>
      </c>
      <c r="N890" s="19" t="s">
        <v>190</v>
      </c>
      <c r="O890"/>
      <c r="P890" s="19" t="s">
        <v>190</v>
      </c>
      <c r="Q890"/>
      <c r="S890" s="19" t="s">
        <v>190</v>
      </c>
      <c r="T890" s="19" t="s">
        <v>190</v>
      </c>
      <c r="U890" s="19" t="s">
        <v>190</v>
      </c>
      <c r="W890" s="19" t="s">
        <v>190</v>
      </c>
      <c r="X890" s="19" t="s">
        <v>190</v>
      </c>
      <c r="Y890" s="19" t="s">
        <v>190</v>
      </c>
      <c r="Z890" s="19" t="s">
        <v>190</v>
      </c>
      <c r="AB890" s="19" t="s">
        <v>190</v>
      </c>
      <c r="AC890" s="19" t="s">
        <v>190</v>
      </c>
      <c r="AE890" s="19" t="s">
        <v>190</v>
      </c>
      <c r="AF890" s="19" t="s">
        <v>190</v>
      </c>
      <c r="AH890" s="19" t="s">
        <v>190</v>
      </c>
      <c r="AI890" s="19" t="s">
        <v>190</v>
      </c>
      <c r="AJ890" s="19" t="s">
        <v>190</v>
      </c>
      <c r="AK890" s="19" t="s">
        <v>190</v>
      </c>
      <c r="AL890" s="19" t="s">
        <v>190</v>
      </c>
      <c r="AM890" s="19" t="s">
        <v>190</v>
      </c>
      <c r="AN890" s="19" t="s">
        <v>190</v>
      </c>
      <c r="AO890" s="19" t="s">
        <v>190</v>
      </c>
      <c r="AP890" s="19" t="s">
        <v>190</v>
      </c>
      <c r="AQ890" s="19" t="s">
        <v>190</v>
      </c>
      <c r="AR890" s="19" t="s">
        <v>190</v>
      </c>
      <c r="AS890" s="19" t="s">
        <v>190</v>
      </c>
      <c r="AT890" s="19" t="s">
        <v>190</v>
      </c>
      <c r="AU890" s="19" t="s">
        <v>190</v>
      </c>
      <c r="AV890" s="19" t="s">
        <v>190</v>
      </c>
      <c r="AW890" s="19" t="s">
        <v>190</v>
      </c>
      <c r="AX890" s="19" t="s">
        <v>190</v>
      </c>
      <c r="AY890" s="19" t="s">
        <v>190</v>
      </c>
      <c r="AZ890" s="19" t="s">
        <v>190</v>
      </c>
      <c r="BA890" s="19" t="s">
        <v>190</v>
      </c>
      <c r="BB890" s="19" t="s">
        <v>190</v>
      </c>
      <c r="BC890" s="19" t="s">
        <v>190</v>
      </c>
      <c r="BD890" s="19" t="s">
        <v>190</v>
      </c>
      <c r="BE890" s="19" t="s">
        <v>190</v>
      </c>
      <c r="BF890" s="19" t="s">
        <v>190</v>
      </c>
      <c r="BG890" s="19" t="s">
        <v>190</v>
      </c>
      <c r="BH890" s="19" t="s">
        <v>190</v>
      </c>
      <c r="BI890" s="19" t="s">
        <v>190</v>
      </c>
      <c r="BJ890" s="19" t="s">
        <v>190</v>
      </c>
      <c r="BK890" s="19" t="s">
        <v>190</v>
      </c>
      <c r="BL890" s="19" t="s">
        <v>190</v>
      </c>
      <c r="BM890" s="19" t="s">
        <v>190</v>
      </c>
      <c r="BN890" s="19" t="s">
        <v>190</v>
      </c>
      <c r="BO890" s="19" t="s">
        <v>190</v>
      </c>
      <c r="BP890" s="19" t="s">
        <v>190</v>
      </c>
      <c r="BQ890" s="19" t="s">
        <v>190</v>
      </c>
      <c r="BR890" s="19" t="s">
        <v>190</v>
      </c>
      <c r="BS890" s="19" t="s">
        <v>190</v>
      </c>
      <c r="BT890" s="19" t="s">
        <v>190</v>
      </c>
      <c r="BU890" s="19" t="s">
        <v>190</v>
      </c>
      <c r="BV890" s="19" t="s">
        <v>190</v>
      </c>
      <c r="BW890" s="19" t="s">
        <v>190</v>
      </c>
      <c r="BX890" s="19" t="s">
        <v>190</v>
      </c>
      <c r="BY890" s="19" t="s">
        <v>190</v>
      </c>
      <c r="BZ890" s="19" t="s">
        <v>190</v>
      </c>
      <c r="CA890" s="19" t="s">
        <v>190</v>
      </c>
      <c r="CB890" s="19" t="s">
        <v>190</v>
      </c>
      <c r="CC890" s="19" t="s">
        <v>190</v>
      </c>
      <c r="CD890" s="19" t="s">
        <v>190</v>
      </c>
      <c r="CE890" s="19" t="s">
        <v>190</v>
      </c>
      <c r="CF890" s="19" t="s">
        <v>190</v>
      </c>
      <c r="CG890" s="19" t="s">
        <v>190</v>
      </c>
      <c r="CH890" s="14"/>
      <c r="CI890" s="14"/>
      <c r="CJ890" s="19" t="s">
        <v>190</v>
      </c>
      <c r="CK890" s="19" t="s">
        <v>190</v>
      </c>
      <c r="CL890" s="19" t="s">
        <v>190</v>
      </c>
      <c r="CM890" s="19" t="s">
        <v>190</v>
      </c>
      <c r="CN890" s="19" t="s">
        <v>190</v>
      </c>
      <c r="CO890" s="19" t="s">
        <v>190</v>
      </c>
      <c r="CP890" s="19" t="s">
        <v>190</v>
      </c>
      <c r="CQ890" s="19" t="s">
        <v>190</v>
      </c>
      <c r="CR890" s="19" t="s">
        <v>190</v>
      </c>
      <c r="CS890" s="19" t="s">
        <v>190</v>
      </c>
      <c r="CT890" s="19" t="s">
        <v>190</v>
      </c>
      <c r="CU890" s="19" t="s">
        <v>190</v>
      </c>
      <c r="CV890" s="19" t="s">
        <v>190</v>
      </c>
      <c r="CW890" s="19" t="s">
        <v>190</v>
      </c>
    </row>
    <row r="891" spans="1:101" ht="15" x14ac:dyDescent="0.25">
      <c r="A891" s="19" t="s">
        <v>190</v>
      </c>
      <c r="B891" s="19" t="s">
        <v>190</v>
      </c>
      <c r="C891" s="19" t="s">
        <v>190</v>
      </c>
      <c r="E891" s="19" t="s">
        <v>190</v>
      </c>
      <c r="F891" s="19" t="s">
        <v>190</v>
      </c>
      <c r="G891" s="19" t="s">
        <v>190</v>
      </c>
      <c r="H891" s="14"/>
      <c r="I891" s="14"/>
      <c r="J891"/>
      <c r="K891" s="19" t="s">
        <v>190</v>
      </c>
      <c r="L891" s="19" t="s">
        <v>190</v>
      </c>
      <c r="M891" s="19" t="s">
        <v>190</v>
      </c>
      <c r="N891" s="19" t="s">
        <v>190</v>
      </c>
      <c r="O891"/>
      <c r="P891" s="19" t="s">
        <v>190</v>
      </c>
      <c r="Q891"/>
      <c r="S891" s="19" t="s">
        <v>190</v>
      </c>
      <c r="T891" s="19" t="s">
        <v>190</v>
      </c>
      <c r="U891" s="19" t="s">
        <v>190</v>
      </c>
      <c r="W891" s="19" t="s">
        <v>190</v>
      </c>
      <c r="X891" s="19" t="s">
        <v>190</v>
      </c>
      <c r="Y891" s="19" t="s">
        <v>190</v>
      </c>
      <c r="Z891" s="19" t="s">
        <v>190</v>
      </c>
      <c r="AB891" s="19" t="s">
        <v>190</v>
      </c>
      <c r="AC891" s="19" t="s">
        <v>190</v>
      </c>
      <c r="AE891" s="19" t="s">
        <v>190</v>
      </c>
      <c r="AF891" s="19" t="s">
        <v>190</v>
      </c>
      <c r="AH891" s="19" t="s">
        <v>190</v>
      </c>
      <c r="AI891" s="19" t="s">
        <v>190</v>
      </c>
      <c r="AJ891" s="19" t="s">
        <v>190</v>
      </c>
      <c r="AK891" s="19" t="s">
        <v>190</v>
      </c>
      <c r="AL891" s="19" t="s">
        <v>190</v>
      </c>
      <c r="AM891" s="19" t="s">
        <v>190</v>
      </c>
      <c r="AN891" s="19" t="s">
        <v>190</v>
      </c>
      <c r="AO891" s="19" t="s">
        <v>190</v>
      </c>
      <c r="AP891" s="19" t="s">
        <v>190</v>
      </c>
      <c r="AQ891" s="19" t="s">
        <v>190</v>
      </c>
      <c r="AR891" s="19" t="s">
        <v>190</v>
      </c>
      <c r="AS891" s="19" t="s">
        <v>190</v>
      </c>
      <c r="AT891" s="19" t="s">
        <v>190</v>
      </c>
      <c r="AU891" s="19" t="s">
        <v>190</v>
      </c>
      <c r="AV891" s="19" t="s">
        <v>190</v>
      </c>
      <c r="AW891" s="19" t="s">
        <v>190</v>
      </c>
      <c r="AX891" s="19" t="s">
        <v>190</v>
      </c>
      <c r="AY891" s="19" t="s">
        <v>190</v>
      </c>
      <c r="AZ891" s="19" t="s">
        <v>190</v>
      </c>
      <c r="BA891" s="19" t="s">
        <v>190</v>
      </c>
      <c r="BB891" s="19" t="s">
        <v>190</v>
      </c>
      <c r="BC891" s="19" t="s">
        <v>190</v>
      </c>
      <c r="BD891" s="19" t="s">
        <v>190</v>
      </c>
      <c r="BE891" s="19" t="s">
        <v>190</v>
      </c>
      <c r="BF891" s="19" t="s">
        <v>190</v>
      </c>
      <c r="BG891" s="19" t="s">
        <v>190</v>
      </c>
      <c r="BH891" s="19" t="s">
        <v>190</v>
      </c>
      <c r="BI891" s="19" t="s">
        <v>190</v>
      </c>
      <c r="BJ891" s="19" t="s">
        <v>190</v>
      </c>
      <c r="BK891" s="19" t="s">
        <v>190</v>
      </c>
      <c r="BL891" s="19" t="s">
        <v>190</v>
      </c>
      <c r="BM891" s="19" t="s">
        <v>190</v>
      </c>
      <c r="BN891" s="19" t="s">
        <v>190</v>
      </c>
      <c r="BO891" s="19" t="s">
        <v>190</v>
      </c>
      <c r="BP891" s="19" t="s">
        <v>190</v>
      </c>
      <c r="BQ891" s="19" t="s">
        <v>190</v>
      </c>
      <c r="BR891" s="19" t="s">
        <v>190</v>
      </c>
      <c r="BS891" s="19" t="s">
        <v>190</v>
      </c>
      <c r="BT891" s="19" t="s">
        <v>190</v>
      </c>
      <c r="BU891" s="19" t="s">
        <v>190</v>
      </c>
      <c r="BV891" s="19" t="s">
        <v>190</v>
      </c>
      <c r="BW891" s="19" t="s">
        <v>190</v>
      </c>
      <c r="BX891" s="19" t="s">
        <v>190</v>
      </c>
      <c r="BY891" s="19" t="s">
        <v>190</v>
      </c>
      <c r="BZ891" s="19" t="s">
        <v>190</v>
      </c>
      <c r="CA891" s="19" t="s">
        <v>190</v>
      </c>
      <c r="CB891" s="19" t="s">
        <v>190</v>
      </c>
      <c r="CC891" s="19" t="s">
        <v>190</v>
      </c>
      <c r="CD891" s="19" t="s">
        <v>190</v>
      </c>
      <c r="CE891" s="19" t="s">
        <v>190</v>
      </c>
      <c r="CF891" s="19" t="s">
        <v>190</v>
      </c>
      <c r="CG891" s="19" t="s">
        <v>190</v>
      </c>
      <c r="CH891" s="14"/>
      <c r="CI891" s="14"/>
      <c r="CJ891" s="19" t="s">
        <v>190</v>
      </c>
      <c r="CK891" s="19" t="s">
        <v>190</v>
      </c>
      <c r="CL891" s="19" t="s">
        <v>190</v>
      </c>
      <c r="CM891" s="19" t="s">
        <v>190</v>
      </c>
      <c r="CN891" s="19" t="s">
        <v>190</v>
      </c>
      <c r="CO891" s="19" t="s">
        <v>190</v>
      </c>
      <c r="CP891" s="19" t="s">
        <v>190</v>
      </c>
      <c r="CQ891" s="19" t="s">
        <v>190</v>
      </c>
      <c r="CR891" s="19" t="s">
        <v>190</v>
      </c>
      <c r="CS891" s="19" t="s">
        <v>190</v>
      </c>
      <c r="CT891" s="19" t="s">
        <v>190</v>
      </c>
      <c r="CU891" s="19" t="s">
        <v>190</v>
      </c>
      <c r="CV891" s="19" t="s">
        <v>190</v>
      </c>
      <c r="CW891" s="19" t="s">
        <v>190</v>
      </c>
    </row>
    <row r="892" spans="1:101" ht="15" x14ac:dyDescent="0.25">
      <c r="A892" s="19" t="s">
        <v>190</v>
      </c>
      <c r="B892" s="19" t="s">
        <v>190</v>
      </c>
      <c r="C892" s="19" t="s">
        <v>190</v>
      </c>
      <c r="E892" s="19" t="s">
        <v>190</v>
      </c>
      <c r="F892" s="19" t="s">
        <v>190</v>
      </c>
      <c r="G892" s="19" t="s">
        <v>190</v>
      </c>
      <c r="H892" s="14"/>
      <c r="I892" s="14"/>
      <c r="J892"/>
      <c r="K892" s="19" t="s">
        <v>190</v>
      </c>
      <c r="L892" s="19" t="s">
        <v>190</v>
      </c>
      <c r="M892" s="19" t="s">
        <v>190</v>
      </c>
      <c r="N892" s="19" t="s">
        <v>190</v>
      </c>
      <c r="O892"/>
      <c r="P892" s="19" t="s">
        <v>190</v>
      </c>
      <c r="Q892"/>
      <c r="S892" s="19" t="s">
        <v>190</v>
      </c>
      <c r="T892" s="19" t="s">
        <v>190</v>
      </c>
      <c r="U892" s="19" t="s">
        <v>190</v>
      </c>
      <c r="W892" s="19" t="s">
        <v>190</v>
      </c>
      <c r="X892" s="19" t="s">
        <v>190</v>
      </c>
      <c r="Y892" s="19" t="s">
        <v>190</v>
      </c>
      <c r="Z892" s="19" t="s">
        <v>190</v>
      </c>
      <c r="AB892" s="19" t="s">
        <v>190</v>
      </c>
      <c r="AC892" s="19" t="s">
        <v>190</v>
      </c>
      <c r="AE892" s="19" t="s">
        <v>190</v>
      </c>
      <c r="AF892" s="19" t="s">
        <v>190</v>
      </c>
      <c r="AH892" s="19" t="s">
        <v>190</v>
      </c>
      <c r="AI892" s="19" t="s">
        <v>190</v>
      </c>
      <c r="AJ892" s="19" t="s">
        <v>190</v>
      </c>
      <c r="AK892" s="19" t="s">
        <v>190</v>
      </c>
      <c r="AL892" s="19" t="s">
        <v>190</v>
      </c>
      <c r="AM892" s="19" t="s">
        <v>190</v>
      </c>
      <c r="AN892" s="19" t="s">
        <v>190</v>
      </c>
      <c r="AO892" s="19" t="s">
        <v>190</v>
      </c>
      <c r="AP892" s="19" t="s">
        <v>190</v>
      </c>
      <c r="AQ892" s="19" t="s">
        <v>190</v>
      </c>
      <c r="AR892" s="19" t="s">
        <v>190</v>
      </c>
      <c r="AS892" s="19" t="s">
        <v>190</v>
      </c>
      <c r="AT892" s="19" t="s">
        <v>190</v>
      </c>
      <c r="AU892" s="19" t="s">
        <v>190</v>
      </c>
      <c r="AV892" s="19" t="s">
        <v>190</v>
      </c>
      <c r="AW892" s="19" t="s">
        <v>190</v>
      </c>
      <c r="AX892" s="19" t="s">
        <v>190</v>
      </c>
      <c r="AY892" s="19" t="s">
        <v>190</v>
      </c>
      <c r="AZ892" s="19" t="s">
        <v>190</v>
      </c>
      <c r="BA892" s="19" t="s">
        <v>190</v>
      </c>
      <c r="BB892" s="19" t="s">
        <v>190</v>
      </c>
      <c r="BC892" s="19" t="s">
        <v>190</v>
      </c>
      <c r="BD892" s="19" t="s">
        <v>190</v>
      </c>
      <c r="BE892" s="19" t="s">
        <v>190</v>
      </c>
      <c r="BF892" s="19" t="s">
        <v>190</v>
      </c>
      <c r="BG892" s="19" t="s">
        <v>190</v>
      </c>
      <c r="BH892" s="19" t="s">
        <v>190</v>
      </c>
      <c r="BI892" s="19" t="s">
        <v>190</v>
      </c>
      <c r="BJ892" s="19" t="s">
        <v>190</v>
      </c>
      <c r="BK892" s="19" t="s">
        <v>190</v>
      </c>
      <c r="BL892" s="19" t="s">
        <v>190</v>
      </c>
      <c r="BM892" s="19" t="s">
        <v>190</v>
      </c>
      <c r="BN892" s="19" t="s">
        <v>190</v>
      </c>
      <c r="BO892" s="19" t="s">
        <v>190</v>
      </c>
      <c r="BP892" s="19" t="s">
        <v>190</v>
      </c>
      <c r="BQ892" s="19" t="s">
        <v>190</v>
      </c>
      <c r="BR892" s="19" t="s">
        <v>190</v>
      </c>
      <c r="BS892" s="19" t="s">
        <v>190</v>
      </c>
      <c r="BT892" s="19" t="s">
        <v>190</v>
      </c>
      <c r="BU892" s="19" t="s">
        <v>190</v>
      </c>
      <c r="BV892" s="19" t="s">
        <v>190</v>
      </c>
      <c r="BW892" s="19" t="s">
        <v>190</v>
      </c>
      <c r="BX892" s="19" t="s">
        <v>190</v>
      </c>
      <c r="BY892" s="19" t="s">
        <v>190</v>
      </c>
      <c r="BZ892" s="19" t="s">
        <v>190</v>
      </c>
      <c r="CA892" s="19" t="s">
        <v>190</v>
      </c>
      <c r="CB892" s="19" t="s">
        <v>190</v>
      </c>
      <c r="CC892" s="19" t="s">
        <v>190</v>
      </c>
      <c r="CD892" s="19" t="s">
        <v>190</v>
      </c>
      <c r="CE892" s="19" t="s">
        <v>190</v>
      </c>
      <c r="CF892" s="19" t="s">
        <v>190</v>
      </c>
      <c r="CG892" s="19" t="s">
        <v>190</v>
      </c>
      <c r="CH892" s="14"/>
      <c r="CI892" s="14"/>
      <c r="CJ892" s="19" t="s">
        <v>190</v>
      </c>
      <c r="CK892" s="19" t="s">
        <v>190</v>
      </c>
      <c r="CL892" s="19" t="s">
        <v>190</v>
      </c>
      <c r="CM892" s="19" t="s">
        <v>190</v>
      </c>
      <c r="CN892" s="19" t="s">
        <v>190</v>
      </c>
      <c r="CO892" s="19" t="s">
        <v>190</v>
      </c>
      <c r="CP892" s="19" t="s">
        <v>190</v>
      </c>
      <c r="CQ892" s="19" t="s">
        <v>190</v>
      </c>
      <c r="CR892" s="19" t="s">
        <v>190</v>
      </c>
      <c r="CS892" s="19" t="s">
        <v>190</v>
      </c>
      <c r="CT892" s="19" t="s">
        <v>190</v>
      </c>
      <c r="CU892" s="19" t="s">
        <v>190</v>
      </c>
      <c r="CV892" s="19" t="s">
        <v>190</v>
      </c>
      <c r="CW892" s="19" t="s">
        <v>190</v>
      </c>
    </row>
    <row r="893" spans="1:101" ht="15" x14ac:dyDescent="0.25">
      <c r="A893" s="19" t="s">
        <v>190</v>
      </c>
      <c r="B893" s="19" t="s">
        <v>190</v>
      </c>
      <c r="C893" s="19" t="s">
        <v>190</v>
      </c>
      <c r="E893" s="19" t="s">
        <v>190</v>
      </c>
      <c r="F893" s="19" t="s">
        <v>190</v>
      </c>
      <c r="G893" s="19" t="s">
        <v>190</v>
      </c>
      <c r="H893" s="14"/>
      <c r="I893" s="14"/>
      <c r="J893"/>
      <c r="K893" s="19" t="s">
        <v>190</v>
      </c>
      <c r="L893" s="19" t="s">
        <v>190</v>
      </c>
      <c r="M893" s="19" t="s">
        <v>190</v>
      </c>
      <c r="N893" s="19" t="s">
        <v>190</v>
      </c>
      <c r="O893"/>
      <c r="P893" s="19" t="s">
        <v>190</v>
      </c>
      <c r="Q893"/>
      <c r="S893" s="19" t="s">
        <v>190</v>
      </c>
      <c r="T893" s="19" t="s">
        <v>190</v>
      </c>
      <c r="U893" s="19" t="s">
        <v>190</v>
      </c>
      <c r="W893" s="19" t="s">
        <v>190</v>
      </c>
      <c r="X893" s="19" t="s">
        <v>190</v>
      </c>
      <c r="Y893" s="19" t="s">
        <v>190</v>
      </c>
      <c r="Z893" s="19" t="s">
        <v>190</v>
      </c>
      <c r="AB893" s="19" t="s">
        <v>190</v>
      </c>
      <c r="AC893" s="19" t="s">
        <v>190</v>
      </c>
      <c r="AE893" s="19" t="s">
        <v>190</v>
      </c>
      <c r="AF893" s="19" t="s">
        <v>190</v>
      </c>
      <c r="AH893" s="19" t="s">
        <v>190</v>
      </c>
      <c r="AI893" s="19" t="s">
        <v>190</v>
      </c>
      <c r="AJ893" s="19" t="s">
        <v>190</v>
      </c>
      <c r="AK893" s="19" t="s">
        <v>190</v>
      </c>
      <c r="AL893" s="19" t="s">
        <v>190</v>
      </c>
      <c r="AM893" s="19" t="s">
        <v>190</v>
      </c>
      <c r="AN893" s="19" t="s">
        <v>190</v>
      </c>
      <c r="AO893" s="19" t="s">
        <v>190</v>
      </c>
      <c r="AP893" s="19" t="s">
        <v>190</v>
      </c>
      <c r="AQ893" s="19" t="s">
        <v>190</v>
      </c>
      <c r="AR893" s="19" t="s">
        <v>190</v>
      </c>
      <c r="AS893" s="19" t="s">
        <v>190</v>
      </c>
      <c r="AT893" s="19" t="s">
        <v>190</v>
      </c>
      <c r="AU893" s="19" t="s">
        <v>190</v>
      </c>
      <c r="AV893" s="19" t="s">
        <v>190</v>
      </c>
      <c r="AW893" s="19" t="s">
        <v>190</v>
      </c>
      <c r="AX893" s="19" t="s">
        <v>190</v>
      </c>
      <c r="AY893" s="19" t="s">
        <v>190</v>
      </c>
      <c r="AZ893" s="19" t="s">
        <v>190</v>
      </c>
      <c r="BA893" s="19" t="s">
        <v>190</v>
      </c>
      <c r="BB893" s="19" t="s">
        <v>190</v>
      </c>
      <c r="BC893" s="19" t="s">
        <v>190</v>
      </c>
      <c r="BD893" s="19" t="s">
        <v>190</v>
      </c>
      <c r="BE893" s="19" t="s">
        <v>190</v>
      </c>
      <c r="BF893" s="19" t="s">
        <v>190</v>
      </c>
      <c r="BG893" s="19" t="s">
        <v>190</v>
      </c>
      <c r="BH893" s="19" t="s">
        <v>190</v>
      </c>
      <c r="BI893" s="19" t="s">
        <v>190</v>
      </c>
      <c r="BJ893" s="19" t="s">
        <v>190</v>
      </c>
      <c r="BK893" s="19" t="s">
        <v>190</v>
      </c>
      <c r="BL893" s="19" t="s">
        <v>190</v>
      </c>
      <c r="BM893" s="19" t="s">
        <v>190</v>
      </c>
      <c r="BN893" s="19" t="s">
        <v>190</v>
      </c>
      <c r="BO893" s="19" t="s">
        <v>190</v>
      </c>
      <c r="BP893" s="19" t="s">
        <v>190</v>
      </c>
      <c r="BQ893" s="19" t="s">
        <v>190</v>
      </c>
      <c r="BR893" s="19" t="s">
        <v>190</v>
      </c>
      <c r="BS893" s="19" t="s">
        <v>190</v>
      </c>
      <c r="BT893" s="19" t="s">
        <v>190</v>
      </c>
      <c r="BU893" s="19" t="s">
        <v>190</v>
      </c>
      <c r="BV893" s="19" t="s">
        <v>190</v>
      </c>
      <c r="BW893" s="19" t="s">
        <v>190</v>
      </c>
      <c r="BX893" s="19" t="s">
        <v>190</v>
      </c>
      <c r="BY893" s="19" t="s">
        <v>190</v>
      </c>
      <c r="BZ893" s="19" t="s">
        <v>190</v>
      </c>
      <c r="CA893" s="19" t="s">
        <v>190</v>
      </c>
      <c r="CB893" s="19" t="s">
        <v>190</v>
      </c>
      <c r="CC893" s="19" t="s">
        <v>190</v>
      </c>
      <c r="CD893" s="19" t="s">
        <v>190</v>
      </c>
      <c r="CE893" s="19" t="s">
        <v>190</v>
      </c>
      <c r="CF893" s="19" t="s">
        <v>190</v>
      </c>
      <c r="CG893" s="19" t="s">
        <v>190</v>
      </c>
      <c r="CH893" s="14"/>
      <c r="CI893" s="14"/>
      <c r="CJ893" s="19" t="s">
        <v>190</v>
      </c>
      <c r="CK893" s="19" t="s">
        <v>190</v>
      </c>
      <c r="CL893" s="19" t="s">
        <v>190</v>
      </c>
      <c r="CM893" s="19" t="s">
        <v>190</v>
      </c>
      <c r="CN893" s="19" t="s">
        <v>190</v>
      </c>
      <c r="CO893" s="19" t="s">
        <v>190</v>
      </c>
      <c r="CP893" s="19" t="s">
        <v>190</v>
      </c>
      <c r="CQ893" s="19" t="s">
        <v>190</v>
      </c>
      <c r="CR893" s="19" t="s">
        <v>190</v>
      </c>
      <c r="CS893" s="19" t="s">
        <v>190</v>
      </c>
      <c r="CT893" s="19" t="s">
        <v>190</v>
      </c>
      <c r="CU893" s="19" t="s">
        <v>190</v>
      </c>
      <c r="CV893" s="19" t="s">
        <v>190</v>
      </c>
      <c r="CW893" s="19" t="s">
        <v>190</v>
      </c>
    </row>
    <row r="894" spans="1:101" ht="15" x14ac:dyDescent="0.25">
      <c r="A894" s="19" t="s">
        <v>190</v>
      </c>
      <c r="B894" s="19" t="s">
        <v>190</v>
      </c>
      <c r="C894" s="19" t="s">
        <v>190</v>
      </c>
      <c r="E894" s="19" t="s">
        <v>190</v>
      </c>
      <c r="F894" s="19" t="s">
        <v>190</v>
      </c>
      <c r="G894" s="19" t="s">
        <v>190</v>
      </c>
      <c r="H894" s="14"/>
      <c r="I894" s="14"/>
      <c r="J894"/>
      <c r="K894" s="19" t="s">
        <v>190</v>
      </c>
      <c r="L894" s="19" t="s">
        <v>190</v>
      </c>
      <c r="M894" s="19" t="s">
        <v>190</v>
      </c>
      <c r="N894" s="19" t="s">
        <v>190</v>
      </c>
      <c r="O894"/>
      <c r="P894" s="19" t="s">
        <v>190</v>
      </c>
      <c r="Q894"/>
      <c r="S894" s="19" t="s">
        <v>190</v>
      </c>
      <c r="T894" s="19" t="s">
        <v>190</v>
      </c>
      <c r="U894" s="19" t="s">
        <v>190</v>
      </c>
      <c r="W894" s="19" t="s">
        <v>190</v>
      </c>
      <c r="X894" s="19" t="s">
        <v>190</v>
      </c>
      <c r="Y894" s="19" t="s">
        <v>190</v>
      </c>
      <c r="Z894" s="19" t="s">
        <v>190</v>
      </c>
      <c r="AB894" s="19" t="s">
        <v>190</v>
      </c>
      <c r="AC894" s="19" t="s">
        <v>190</v>
      </c>
      <c r="AE894" s="19" t="s">
        <v>190</v>
      </c>
      <c r="AF894" s="19" t="s">
        <v>190</v>
      </c>
      <c r="AH894" s="19" t="s">
        <v>190</v>
      </c>
      <c r="AI894" s="19" t="s">
        <v>190</v>
      </c>
      <c r="AJ894" s="19" t="s">
        <v>190</v>
      </c>
      <c r="AK894" s="19" t="s">
        <v>190</v>
      </c>
      <c r="AL894" s="19" t="s">
        <v>190</v>
      </c>
      <c r="AM894" s="19" t="s">
        <v>190</v>
      </c>
      <c r="AN894" s="19" t="s">
        <v>190</v>
      </c>
      <c r="AO894" s="19" t="s">
        <v>190</v>
      </c>
      <c r="AP894" s="19" t="s">
        <v>190</v>
      </c>
      <c r="AQ894" s="19" t="s">
        <v>190</v>
      </c>
      <c r="AR894" s="19" t="s">
        <v>190</v>
      </c>
      <c r="AS894" s="19" t="s">
        <v>190</v>
      </c>
      <c r="AT894" s="19" t="s">
        <v>190</v>
      </c>
      <c r="AU894" s="19" t="s">
        <v>190</v>
      </c>
      <c r="AV894" s="19" t="s">
        <v>190</v>
      </c>
      <c r="AW894" s="19" t="s">
        <v>190</v>
      </c>
      <c r="AX894" s="19" t="s">
        <v>190</v>
      </c>
      <c r="AY894" s="19" t="s">
        <v>190</v>
      </c>
      <c r="AZ894" s="19" t="s">
        <v>190</v>
      </c>
      <c r="BA894" s="19" t="s">
        <v>190</v>
      </c>
      <c r="BB894" s="19" t="s">
        <v>190</v>
      </c>
      <c r="BC894" s="19" t="s">
        <v>190</v>
      </c>
      <c r="BD894" s="19" t="s">
        <v>190</v>
      </c>
      <c r="BE894" s="19" t="s">
        <v>190</v>
      </c>
      <c r="BF894" s="19" t="s">
        <v>190</v>
      </c>
      <c r="BG894" s="19" t="s">
        <v>190</v>
      </c>
      <c r="BH894" s="19" t="s">
        <v>190</v>
      </c>
      <c r="BI894" s="19" t="s">
        <v>190</v>
      </c>
      <c r="BJ894" s="19" t="s">
        <v>190</v>
      </c>
      <c r="BK894" s="19" t="s">
        <v>190</v>
      </c>
      <c r="BL894" s="19" t="s">
        <v>190</v>
      </c>
      <c r="BM894" s="19" t="s">
        <v>190</v>
      </c>
      <c r="BN894" s="19" t="s">
        <v>190</v>
      </c>
      <c r="BO894" s="19" t="s">
        <v>190</v>
      </c>
      <c r="BP894" s="19" t="s">
        <v>190</v>
      </c>
      <c r="BQ894" s="19" t="s">
        <v>190</v>
      </c>
      <c r="BR894" s="19" t="s">
        <v>190</v>
      </c>
      <c r="BS894" s="19" t="s">
        <v>190</v>
      </c>
      <c r="BT894" s="19" t="s">
        <v>190</v>
      </c>
      <c r="BU894" s="19" t="s">
        <v>190</v>
      </c>
      <c r="BV894" s="19" t="s">
        <v>190</v>
      </c>
      <c r="BW894" s="19" t="s">
        <v>190</v>
      </c>
      <c r="BX894" s="19" t="s">
        <v>190</v>
      </c>
      <c r="BY894" s="19" t="s">
        <v>190</v>
      </c>
      <c r="BZ894" s="19" t="s">
        <v>190</v>
      </c>
      <c r="CA894" s="19" t="s">
        <v>190</v>
      </c>
      <c r="CB894" s="19" t="s">
        <v>190</v>
      </c>
      <c r="CC894" s="19" t="s">
        <v>190</v>
      </c>
      <c r="CD894" s="19" t="s">
        <v>190</v>
      </c>
      <c r="CE894" s="19" t="s">
        <v>190</v>
      </c>
      <c r="CF894" s="19" t="s">
        <v>190</v>
      </c>
      <c r="CG894" s="19" t="s">
        <v>190</v>
      </c>
      <c r="CH894" s="14"/>
      <c r="CI894" s="14"/>
      <c r="CJ894" s="19" t="s">
        <v>190</v>
      </c>
      <c r="CK894" s="19" t="s">
        <v>190</v>
      </c>
      <c r="CL894" s="19" t="s">
        <v>190</v>
      </c>
      <c r="CM894" s="19" t="s">
        <v>190</v>
      </c>
      <c r="CN894" s="19" t="s">
        <v>190</v>
      </c>
      <c r="CO894" s="19" t="s">
        <v>190</v>
      </c>
      <c r="CP894" s="19" t="s">
        <v>190</v>
      </c>
      <c r="CQ894" s="19" t="s">
        <v>190</v>
      </c>
      <c r="CR894" s="19" t="s">
        <v>190</v>
      </c>
      <c r="CS894" s="19" t="s">
        <v>190</v>
      </c>
      <c r="CT894" s="19" t="s">
        <v>190</v>
      </c>
      <c r="CU894" s="19" t="s">
        <v>190</v>
      </c>
      <c r="CV894" s="19" t="s">
        <v>190</v>
      </c>
      <c r="CW894" s="19" t="s">
        <v>190</v>
      </c>
    </row>
    <row r="895" spans="1:101" ht="15" x14ac:dyDescent="0.25">
      <c r="A895" s="19" t="s">
        <v>190</v>
      </c>
      <c r="B895" s="19" t="s">
        <v>190</v>
      </c>
      <c r="C895" s="19" t="s">
        <v>190</v>
      </c>
      <c r="E895" s="19" t="s">
        <v>190</v>
      </c>
      <c r="F895" s="19" t="s">
        <v>190</v>
      </c>
      <c r="G895" s="19" t="s">
        <v>190</v>
      </c>
      <c r="H895" s="14"/>
      <c r="I895" s="14"/>
      <c r="J895"/>
      <c r="K895" s="19" t="s">
        <v>190</v>
      </c>
      <c r="L895" s="19" t="s">
        <v>190</v>
      </c>
      <c r="M895" s="19" t="s">
        <v>190</v>
      </c>
      <c r="N895" s="19" t="s">
        <v>190</v>
      </c>
      <c r="O895"/>
      <c r="P895" s="19" t="s">
        <v>190</v>
      </c>
      <c r="Q895"/>
      <c r="S895" s="19" t="s">
        <v>190</v>
      </c>
      <c r="T895" s="19" t="s">
        <v>190</v>
      </c>
      <c r="U895" s="19" t="s">
        <v>190</v>
      </c>
      <c r="W895" s="19" t="s">
        <v>190</v>
      </c>
      <c r="X895" s="19" t="s">
        <v>190</v>
      </c>
      <c r="Y895" s="19" t="s">
        <v>190</v>
      </c>
      <c r="Z895" s="19" t="s">
        <v>190</v>
      </c>
      <c r="AB895" s="19" t="s">
        <v>190</v>
      </c>
      <c r="AC895" s="19" t="s">
        <v>190</v>
      </c>
      <c r="AE895" s="19" t="s">
        <v>190</v>
      </c>
      <c r="AF895" s="19" t="s">
        <v>190</v>
      </c>
      <c r="AH895" s="19" t="s">
        <v>190</v>
      </c>
      <c r="AI895" s="19" t="s">
        <v>190</v>
      </c>
      <c r="AJ895" s="19" t="s">
        <v>190</v>
      </c>
      <c r="AK895" s="19" t="s">
        <v>190</v>
      </c>
      <c r="AL895" s="19" t="s">
        <v>190</v>
      </c>
      <c r="AM895" s="19" t="s">
        <v>190</v>
      </c>
      <c r="AN895" s="19" t="s">
        <v>190</v>
      </c>
      <c r="AO895" s="19" t="s">
        <v>190</v>
      </c>
      <c r="AP895" s="19" t="s">
        <v>190</v>
      </c>
      <c r="AQ895" s="19" t="s">
        <v>190</v>
      </c>
      <c r="AR895" s="19" t="s">
        <v>190</v>
      </c>
      <c r="AS895" s="19" t="s">
        <v>190</v>
      </c>
      <c r="AT895" s="19" t="s">
        <v>190</v>
      </c>
      <c r="AU895" s="19" t="s">
        <v>190</v>
      </c>
      <c r="AV895" s="19" t="s">
        <v>190</v>
      </c>
      <c r="AW895" s="19" t="s">
        <v>190</v>
      </c>
      <c r="AX895" s="19" t="s">
        <v>190</v>
      </c>
      <c r="AY895" s="19" t="s">
        <v>190</v>
      </c>
      <c r="AZ895" s="19" t="s">
        <v>190</v>
      </c>
      <c r="BA895" s="19" t="s">
        <v>190</v>
      </c>
      <c r="BB895" s="19" t="s">
        <v>190</v>
      </c>
      <c r="BC895" s="19" t="s">
        <v>190</v>
      </c>
      <c r="BD895" s="19" t="s">
        <v>190</v>
      </c>
      <c r="BE895" s="19" t="s">
        <v>190</v>
      </c>
      <c r="BF895" s="19" t="s">
        <v>190</v>
      </c>
      <c r="BG895" s="19" t="s">
        <v>190</v>
      </c>
      <c r="BH895" s="19" t="s">
        <v>190</v>
      </c>
      <c r="BI895" s="19" t="s">
        <v>190</v>
      </c>
      <c r="BJ895" s="19" t="s">
        <v>190</v>
      </c>
      <c r="BK895" s="19" t="s">
        <v>190</v>
      </c>
      <c r="BL895" s="19" t="s">
        <v>190</v>
      </c>
      <c r="BM895" s="19" t="s">
        <v>190</v>
      </c>
      <c r="BN895" s="19" t="s">
        <v>190</v>
      </c>
      <c r="BO895" s="19" t="s">
        <v>190</v>
      </c>
      <c r="BP895" s="19" t="s">
        <v>190</v>
      </c>
      <c r="BQ895" s="19" t="s">
        <v>190</v>
      </c>
      <c r="BR895" s="19" t="s">
        <v>190</v>
      </c>
      <c r="BS895" s="19" t="s">
        <v>190</v>
      </c>
      <c r="BT895" s="19" t="s">
        <v>190</v>
      </c>
      <c r="BU895" s="19" t="s">
        <v>190</v>
      </c>
      <c r="BV895" s="19" t="s">
        <v>190</v>
      </c>
      <c r="BW895" s="19" t="s">
        <v>190</v>
      </c>
      <c r="BX895" s="19" t="s">
        <v>190</v>
      </c>
      <c r="BY895" s="19" t="s">
        <v>190</v>
      </c>
      <c r="BZ895" s="19" t="s">
        <v>190</v>
      </c>
      <c r="CA895" s="19" t="s">
        <v>190</v>
      </c>
      <c r="CB895" s="19" t="s">
        <v>190</v>
      </c>
      <c r="CC895" s="19" t="s">
        <v>190</v>
      </c>
      <c r="CD895" s="19" t="s">
        <v>190</v>
      </c>
      <c r="CE895" s="19" t="s">
        <v>190</v>
      </c>
      <c r="CF895" s="19" t="s">
        <v>190</v>
      </c>
      <c r="CG895" s="19" t="s">
        <v>190</v>
      </c>
      <c r="CH895" s="14"/>
      <c r="CI895" s="14"/>
      <c r="CJ895" s="19" t="s">
        <v>190</v>
      </c>
      <c r="CK895" s="19" t="s">
        <v>190</v>
      </c>
      <c r="CL895" s="19" t="s">
        <v>190</v>
      </c>
      <c r="CM895" s="19" t="s">
        <v>190</v>
      </c>
      <c r="CN895" s="19" t="s">
        <v>190</v>
      </c>
      <c r="CO895" s="19" t="s">
        <v>190</v>
      </c>
      <c r="CP895" s="19" t="s">
        <v>190</v>
      </c>
      <c r="CQ895" s="19" t="s">
        <v>190</v>
      </c>
      <c r="CR895" s="19" t="s">
        <v>190</v>
      </c>
      <c r="CS895" s="19" t="s">
        <v>190</v>
      </c>
      <c r="CT895" s="19" t="s">
        <v>190</v>
      </c>
      <c r="CU895" s="19" t="s">
        <v>190</v>
      </c>
      <c r="CV895" s="19" t="s">
        <v>190</v>
      </c>
      <c r="CW895" s="19" t="s">
        <v>190</v>
      </c>
    </row>
    <row r="896" spans="1:101" ht="15" x14ac:dyDescent="0.25">
      <c r="A896" s="19" t="s">
        <v>190</v>
      </c>
      <c r="B896" s="19" t="s">
        <v>190</v>
      </c>
      <c r="C896" s="19" t="s">
        <v>190</v>
      </c>
      <c r="E896" s="19" t="s">
        <v>190</v>
      </c>
      <c r="F896" s="19" t="s">
        <v>190</v>
      </c>
      <c r="G896" s="19" t="s">
        <v>190</v>
      </c>
      <c r="H896" s="14"/>
      <c r="I896" s="14"/>
      <c r="J896"/>
      <c r="K896" s="19" t="s">
        <v>190</v>
      </c>
      <c r="L896" s="19" t="s">
        <v>190</v>
      </c>
      <c r="M896" s="19" t="s">
        <v>190</v>
      </c>
      <c r="N896" s="19" t="s">
        <v>190</v>
      </c>
      <c r="O896"/>
      <c r="P896" s="19" t="s">
        <v>190</v>
      </c>
      <c r="Q896"/>
      <c r="S896" s="19" t="s">
        <v>190</v>
      </c>
      <c r="T896" s="19" t="s">
        <v>190</v>
      </c>
      <c r="U896" s="19" t="s">
        <v>190</v>
      </c>
      <c r="W896" s="19" t="s">
        <v>190</v>
      </c>
      <c r="X896" s="19" t="s">
        <v>190</v>
      </c>
      <c r="Y896" s="19" t="s">
        <v>190</v>
      </c>
      <c r="Z896" s="19" t="s">
        <v>190</v>
      </c>
      <c r="AB896" s="19" t="s">
        <v>190</v>
      </c>
      <c r="AC896" s="19" t="s">
        <v>190</v>
      </c>
      <c r="AE896" s="19" t="s">
        <v>190</v>
      </c>
      <c r="AF896" s="19" t="s">
        <v>190</v>
      </c>
      <c r="AH896" s="19" t="s">
        <v>190</v>
      </c>
      <c r="AI896" s="19" t="s">
        <v>190</v>
      </c>
      <c r="AJ896" s="19" t="s">
        <v>190</v>
      </c>
      <c r="AK896" s="19" t="s">
        <v>190</v>
      </c>
      <c r="AL896" s="19" t="s">
        <v>190</v>
      </c>
      <c r="AM896" s="19" t="s">
        <v>190</v>
      </c>
      <c r="AN896" s="19" t="s">
        <v>190</v>
      </c>
      <c r="AO896" s="19" t="s">
        <v>190</v>
      </c>
      <c r="AP896" s="19" t="s">
        <v>190</v>
      </c>
      <c r="AQ896" s="19" t="s">
        <v>190</v>
      </c>
      <c r="AR896" s="19" t="s">
        <v>190</v>
      </c>
      <c r="AS896" s="19" t="s">
        <v>190</v>
      </c>
      <c r="AT896" s="19" t="s">
        <v>190</v>
      </c>
      <c r="AU896" s="19" t="s">
        <v>190</v>
      </c>
      <c r="AV896" s="19" t="s">
        <v>190</v>
      </c>
      <c r="AW896" s="19" t="s">
        <v>190</v>
      </c>
      <c r="AX896" s="19" t="s">
        <v>190</v>
      </c>
      <c r="AY896" s="19" t="s">
        <v>190</v>
      </c>
      <c r="AZ896" s="19" t="s">
        <v>190</v>
      </c>
      <c r="BA896" s="19" t="s">
        <v>190</v>
      </c>
      <c r="BB896" s="19" t="s">
        <v>190</v>
      </c>
      <c r="BC896" s="19" t="s">
        <v>190</v>
      </c>
      <c r="BD896" s="19" t="s">
        <v>190</v>
      </c>
      <c r="BE896" s="19" t="s">
        <v>190</v>
      </c>
      <c r="BF896" s="19" t="s">
        <v>190</v>
      </c>
      <c r="BG896" s="19" t="s">
        <v>190</v>
      </c>
      <c r="BH896" s="19" t="s">
        <v>190</v>
      </c>
      <c r="BI896" s="19" t="s">
        <v>190</v>
      </c>
      <c r="BJ896" s="19" t="s">
        <v>190</v>
      </c>
      <c r="BK896" s="19" t="s">
        <v>190</v>
      </c>
      <c r="BL896" s="19" t="s">
        <v>190</v>
      </c>
      <c r="BM896" s="19" t="s">
        <v>190</v>
      </c>
      <c r="BN896" s="19" t="s">
        <v>190</v>
      </c>
      <c r="BO896" s="19" t="s">
        <v>190</v>
      </c>
      <c r="BP896" s="19" t="s">
        <v>190</v>
      </c>
      <c r="BQ896" s="19" t="s">
        <v>190</v>
      </c>
      <c r="BR896" s="19" t="s">
        <v>190</v>
      </c>
      <c r="BS896" s="19" t="s">
        <v>190</v>
      </c>
      <c r="BT896" s="19" t="s">
        <v>190</v>
      </c>
      <c r="BU896" s="19" t="s">
        <v>190</v>
      </c>
      <c r="BV896" s="19" t="s">
        <v>190</v>
      </c>
      <c r="BW896" s="19" t="s">
        <v>190</v>
      </c>
      <c r="BX896" s="19" t="s">
        <v>190</v>
      </c>
      <c r="BY896" s="19" t="s">
        <v>190</v>
      </c>
      <c r="BZ896" s="19" t="s">
        <v>190</v>
      </c>
      <c r="CA896" s="19" t="s">
        <v>190</v>
      </c>
      <c r="CB896" s="19" t="s">
        <v>190</v>
      </c>
      <c r="CC896" s="19" t="s">
        <v>190</v>
      </c>
      <c r="CD896" s="19" t="s">
        <v>190</v>
      </c>
      <c r="CE896" s="19" t="s">
        <v>190</v>
      </c>
      <c r="CF896" s="19" t="s">
        <v>190</v>
      </c>
      <c r="CG896" s="19" t="s">
        <v>190</v>
      </c>
      <c r="CH896" s="14"/>
      <c r="CI896" s="14"/>
      <c r="CJ896" s="19" t="s">
        <v>190</v>
      </c>
      <c r="CK896" s="19" t="s">
        <v>190</v>
      </c>
      <c r="CL896" s="19" t="s">
        <v>190</v>
      </c>
      <c r="CM896" s="19" t="s">
        <v>190</v>
      </c>
      <c r="CN896" s="19" t="s">
        <v>190</v>
      </c>
      <c r="CO896" s="19" t="s">
        <v>190</v>
      </c>
      <c r="CP896" s="19" t="s">
        <v>190</v>
      </c>
      <c r="CQ896" s="19" t="s">
        <v>190</v>
      </c>
      <c r="CR896" s="19" t="s">
        <v>190</v>
      </c>
      <c r="CS896" s="19" t="s">
        <v>190</v>
      </c>
      <c r="CT896" s="19" t="s">
        <v>190</v>
      </c>
      <c r="CU896" s="19" t="s">
        <v>190</v>
      </c>
      <c r="CV896" s="19" t="s">
        <v>190</v>
      </c>
      <c r="CW896" s="19" t="s">
        <v>190</v>
      </c>
    </row>
    <row r="897" spans="1:101" ht="15" x14ac:dyDescent="0.25">
      <c r="A897" s="19" t="s">
        <v>190</v>
      </c>
      <c r="B897" s="19" t="s">
        <v>190</v>
      </c>
      <c r="C897" s="19" t="s">
        <v>190</v>
      </c>
      <c r="E897" s="19" t="s">
        <v>190</v>
      </c>
      <c r="F897" s="19" t="s">
        <v>190</v>
      </c>
      <c r="G897" s="19" t="s">
        <v>190</v>
      </c>
      <c r="H897" s="14"/>
      <c r="I897" s="14"/>
      <c r="J897"/>
      <c r="K897" s="19" t="s">
        <v>190</v>
      </c>
      <c r="L897" s="19" t="s">
        <v>190</v>
      </c>
      <c r="M897" s="19" t="s">
        <v>190</v>
      </c>
      <c r="N897" s="19" t="s">
        <v>190</v>
      </c>
      <c r="O897"/>
      <c r="P897" s="19" t="s">
        <v>190</v>
      </c>
      <c r="Q897"/>
      <c r="S897" s="19" t="s">
        <v>190</v>
      </c>
      <c r="T897" s="19" t="s">
        <v>190</v>
      </c>
      <c r="U897" s="19" t="s">
        <v>190</v>
      </c>
      <c r="W897" s="19" t="s">
        <v>190</v>
      </c>
      <c r="X897" s="19" t="s">
        <v>190</v>
      </c>
      <c r="Y897" s="19" t="s">
        <v>190</v>
      </c>
      <c r="Z897" s="19" t="s">
        <v>190</v>
      </c>
      <c r="AB897" s="19" t="s">
        <v>190</v>
      </c>
      <c r="AC897" s="19" t="s">
        <v>190</v>
      </c>
      <c r="AE897" s="19" t="s">
        <v>190</v>
      </c>
      <c r="AF897" s="19" t="s">
        <v>190</v>
      </c>
      <c r="AH897" s="19" t="s">
        <v>190</v>
      </c>
      <c r="AI897" s="19" t="s">
        <v>190</v>
      </c>
      <c r="AJ897" s="19" t="s">
        <v>190</v>
      </c>
      <c r="AK897" s="19" t="s">
        <v>190</v>
      </c>
      <c r="AL897" s="19" t="s">
        <v>190</v>
      </c>
      <c r="AM897" s="19" t="s">
        <v>190</v>
      </c>
      <c r="AN897" s="19" t="s">
        <v>190</v>
      </c>
      <c r="AO897" s="19" t="s">
        <v>190</v>
      </c>
      <c r="AP897" s="19" t="s">
        <v>190</v>
      </c>
      <c r="AQ897" s="19" t="s">
        <v>190</v>
      </c>
      <c r="AR897" s="19" t="s">
        <v>190</v>
      </c>
      <c r="AS897" s="19" t="s">
        <v>190</v>
      </c>
      <c r="AT897" s="19" t="s">
        <v>190</v>
      </c>
      <c r="AU897" s="19" t="s">
        <v>190</v>
      </c>
      <c r="AV897" s="19" t="s">
        <v>190</v>
      </c>
      <c r="AW897" s="19" t="s">
        <v>190</v>
      </c>
      <c r="AX897" s="19" t="s">
        <v>190</v>
      </c>
      <c r="AY897" s="19" t="s">
        <v>190</v>
      </c>
      <c r="AZ897" s="19" t="s">
        <v>190</v>
      </c>
      <c r="BA897" s="19" t="s">
        <v>190</v>
      </c>
      <c r="BB897" s="19" t="s">
        <v>190</v>
      </c>
      <c r="BC897" s="19" t="s">
        <v>190</v>
      </c>
      <c r="BD897" s="19" t="s">
        <v>190</v>
      </c>
      <c r="BE897" s="19" t="s">
        <v>190</v>
      </c>
      <c r="BF897" s="19" t="s">
        <v>190</v>
      </c>
      <c r="BG897" s="19" t="s">
        <v>190</v>
      </c>
      <c r="BH897" s="19" t="s">
        <v>190</v>
      </c>
      <c r="BI897" s="19" t="s">
        <v>190</v>
      </c>
      <c r="BJ897" s="19" t="s">
        <v>190</v>
      </c>
      <c r="BK897" s="19" t="s">
        <v>190</v>
      </c>
      <c r="BL897" s="19" t="s">
        <v>190</v>
      </c>
      <c r="BM897" s="19" t="s">
        <v>190</v>
      </c>
      <c r="BN897" s="19" t="s">
        <v>190</v>
      </c>
      <c r="BO897" s="19" t="s">
        <v>190</v>
      </c>
      <c r="BP897" s="19" t="s">
        <v>190</v>
      </c>
      <c r="BQ897" s="19" t="s">
        <v>190</v>
      </c>
      <c r="BR897" s="19" t="s">
        <v>190</v>
      </c>
      <c r="BS897" s="19" t="s">
        <v>190</v>
      </c>
      <c r="BT897" s="19" t="s">
        <v>190</v>
      </c>
      <c r="BU897" s="19" t="s">
        <v>190</v>
      </c>
      <c r="BV897" s="19" t="s">
        <v>190</v>
      </c>
      <c r="BW897" s="19" t="s">
        <v>190</v>
      </c>
      <c r="BX897" s="19" t="s">
        <v>190</v>
      </c>
      <c r="BY897" s="19" t="s">
        <v>190</v>
      </c>
      <c r="BZ897" s="19" t="s">
        <v>190</v>
      </c>
      <c r="CA897" s="19" t="s">
        <v>190</v>
      </c>
      <c r="CB897" s="19" t="s">
        <v>190</v>
      </c>
      <c r="CC897" s="19" t="s">
        <v>190</v>
      </c>
      <c r="CD897" s="19" t="s">
        <v>190</v>
      </c>
      <c r="CE897" s="19" t="s">
        <v>190</v>
      </c>
      <c r="CF897" s="19" t="s">
        <v>190</v>
      </c>
      <c r="CG897" s="19" t="s">
        <v>190</v>
      </c>
      <c r="CH897" s="14"/>
      <c r="CI897" s="14"/>
      <c r="CJ897" s="19" t="s">
        <v>190</v>
      </c>
      <c r="CK897" s="19" t="s">
        <v>190</v>
      </c>
      <c r="CL897" s="19" t="s">
        <v>190</v>
      </c>
      <c r="CM897" s="19" t="s">
        <v>190</v>
      </c>
      <c r="CN897" s="19" t="s">
        <v>190</v>
      </c>
      <c r="CO897" s="19" t="s">
        <v>190</v>
      </c>
      <c r="CP897" s="19" t="s">
        <v>190</v>
      </c>
      <c r="CQ897" s="19" t="s">
        <v>190</v>
      </c>
      <c r="CR897" s="19" t="s">
        <v>190</v>
      </c>
      <c r="CS897" s="19" t="s">
        <v>190</v>
      </c>
      <c r="CT897" s="19" t="s">
        <v>190</v>
      </c>
      <c r="CU897" s="19" t="s">
        <v>190</v>
      </c>
      <c r="CV897" s="19" t="s">
        <v>190</v>
      </c>
      <c r="CW897" s="19" t="s">
        <v>190</v>
      </c>
    </row>
    <row r="898" spans="1:101" ht="15" x14ac:dyDescent="0.25">
      <c r="A898" s="19" t="s">
        <v>190</v>
      </c>
      <c r="B898" s="19" t="s">
        <v>190</v>
      </c>
      <c r="C898" s="19" t="s">
        <v>190</v>
      </c>
      <c r="E898" s="19" t="s">
        <v>190</v>
      </c>
      <c r="F898" s="19" t="s">
        <v>190</v>
      </c>
      <c r="G898" s="19" t="s">
        <v>190</v>
      </c>
      <c r="H898" s="14"/>
      <c r="I898" s="14"/>
      <c r="J898"/>
      <c r="K898" s="19" t="s">
        <v>190</v>
      </c>
      <c r="L898" s="19" t="s">
        <v>190</v>
      </c>
      <c r="M898" s="19" t="s">
        <v>190</v>
      </c>
      <c r="N898" s="19" t="s">
        <v>190</v>
      </c>
      <c r="O898"/>
      <c r="P898" s="19" t="s">
        <v>190</v>
      </c>
      <c r="Q898"/>
      <c r="S898" s="19" t="s">
        <v>190</v>
      </c>
      <c r="T898" s="19" t="s">
        <v>190</v>
      </c>
      <c r="U898" s="19" t="s">
        <v>190</v>
      </c>
      <c r="W898" s="19" t="s">
        <v>190</v>
      </c>
      <c r="X898" s="19" t="s">
        <v>190</v>
      </c>
      <c r="Y898" s="19" t="s">
        <v>190</v>
      </c>
      <c r="Z898" s="19" t="s">
        <v>190</v>
      </c>
      <c r="AB898" s="19" t="s">
        <v>190</v>
      </c>
      <c r="AC898" s="19" t="s">
        <v>190</v>
      </c>
      <c r="AE898" s="19" t="s">
        <v>190</v>
      </c>
      <c r="AF898" s="19" t="s">
        <v>190</v>
      </c>
      <c r="AH898" s="19" t="s">
        <v>190</v>
      </c>
      <c r="AI898" s="19" t="s">
        <v>190</v>
      </c>
      <c r="AJ898" s="19" t="s">
        <v>190</v>
      </c>
      <c r="AK898" s="19" t="s">
        <v>190</v>
      </c>
      <c r="AL898" s="19" t="s">
        <v>190</v>
      </c>
      <c r="AM898" s="19" t="s">
        <v>190</v>
      </c>
      <c r="AN898" s="19" t="s">
        <v>190</v>
      </c>
      <c r="AO898" s="19" t="s">
        <v>190</v>
      </c>
      <c r="AP898" s="19" t="s">
        <v>190</v>
      </c>
      <c r="AQ898" s="19" t="s">
        <v>190</v>
      </c>
      <c r="AR898" s="19" t="s">
        <v>190</v>
      </c>
      <c r="AS898" s="19" t="s">
        <v>190</v>
      </c>
      <c r="AT898" s="19" t="s">
        <v>190</v>
      </c>
      <c r="AU898" s="19" t="s">
        <v>190</v>
      </c>
      <c r="AV898" s="19" t="s">
        <v>190</v>
      </c>
      <c r="AW898" s="19" t="s">
        <v>190</v>
      </c>
      <c r="AX898" s="19" t="s">
        <v>190</v>
      </c>
      <c r="AY898" s="19" t="s">
        <v>190</v>
      </c>
      <c r="AZ898" s="19" t="s">
        <v>190</v>
      </c>
      <c r="BA898" s="19" t="s">
        <v>190</v>
      </c>
      <c r="BB898" s="19" t="s">
        <v>190</v>
      </c>
      <c r="BC898" s="19" t="s">
        <v>190</v>
      </c>
      <c r="BD898" s="19" t="s">
        <v>190</v>
      </c>
      <c r="BE898" s="19" t="s">
        <v>190</v>
      </c>
      <c r="BF898" s="19" t="s">
        <v>190</v>
      </c>
      <c r="BG898" s="19" t="s">
        <v>190</v>
      </c>
      <c r="BH898" s="19" t="s">
        <v>190</v>
      </c>
      <c r="BI898" s="19" t="s">
        <v>190</v>
      </c>
      <c r="BJ898" s="19" t="s">
        <v>190</v>
      </c>
      <c r="BK898" s="19" t="s">
        <v>190</v>
      </c>
      <c r="BL898" s="19" t="s">
        <v>190</v>
      </c>
      <c r="BM898" s="19" t="s">
        <v>190</v>
      </c>
      <c r="BN898" s="19" t="s">
        <v>190</v>
      </c>
      <c r="BO898" s="19" t="s">
        <v>190</v>
      </c>
      <c r="BP898" s="19" t="s">
        <v>190</v>
      </c>
      <c r="BQ898" s="19" t="s">
        <v>190</v>
      </c>
      <c r="BR898" s="19" t="s">
        <v>190</v>
      </c>
      <c r="BS898" s="19" t="s">
        <v>190</v>
      </c>
      <c r="BT898" s="19" t="s">
        <v>190</v>
      </c>
      <c r="BU898" s="19" t="s">
        <v>190</v>
      </c>
      <c r="BV898" s="19" t="s">
        <v>190</v>
      </c>
      <c r="BW898" s="19" t="s">
        <v>190</v>
      </c>
      <c r="BX898" s="19" t="s">
        <v>190</v>
      </c>
      <c r="BY898" s="19" t="s">
        <v>190</v>
      </c>
      <c r="BZ898" s="19" t="s">
        <v>190</v>
      </c>
      <c r="CA898" s="19" t="s">
        <v>190</v>
      </c>
      <c r="CB898" s="19" t="s">
        <v>190</v>
      </c>
      <c r="CC898" s="19" t="s">
        <v>190</v>
      </c>
      <c r="CD898" s="19" t="s">
        <v>190</v>
      </c>
      <c r="CE898" s="19" t="s">
        <v>190</v>
      </c>
      <c r="CF898" s="19" t="s">
        <v>190</v>
      </c>
      <c r="CG898" s="19" t="s">
        <v>190</v>
      </c>
      <c r="CH898" s="14"/>
      <c r="CI898" s="14"/>
      <c r="CJ898" s="19" t="s">
        <v>190</v>
      </c>
      <c r="CK898" s="19" t="s">
        <v>190</v>
      </c>
      <c r="CL898" s="19" t="s">
        <v>190</v>
      </c>
      <c r="CM898" s="19" t="s">
        <v>190</v>
      </c>
      <c r="CN898" s="19" t="s">
        <v>190</v>
      </c>
      <c r="CO898" s="19" t="s">
        <v>190</v>
      </c>
      <c r="CP898" s="19" t="s">
        <v>190</v>
      </c>
      <c r="CQ898" s="19" t="s">
        <v>190</v>
      </c>
      <c r="CR898" s="19" t="s">
        <v>190</v>
      </c>
      <c r="CS898" s="19" t="s">
        <v>190</v>
      </c>
      <c r="CT898" s="19" t="s">
        <v>190</v>
      </c>
      <c r="CU898" s="19" t="s">
        <v>190</v>
      </c>
      <c r="CV898" s="19" t="s">
        <v>190</v>
      </c>
      <c r="CW898" s="19" t="s">
        <v>190</v>
      </c>
    </row>
    <row r="899" spans="1:101" ht="15" x14ac:dyDescent="0.25">
      <c r="A899" s="19" t="s">
        <v>190</v>
      </c>
      <c r="B899" s="19" t="s">
        <v>190</v>
      </c>
      <c r="C899" s="19" t="s">
        <v>190</v>
      </c>
      <c r="E899" s="19" t="s">
        <v>190</v>
      </c>
      <c r="F899" s="19" t="s">
        <v>190</v>
      </c>
      <c r="G899" s="19" t="s">
        <v>190</v>
      </c>
      <c r="H899" s="14"/>
      <c r="I899" s="14"/>
      <c r="J899"/>
      <c r="K899" s="19" t="s">
        <v>190</v>
      </c>
      <c r="L899" s="19" t="s">
        <v>190</v>
      </c>
      <c r="M899" s="19" t="s">
        <v>190</v>
      </c>
      <c r="N899" s="19" t="s">
        <v>190</v>
      </c>
      <c r="O899"/>
      <c r="P899" s="19" t="s">
        <v>190</v>
      </c>
      <c r="Q899"/>
      <c r="S899" s="19" t="s">
        <v>190</v>
      </c>
      <c r="T899" s="19" t="s">
        <v>190</v>
      </c>
      <c r="U899" s="19" t="s">
        <v>190</v>
      </c>
      <c r="W899" s="19" t="s">
        <v>190</v>
      </c>
      <c r="X899" s="19" t="s">
        <v>190</v>
      </c>
      <c r="Y899" s="19" t="s">
        <v>190</v>
      </c>
      <c r="Z899" s="19" t="s">
        <v>190</v>
      </c>
      <c r="AB899" s="19" t="s">
        <v>190</v>
      </c>
      <c r="AC899" s="19" t="s">
        <v>190</v>
      </c>
      <c r="AE899" s="19" t="s">
        <v>190</v>
      </c>
      <c r="AF899" s="19" t="s">
        <v>190</v>
      </c>
      <c r="AH899" s="19" t="s">
        <v>190</v>
      </c>
      <c r="AI899" s="19" t="s">
        <v>190</v>
      </c>
      <c r="AJ899" s="19" t="s">
        <v>190</v>
      </c>
      <c r="AK899" s="19" t="s">
        <v>190</v>
      </c>
      <c r="AL899" s="19" t="s">
        <v>190</v>
      </c>
      <c r="AM899" s="19" t="s">
        <v>190</v>
      </c>
      <c r="AN899" s="19" t="s">
        <v>190</v>
      </c>
      <c r="AO899" s="19" t="s">
        <v>190</v>
      </c>
      <c r="AP899" s="19" t="s">
        <v>190</v>
      </c>
      <c r="AQ899" s="19" t="s">
        <v>190</v>
      </c>
      <c r="AR899" s="19" t="s">
        <v>190</v>
      </c>
      <c r="AS899" s="19" t="s">
        <v>190</v>
      </c>
      <c r="AT899" s="19" t="s">
        <v>190</v>
      </c>
      <c r="AU899" s="19" t="s">
        <v>190</v>
      </c>
      <c r="AV899" s="19" t="s">
        <v>190</v>
      </c>
      <c r="AW899" s="19" t="s">
        <v>190</v>
      </c>
      <c r="AX899" s="19" t="s">
        <v>190</v>
      </c>
      <c r="AY899" s="19" t="s">
        <v>190</v>
      </c>
      <c r="AZ899" s="19" t="s">
        <v>190</v>
      </c>
      <c r="BA899" s="19" t="s">
        <v>190</v>
      </c>
      <c r="BB899" s="19" t="s">
        <v>190</v>
      </c>
      <c r="BC899" s="19" t="s">
        <v>190</v>
      </c>
      <c r="BD899" s="19" t="s">
        <v>190</v>
      </c>
      <c r="BE899" s="19" t="s">
        <v>190</v>
      </c>
      <c r="BF899" s="19" t="s">
        <v>190</v>
      </c>
      <c r="BG899" s="19" t="s">
        <v>190</v>
      </c>
      <c r="BH899" s="19" t="s">
        <v>190</v>
      </c>
      <c r="BI899" s="19" t="s">
        <v>190</v>
      </c>
      <c r="BJ899" s="19" t="s">
        <v>190</v>
      </c>
      <c r="BK899" s="19" t="s">
        <v>190</v>
      </c>
      <c r="BL899" s="19" t="s">
        <v>190</v>
      </c>
      <c r="BM899" s="19" t="s">
        <v>190</v>
      </c>
      <c r="BN899" s="19" t="s">
        <v>190</v>
      </c>
      <c r="BO899" s="19" t="s">
        <v>190</v>
      </c>
      <c r="BP899" s="19" t="s">
        <v>190</v>
      </c>
      <c r="BQ899" s="19" t="s">
        <v>190</v>
      </c>
      <c r="BR899" s="19" t="s">
        <v>190</v>
      </c>
      <c r="BS899" s="19" t="s">
        <v>190</v>
      </c>
      <c r="BT899" s="19" t="s">
        <v>190</v>
      </c>
      <c r="BU899" s="19" t="s">
        <v>190</v>
      </c>
      <c r="BV899" s="19" t="s">
        <v>190</v>
      </c>
      <c r="BW899" s="19" t="s">
        <v>190</v>
      </c>
      <c r="BX899" s="19" t="s">
        <v>190</v>
      </c>
      <c r="BY899" s="19" t="s">
        <v>190</v>
      </c>
      <c r="BZ899" s="19" t="s">
        <v>190</v>
      </c>
      <c r="CA899" s="19" t="s">
        <v>190</v>
      </c>
      <c r="CB899" s="19" t="s">
        <v>190</v>
      </c>
      <c r="CC899" s="19" t="s">
        <v>190</v>
      </c>
      <c r="CD899" s="19" t="s">
        <v>190</v>
      </c>
      <c r="CE899" s="19" t="s">
        <v>190</v>
      </c>
      <c r="CF899" s="19" t="s">
        <v>190</v>
      </c>
      <c r="CG899" s="19" t="s">
        <v>190</v>
      </c>
      <c r="CH899" s="14"/>
      <c r="CI899" s="14"/>
      <c r="CJ899" s="19" t="s">
        <v>190</v>
      </c>
      <c r="CK899" s="19" t="s">
        <v>190</v>
      </c>
      <c r="CL899" s="19" t="s">
        <v>190</v>
      </c>
      <c r="CM899" s="19" t="s">
        <v>190</v>
      </c>
      <c r="CN899" s="19" t="s">
        <v>190</v>
      </c>
      <c r="CO899" s="19" t="s">
        <v>190</v>
      </c>
      <c r="CP899" s="19" t="s">
        <v>190</v>
      </c>
      <c r="CQ899" s="19" t="s">
        <v>190</v>
      </c>
      <c r="CR899" s="19" t="s">
        <v>190</v>
      </c>
      <c r="CS899" s="19" t="s">
        <v>190</v>
      </c>
      <c r="CT899" s="19" t="s">
        <v>190</v>
      </c>
      <c r="CU899" s="19" t="s">
        <v>190</v>
      </c>
      <c r="CV899" s="19" t="s">
        <v>190</v>
      </c>
      <c r="CW899" s="19" t="s">
        <v>190</v>
      </c>
    </row>
    <row r="900" spans="1:101" ht="15" x14ac:dyDescent="0.25">
      <c r="A900" s="19" t="s">
        <v>190</v>
      </c>
      <c r="B900" s="19" t="s">
        <v>190</v>
      </c>
      <c r="C900" s="19" t="s">
        <v>190</v>
      </c>
      <c r="E900" s="19" t="s">
        <v>190</v>
      </c>
      <c r="F900" s="19" t="s">
        <v>190</v>
      </c>
      <c r="G900" s="19" t="s">
        <v>190</v>
      </c>
      <c r="H900" s="14"/>
      <c r="I900" s="14"/>
      <c r="J900"/>
      <c r="K900" s="19" t="s">
        <v>190</v>
      </c>
      <c r="L900" s="19" t="s">
        <v>190</v>
      </c>
      <c r="M900" s="19" t="s">
        <v>190</v>
      </c>
      <c r="N900" s="19" t="s">
        <v>190</v>
      </c>
      <c r="O900"/>
      <c r="P900" s="19" t="s">
        <v>190</v>
      </c>
      <c r="Q900"/>
      <c r="S900" s="19" t="s">
        <v>190</v>
      </c>
      <c r="T900" s="19" t="s">
        <v>190</v>
      </c>
      <c r="U900" s="19" t="s">
        <v>190</v>
      </c>
      <c r="W900" s="19" t="s">
        <v>190</v>
      </c>
      <c r="X900" s="19" t="s">
        <v>190</v>
      </c>
      <c r="Y900" s="19" t="s">
        <v>190</v>
      </c>
      <c r="Z900" s="19" t="s">
        <v>190</v>
      </c>
      <c r="AB900" s="19" t="s">
        <v>190</v>
      </c>
      <c r="AC900" s="19" t="s">
        <v>190</v>
      </c>
      <c r="AE900" s="19" t="s">
        <v>190</v>
      </c>
      <c r="AF900" s="19" t="s">
        <v>190</v>
      </c>
      <c r="AH900" s="19" t="s">
        <v>190</v>
      </c>
      <c r="AI900" s="19" t="s">
        <v>190</v>
      </c>
      <c r="AJ900" s="19" t="s">
        <v>190</v>
      </c>
      <c r="AK900" s="19" t="s">
        <v>190</v>
      </c>
      <c r="AL900" s="19" t="s">
        <v>190</v>
      </c>
      <c r="AM900" s="19" t="s">
        <v>190</v>
      </c>
      <c r="AN900" s="19" t="s">
        <v>190</v>
      </c>
      <c r="AO900" s="19" t="s">
        <v>190</v>
      </c>
      <c r="AP900" s="19" t="s">
        <v>190</v>
      </c>
      <c r="AQ900" s="19" t="s">
        <v>190</v>
      </c>
      <c r="AR900" s="19" t="s">
        <v>190</v>
      </c>
      <c r="AS900" s="19" t="s">
        <v>190</v>
      </c>
      <c r="AT900" s="19" t="s">
        <v>190</v>
      </c>
      <c r="AU900" s="19" t="s">
        <v>190</v>
      </c>
      <c r="AV900" s="19" t="s">
        <v>190</v>
      </c>
      <c r="AW900" s="19" t="s">
        <v>190</v>
      </c>
      <c r="AX900" s="19" t="s">
        <v>190</v>
      </c>
      <c r="AY900" s="19" t="s">
        <v>190</v>
      </c>
      <c r="AZ900" s="19" t="s">
        <v>190</v>
      </c>
      <c r="BA900" s="19" t="s">
        <v>190</v>
      </c>
      <c r="BB900" s="19" t="s">
        <v>190</v>
      </c>
      <c r="BC900" s="19" t="s">
        <v>190</v>
      </c>
      <c r="BD900" s="19" t="s">
        <v>190</v>
      </c>
      <c r="BE900" s="19" t="s">
        <v>190</v>
      </c>
      <c r="BF900" s="19" t="s">
        <v>190</v>
      </c>
      <c r="BG900" s="19" t="s">
        <v>190</v>
      </c>
      <c r="BH900" s="19" t="s">
        <v>190</v>
      </c>
      <c r="BI900" s="19" t="s">
        <v>190</v>
      </c>
      <c r="BJ900" s="19" t="s">
        <v>190</v>
      </c>
      <c r="BK900" s="19" t="s">
        <v>190</v>
      </c>
      <c r="BL900" s="19" t="s">
        <v>190</v>
      </c>
      <c r="BM900" s="19" t="s">
        <v>190</v>
      </c>
      <c r="BN900" s="19" t="s">
        <v>190</v>
      </c>
      <c r="BO900" s="19" t="s">
        <v>190</v>
      </c>
      <c r="BP900" s="19" t="s">
        <v>190</v>
      </c>
      <c r="BQ900" s="19" t="s">
        <v>190</v>
      </c>
      <c r="BR900" s="19" t="s">
        <v>190</v>
      </c>
      <c r="BS900" s="19" t="s">
        <v>190</v>
      </c>
      <c r="BT900" s="19" t="s">
        <v>190</v>
      </c>
      <c r="BU900" s="19" t="s">
        <v>190</v>
      </c>
      <c r="BV900" s="19" t="s">
        <v>190</v>
      </c>
      <c r="BW900" s="19" t="s">
        <v>190</v>
      </c>
      <c r="BX900" s="19" t="s">
        <v>190</v>
      </c>
      <c r="BY900" s="19" t="s">
        <v>190</v>
      </c>
      <c r="BZ900" s="19" t="s">
        <v>190</v>
      </c>
      <c r="CA900" s="19" t="s">
        <v>190</v>
      </c>
      <c r="CB900" s="19" t="s">
        <v>190</v>
      </c>
      <c r="CC900" s="19" t="s">
        <v>190</v>
      </c>
      <c r="CD900" s="19" t="s">
        <v>190</v>
      </c>
      <c r="CE900" s="19" t="s">
        <v>190</v>
      </c>
      <c r="CF900" s="19" t="s">
        <v>190</v>
      </c>
      <c r="CG900" s="19" t="s">
        <v>190</v>
      </c>
      <c r="CH900" s="14"/>
      <c r="CI900" s="14"/>
      <c r="CJ900" s="19" t="s">
        <v>190</v>
      </c>
      <c r="CK900" s="19" t="s">
        <v>190</v>
      </c>
      <c r="CL900" s="19" t="s">
        <v>190</v>
      </c>
      <c r="CM900" s="19" t="s">
        <v>190</v>
      </c>
      <c r="CN900" s="19" t="s">
        <v>190</v>
      </c>
      <c r="CO900" s="19" t="s">
        <v>190</v>
      </c>
      <c r="CP900" s="19" t="s">
        <v>190</v>
      </c>
      <c r="CQ900" s="19" t="s">
        <v>190</v>
      </c>
      <c r="CR900" s="19" t="s">
        <v>190</v>
      </c>
      <c r="CS900" s="19" t="s">
        <v>190</v>
      </c>
      <c r="CT900" s="19" t="s">
        <v>190</v>
      </c>
      <c r="CU900" s="19" t="s">
        <v>190</v>
      </c>
      <c r="CV900" s="19" t="s">
        <v>190</v>
      </c>
      <c r="CW900" s="19" t="s">
        <v>190</v>
      </c>
    </row>
    <row r="901" spans="1:101" ht="15" x14ac:dyDescent="0.25">
      <c r="A901" s="19" t="s">
        <v>190</v>
      </c>
      <c r="B901" s="19" t="s">
        <v>190</v>
      </c>
      <c r="C901" s="19" t="s">
        <v>190</v>
      </c>
      <c r="E901" s="19" t="s">
        <v>190</v>
      </c>
      <c r="F901" s="19" t="s">
        <v>190</v>
      </c>
      <c r="G901" s="19" t="s">
        <v>190</v>
      </c>
      <c r="H901" s="14"/>
      <c r="I901" s="14"/>
      <c r="J901"/>
      <c r="K901" s="19" t="s">
        <v>190</v>
      </c>
      <c r="L901" s="19" t="s">
        <v>190</v>
      </c>
      <c r="M901" s="19" t="s">
        <v>190</v>
      </c>
      <c r="N901" s="19" t="s">
        <v>190</v>
      </c>
      <c r="O901"/>
      <c r="P901" s="19" t="s">
        <v>190</v>
      </c>
      <c r="Q901"/>
      <c r="S901" s="19" t="s">
        <v>190</v>
      </c>
      <c r="T901" s="19" t="s">
        <v>190</v>
      </c>
      <c r="U901" s="19" t="s">
        <v>190</v>
      </c>
      <c r="W901" s="19" t="s">
        <v>190</v>
      </c>
      <c r="X901" s="19" t="s">
        <v>190</v>
      </c>
      <c r="Y901" s="19" t="s">
        <v>190</v>
      </c>
      <c r="Z901" s="19" t="s">
        <v>190</v>
      </c>
      <c r="AB901" s="19" t="s">
        <v>190</v>
      </c>
      <c r="AC901" s="19" t="s">
        <v>190</v>
      </c>
      <c r="AE901" s="19" t="s">
        <v>190</v>
      </c>
      <c r="AF901" s="19" t="s">
        <v>190</v>
      </c>
      <c r="AH901" s="19" t="s">
        <v>190</v>
      </c>
      <c r="AI901" s="19" t="s">
        <v>190</v>
      </c>
      <c r="AJ901" s="19" t="s">
        <v>190</v>
      </c>
      <c r="AK901" s="19" t="s">
        <v>190</v>
      </c>
      <c r="AL901" s="19" t="s">
        <v>190</v>
      </c>
      <c r="AM901" s="19" t="s">
        <v>190</v>
      </c>
      <c r="AN901" s="19" t="s">
        <v>190</v>
      </c>
      <c r="AO901" s="19" t="s">
        <v>190</v>
      </c>
      <c r="AP901" s="19" t="s">
        <v>190</v>
      </c>
      <c r="AQ901" s="19" t="s">
        <v>190</v>
      </c>
      <c r="AR901" s="19" t="s">
        <v>190</v>
      </c>
      <c r="AS901" s="19" t="s">
        <v>190</v>
      </c>
      <c r="AT901" s="19" t="s">
        <v>190</v>
      </c>
      <c r="AU901" s="19" t="s">
        <v>190</v>
      </c>
      <c r="AV901" s="19" t="s">
        <v>190</v>
      </c>
      <c r="AW901" s="19" t="s">
        <v>190</v>
      </c>
      <c r="AX901" s="19" t="s">
        <v>190</v>
      </c>
      <c r="AY901" s="19" t="s">
        <v>190</v>
      </c>
      <c r="AZ901" s="19" t="s">
        <v>190</v>
      </c>
      <c r="BA901" s="19" t="s">
        <v>190</v>
      </c>
      <c r="BB901" s="19" t="s">
        <v>190</v>
      </c>
      <c r="BC901" s="19" t="s">
        <v>190</v>
      </c>
      <c r="BD901" s="19" t="s">
        <v>190</v>
      </c>
      <c r="BE901" s="19" t="s">
        <v>190</v>
      </c>
      <c r="BF901" s="19" t="s">
        <v>190</v>
      </c>
      <c r="BG901" s="19" t="s">
        <v>190</v>
      </c>
      <c r="BH901" s="19" t="s">
        <v>190</v>
      </c>
      <c r="BI901" s="19" t="s">
        <v>190</v>
      </c>
      <c r="BJ901" s="19" t="s">
        <v>190</v>
      </c>
      <c r="BK901" s="19" t="s">
        <v>190</v>
      </c>
      <c r="BL901" s="19" t="s">
        <v>190</v>
      </c>
      <c r="BM901" s="19" t="s">
        <v>190</v>
      </c>
      <c r="BN901" s="19" t="s">
        <v>190</v>
      </c>
      <c r="BO901" s="19" t="s">
        <v>190</v>
      </c>
      <c r="BP901" s="19" t="s">
        <v>190</v>
      </c>
      <c r="BQ901" s="19" t="s">
        <v>190</v>
      </c>
      <c r="BR901" s="19" t="s">
        <v>190</v>
      </c>
      <c r="BS901" s="19" t="s">
        <v>190</v>
      </c>
      <c r="BT901" s="19" t="s">
        <v>190</v>
      </c>
      <c r="BU901" s="19" t="s">
        <v>190</v>
      </c>
      <c r="BV901" s="19" t="s">
        <v>190</v>
      </c>
      <c r="BW901" s="19" t="s">
        <v>190</v>
      </c>
      <c r="BX901" s="19" t="s">
        <v>190</v>
      </c>
      <c r="BY901" s="19" t="s">
        <v>190</v>
      </c>
      <c r="BZ901" s="19" t="s">
        <v>190</v>
      </c>
      <c r="CA901" s="19" t="s">
        <v>190</v>
      </c>
      <c r="CB901" s="19" t="s">
        <v>190</v>
      </c>
      <c r="CC901" s="19" t="s">
        <v>190</v>
      </c>
      <c r="CD901" s="19" t="s">
        <v>190</v>
      </c>
      <c r="CE901" s="19" t="s">
        <v>190</v>
      </c>
      <c r="CF901" s="19" t="s">
        <v>190</v>
      </c>
      <c r="CG901" s="19" t="s">
        <v>190</v>
      </c>
      <c r="CH901" s="14"/>
      <c r="CI901" s="14"/>
      <c r="CJ901" s="19" t="s">
        <v>190</v>
      </c>
      <c r="CK901" s="19" t="s">
        <v>190</v>
      </c>
      <c r="CL901" s="19" t="s">
        <v>190</v>
      </c>
      <c r="CM901" s="19" t="s">
        <v>190</v>
      </c>
      <c r="CN901" s="19" t="s">
        <v>190</v>
      </c>
      <c r="CO901" s="19" t="s">
        <v>190</v>
      </c>
      <c r="CP901" s="19" t="s">
        <v>190</v>
      </c>
      <c r="CQ901" s="19" t="s">
        <v>190</v>
      </c>
      <c r="CR901" s="19" t="s">
        <v>190</v>
      </c>
      <c r="CS901" s="19" t="s">
        <v>190</v>
      </c>
      <c r="CT901" s="19" t="s">
        <v>190</v>
      </c>
      <c r="CU901" s="19" t="s">
        <v>190</v>
      </c>
      <c r="CV901" s="19" t="s">
        <v>190</v>
      </c>
      <c r="CW901" s="19" t="s">
        <v>190</v>
      </c>
    </row>
    <row r="902" spans="1:101" ht="15" x14ac:dyDescent="0.25">
      <c r="A902" s="19" t="s">
        <v>190</v>
      </c>
      <c r="B902" s="19" t="s">
        <v>190</v>
      </c>
      <c r="C902" s="19" t="s">
        <v>190</v>
      </c>
      <c r="E902" s="19" t="s">
        <v>190</v>
      </c>
      <c r="F902" s="19" t="s">
        <v>190</v>
      </c>
      <c r="G902" s="19" t="s">
        <v>190</v>
      </c>
      <c r="H902" s="14"/>
      <c r="I902" s="14"/>
      <c r="J902"/>
      <c r="K902" s="19" t="s">
        <v>190</v>
      </c>
      <c r="L902" s="19" t="s">
        <v>190</v>
      </c>
      <c r="M902" s="19" t="s">
        <v>190</v>
      </c>
      <c r="N902" s="19" t="s">
        <v>190</v>
      </c>
      <c r="O902"/>
      <c r="P902" s="19" t="s">
        <v>190</v>
      </c>
      <c r="Q902"/>
      <c r="S902" s="19" t="s">
        <v>190</v>
      </c>
      <c r="T902" s="19" t="s">
        <v>190</v>
      </c>
      <c r="U902" s="19" t="s">
        <v>190</v>
      </c>
      <c r="W902" s="19" t="s">
        <v>190</v>
      </c>
      <c r="X902" s="19" t="s">
        <v>190</v>
      </c>
      <c r="Y902" s="19" t="s">
        <v>190</v>
      </c>
      <c r="Z902" s="19" t="s">
        <v>190</v>
      </c>
      <c r="AB902" s="19" t="s">
        <v>190</v>
      </c>
      <c r="AC902" s="19" t="s">
        <v>190</v>
      </c>
      <c r="AE902" s="19" t="s">
        <v>190</v>
      </c>
      <c r="AF902" s="19" t="s">
        <v>190</v>
      </c>
      <c r="AH902" s="19" t="s">
        <v>190</v>
      </c>
      <c r="AI902" s="19" t="s">
        <v>190</v>
      </c>
      <c r="AJ902" s="19" t="s">
        <v>190</v>
      </c>
      <c r="AK902" s="19" t="s">
        <v>190</v>
      </c>
      <c r="AL902" s="19" t="s">
        <v>190</v>
      </c>
      <c r="AM902" s="19" t="s">
        <v>190</v>
      </c>
      <c r="AN902" s="19" t="s">
        <v>190</v>
      </c>
      <c r="AO902" s="19" t="s">
        <v>190</v>
      </c>
      <c r="AP902" s="19" t="s">
        <v>190</v>
      </c>
      <c r="AQ902" s="19" t="s">
        <v>190</v>
      </c>
      <c r="AR902" s="19" t="s">
        <v>190</v>
      </c>
      <c r="AS902" s="19" t="s">
        <v>190</v>
      </c>
      <c r="AT902" s="19" t="s">
        <v>190</v>
      </c>
      <c r="AU902" s="19" t="s">
        <v>190</v>
      </c>
      <c r="AV902" s="19" t="s">
        <v>190</v>
      </c>
      <c r="AW902" s="19" t="s">
        <v>190</v>
      </c>
      <c r="AX902" s="19" t="s">
        <v>190</v>
      </c>
      <c r="AY902" s="19" t="s">
        <v>190</v>
      </c>
      <c r="AZ902" s="19" t="s">
        <v>190</v>
      </c>
      <c r="BA902" s="19" t="s">
        <v>190</v>
      </c>
      <c r="BB902" s="19" t="s">
        <v>190</v>
      </c>
      <c r="BC902" s="19" t="s">
        <v>190</v>
      </c>
      <c r="BD902" s="19" t="s">
        <v>190</v>
      </c>
      <c r="BE902" s="19" t="s">
        <v>190</v>
      </c>
      <c r="BF902" s="19" t="s">
        <v>190</v>
      </c>
      <c r="BG902" s="19" t="s">
        <v>190</v>
      </c>
      <c r="BH902" s="19" t="s">
        <v>190</v>
      </c>
      <c r="BI902" s="19" t="s">
        <v>190</v>
      </c>
      <c r="BJ902" s="19" t="s">
        <v>190</v>
      </c>
      <c r="BK902" s="19" t="s">
        <v>190</v>
      </c>
      <c r="BL902" s="19" t="s">
        <v>190</v>
      </c>
      <c r="BM902" s="19" t="s">
        <v>190</v>
      </c>
      <c r="BN902" s="19" t="s">
        <v>190</v>
      </c>
      <c r="BO902" s="19" t="s">
        <v>190</v>
      </c>
      <c r="BP902" s="19" t="s">
        <v>190</v>
      </c>
      <c r="BQ902" s="19" t="s">
        <v>190</v>
      </c>
      <c r="BR902" s="19" t="s">
        <v>190</v>
      </c>
      <c r="BS902" s="19" t="s">
        <v>190</v>
      </c>
      <c r="BT902" s="19" t="s">
        <v>190</v>
      </c>
      <c r="BU902" s="19" t="s">
        <v>190</v>
      </c>
      <c r="BV902" s="19" t="s">
        <v>190</v>
      </c>
      <c r="BW902" s="19" t="s">
        <v>190</v>
      </c>
      <c r="BX902" s="19" t="s">
        <v>190</v>
      </c>
      <c r="BY902" s="19" t="s">
        <v>190</v>
      </c>
      <c r="BZ902" s="19" t="s">
        <v>190</v>
      </c>
      <c r="CA902" s="19" t="s">
        <v>190</v>
      </c>
      <c r="CB902" s="19" t="s">
        <v>190</v>
      </c>
      <c r="CC902" s="19" t="s">
        <v>190</v>
      </c>
      <c r="CD902" s="19" t="s">
        <v>190</v>
      </c>
      <c r="CE902" s="19" t="s">
        <v>190</v>
      </c>
      <c r="CF902" s="19" t="s">
        <v>190</v>
      </c>
      <c r="CG902" s="19" t="s">
        <v>190</v>
      </c>
      <c r="CH902" s="14"/>
      <c r="CI902" s="14"/>
      <c r="CJ902" s="19" t="s">
        <v>190</v>
      </c>
      <c r="CK902" s="19" t="s">
        <v>190</v>
      </c>
      <c r="CL902" s="19" t="s">
        <v>190</v>
      </c>
      <c r="CM902" s="19" t="s">
        <v>190</v>
      </c>
      <c r="CN902" s="19" t="s">
        <v>190</v>
      </c>
      <c r="CO902" s="19" t="s">
        <v>190</v>
      </c>
      <c r="CP902" s="19" t="s">
        <v>190</v>
      </c>
      <c r="CQ902" s="19" t="s">
        <v>190</v>
      </c>
      <c r="CR902" s="19" t="s">
        <v>190</v>
      </c>
      <c r="CS902" s="19" t="s">
        <v>190</v>
      </c>
      <c r="CT902" s="19" t="s">
        <v>190</v>
      </c>
      <c r="CU902" s="19" t="s">
        <v>190</v>
      </c>
      <c r="CV902" s="19" t="s">
        <v>190</v>
      </c>
      <c r="CW902" s="19" t="s">
        <v>190</v>
      </c>
    </row>
    <row r="903" spans="1:101" ht="15" x14ac:dyDescent="0.25">
      <c r="A903" s="19" t="s">
        <v>190</v>
      </c>
      <c r="B903" s="19" t="s">
        <v>190</v>
      </c>
      <c r="C903" s="19" t="s">
        <v>190</v>
      </c>
      <c r="E903" s="19" t="s">
        <v>190</v>
      </c>
      <c r="F903" s="19" t="s">
        <v>190</v>
      </c>
      <c r="G903" s="19" t="s">
        <v>190</v>
      </c>
      <c r="H903" s="14"/>
      <c r="I903" s="14"/>
      <c r="J903"/>
      <c r="K903" s="19" t="s">
        <v>190</v>
      </c>
      <c r="L903" s="19" t="s">
        <v>190</v>
      </c>
      <c r="M903" s="19" t="s">
        <v>190</v>
      </c>
      <c r="N903" s="19" t="s">
        <v>190</v>
      </c>
      <c r="O903"/>
      <c r="P903" s="19" t="s">
        <v>190</v>
      </c>
      <c r="Q903"/>
      <c r="S903" s="19" t="s">
        <v>190</v>
      </c>
      <c r="T903" s="19" t="s">
        <v>190</v>
      </c>
      <c r="U903" s="19" t="s">
        <v>190</v>
      </c>
      <c r="W903" s="19" t="s">
        <v>190</v>
      </c>
      <c r="X903" s="19" t="s">
        <v>190</v>
      </c>
      <c r="Y903" s="19" t="s">
        <v>190</v>
      </c>
      <c r="Z903" s="19" t="s">
        <v>190</v>
      </c>
      <c r="AB903" s="19" t="s">
        <v>190</v>
      </c>
      <c r="AC903" s="19" t="s">
        <v>190</v>
      </c>
      <c r="AE903" s="19" t="s">
        <v>190</v>
      </c>
      <c r="AF903" s="19" t="s">
        <v>190</v>
      </c>
      <c r="AH903" s="19" t="s">
        <v>190</v>
      </c>
      <c r="AI903" s="19" t="s">
        <v>190</v>
      </c>
      <c r="AJ903" s="19" t="s">
        <v>190</v>
      </c>
      <c r="AK903" s="19" t="s">
        <v>190</v>
      </c>
      <c r="AL903" s="19" t="s">
        <v>190</v>
      </c>
      <c r="AM903" s="19" t="s">
        <v>190</v>
      </c>
      <c r="AN903" s="19" t="s">
        <v>190</v>
      </c>
      <c r="AO903" s="19" t="s">
        <v>190</v>
      </c>
      <c r="AP903" s="19" t="s">
        <v>190</v>
      </c>
      <c r="AQ903" s="19" t="s">
        <v>190</v>
      </c>
      <c r="AR903" s="19" t="s">
        <v>190</v>
      </c>
      <c r="AS903" s="19" t="s">
        <v>190</v>
      </c>
      <c r="AT903" s="19" t="s">
        <v>190</v>
      </c>
      <c r="AU903" s="19" t="s">
        <v>190</v>
      </c>
      <c r="AV903" s="19" t="s">
        <v>190</v>
      </c>
      <c r="AW903" s="19" t="s">
        <v>190</v>
      </c>
      <c r="AX903" s="19" t="s">
        <v>190</v>
      </c>
      <c r="AY903" s="19" t="s">
        <v>190</v>
      </c>
      <c r="AZ903" s="19" t="s">
        <v>190</v>
      </c>
      <c r="BA903" s="19" t="s">
        <v>190</v>
      </c>
      <c r="BB903" s="19" t="s">
        <v>190</v>
      </c>
      <c r="BC903" s="19" t="s">
        <v>190</v>
      </c>
      <c r="BD903" s="19" t="s">
        <v>190</v>
      </c>
      <c r="BE903" s="19" t="s">
        <v>190</v>
      </c>
      <c r="BF903" s="19" t="s">
        <v>190</v>
      </c>
      <c r="BG903" s="19" t="s">
        <v>190</v>
      </c>
      <c r="BH903" s="19" t="s">
        <v>190</v>
      </c>
      <c r="BI903" s="19" t="s">
        <v>190</v>
      </c>
      <c r="BJ903" s="19" t="s">
        <v>190</v>
      </c>
      <c r="BK903" s="19" t="s">
        <v>190</v>
      </c>
      <c r="BL903" s="19" t="s">
        <v>190</v>
      </c>
      <c r="BM903" s="19" t="s">
        <v>190</v>
      </c>
      <c r="BN903" s="19" t="s">
        <v>190</v>
      </c>
      <c r="BO903" s="19" t="s">
        <v>190</v>
      </c>
      <c r="BP903" s="19" t="s">
        <v>190</v>
      </c>
      <c r="BQ903" s="19" t="s">
        <v>190</v>
      </c>
      <c r="BR903" s="19" t="s">
        <v>190</v>
      </c>
      <c r="BS903" s="19" t="s">
        <v>190</v>
      </c>
      <c r="BT903" s="19" t="s">
        <v>190</v>
      </c>
      <c r="BU903" s="19" t="s">
        <v>190</v>
      </c>
      <c r="BV903" s="19" t="s">
        <v>190</v>
      </c>
      <c r="BW903" s="19" t="s">
        <v>190</v>
      </c>
      <c r="BX903" s="19" t="s">
        <v>190</v>
      </c>
      <c r="BY903" s="19" t="s">
        <v>190</v>
      </c>
      <c r="BZ903" s="19" t="s">
        <v>190</v>
      </c>
      <c r="CA903" s="19" t="s">
        <v>190</v>
      </c>
      <c r="CB903" s="19" t="s">
        <v>190</v>
      </c>
      <c r="CC903" s="19" t="s">
        <v>190</v>
      </c>
      <c r="CD903" s="19" t="s">
        <v>190</v>
      </c>
      <c r="CE903" s="19" t="s">
        <v>190</v>
      </c>
      <c r="CF903" s="19" t="s">
        <v>190</v>
      </c>
      <c r="CG903" s="19" t="s">
        <v>190</v>
      </c>
      <c r="CH903" s="14"/>
      <c r="CI903" s="14"/>
      <c r="CJ903" s="19" t="s">
        <v>190</v>
      </c>
      <c r="CK903" s="19" t="s">
        <v>190</v>
      </c>
      <c r="CL903" s="19" t="s">
        <v>190</v>
      </c>
      <c r="CM903" s="19" t="s">
        <v>190</v>
      </c>
      <c r="CN903" s="19" t="s">
        <v>190</v>
      </c>
      <c r="CO903" s="19" t="s">
        <v>190</v>
      </c>
      <c r="CP903" s="19" t="s">
        <v>190</v>
      </c>
      <c r="CQ903" s="19" t="s">
        <v>190</v>
      </c>
      <c r="CR903" s="19" t="s">
        <v>190</v>
      </c>
      <c r="CS903" s="19" t="s">
        <v>190</v>
      </c>
      <c r="CT903" s="19" t="s">
        <v>190</v>
      </c>
      <c r="CU903" s="19" t="s">
        <v>190</v>
      </c>
      <c r="CV903" s="19" t="s">
        <v>190</v>
      </c>
      <c r="CW903" s="19" t="s">
        <v>190</v>
      </c>
    </row>
    <row r="904" spans="1:101" ht="15" x14ac:dyDescent="0.25">
      <c r="A904" s="19" t="s">
        <v>190</v>
      </c>
      <c r="B904" s="19" t="s">
        <v>190</v>
      </c>
      <c r="C904" s="19" t="s">
        <v>190</v>
      </c>
      <c r="E904" s="19" t="s">
        <v>190</v>
      </c>
      <c r="F904" s="19" t="s">
        <v>190</v>
      </c>
      <c r="G904" s="19" t="s">
        <v>190</v>
      </c>
      <c r="H904" s="14"/>
      <c r="I904" s="14"/>
      <c r="J904"/>
      <c r="K904" s="19" t="s">
        <v>190</v>
      </c>
      <c r="L904" s="19" t="s">
        <v>190</v>
      </c>
      <c r="M904" s="19" t="s">
        <v>190</v>
      </c>
      <c r="N904" s="19" t="s">
        <v>190</v>
      </c>
      <c r="O904"/>
      <c r="P904" s="19" t="s">
        <v>190</v>
      </c>
      <c r="Q904"/>
      <c r="S904" s="19" t="s">
        <v>190</v>
      </c>
      <c r="T904" s="19" t="s">
        <v>190</v>
      </c>
      <c r="U904" s="19" t="s">
        <v>190</v>
      </c>
      <c r="W904" s="19" t="s">
        <v>190</v>
      </c>
      <c r="X904" s="19" t="s">
        <v>190</v>
      </c>
      <c r="Y904" s="19" t="s">
        <v>190</v>
      </c>
      <c r="Z904" s="19" t="s">
        <v>190</v>
      </c>
      <c r="AB904" s="19" t="s">
        <v>190</v>
      </c>
      <c r="AC904" s="19" t="s">
        <v>190</v>
      </c>
      <c r="AE904" s="19" t="s">
        <v>190</v>
      </c>
      <c r="AF904" s="19" t="s">
        <v>190</v>
      </c>
      <c r="AH904" s="19" t="s">
        <v>190</v>
      </c>
      <c r="AI904" s="19" t="s">
        <v>190</v>
      </c>
      <c r="AJ904" s="19" t="s">
        <v>190</v>
      </c>
      <c r="AK904" s="19" t="s">
        <v>190</v>
      </c>
      <c r="AL904" s="19" t="s">
        <v>190</v>
      </c>
      <c r="AM904" s="19" t="s">
        <v>190</v>
      </c>
      <c r="AN904" s="19" t="s">
        <v>190</v>
      </c>
      <c r="AO904" s="19" t="s">
        <v>190</v>
      </c>
      <c r="AP904" s="19" t="s">
        <v>190</v>
      </c>
      <c r="AQ904" s="19" t="s">
        <v>190</v>
      </c>
      <c r="AR904" s="19" t="s">
        <v>190</v>
      </c>
      <c r="AS904" s="19" t="s">
        <v>190</v>
      </c>
      <c r="AT904" s="19" t="s">
        <v>190</v>
      </c>
      <c r="AU904" s="19" t="s">
        <v>190</v>
      </c>
      <c r="AV904" s="19" t="s">
        <v>190</v>
      </c>
      <c r="AW904" s="19" t="s">
        <v>190</v>
      </c>
      <c r="AX904" s="19" t="s">
        <v>190</v>
      </c>
      <c r="AY904" s="19" t="s">
        <v>190</v>
      </c>
      <c r="AZ904" s="19" t="s">
        <v>190</v>
      </c>
      <c r="BA904" s="19" t="s">
        <v>190</v>
      </c>
      <c r="BB904" s="19" t="s">
        <v>190</v>
      </c>
      <c r="BC904" s="19" t="s">
        <v>190</v>
      </c>
      <c r="BD904" s="19" t="s">
        <v>190</v>
      </c>
      <c r="BE904" s="19" t="s">
        <v>190</v>
      </c>
      <c r="BF904" s="19" t="s">
        <v>190</v>
      </c>
      <c r="BG904" s="19" t="s">
        <v>190</v>
      </c>
      <c r="BH904" s="19" t="s">
        <v>190</v>
      </c>
      <c r="BI904" s="19" t="s">
        <v>190</v>
      </c>
      <c r="BJ904" s="19" t="s">
        <v>190</v>
      </c>
      <c r="BK904" s="19" t="s">
        <v>190</v>
      </c>
      <c r="BL904" s="19" t="s">
        <v>190</v>
      </c>
      <c r="BM904" s="19" t="s">
        <v>190</v>
      </c>
      <c r="BN904" s="19" t="s">
        <v>190</v>
      </c>
      <c r="BO904" s="19" t="s">
        <v>190</v>
      </c>
      <c r="BP904" s="19" t="s">
        <v>190</v>
      </c>
      <c r="BQ904" s="19" t="s">
        <v>190</v>
      </c>
      <c r="BR904" s="19" t="s">
        <v>190</v>
      </c>
      <c r="BS904" s="19" t="s">
        <v>190</v>
      </c>
      <c r="BT904" s="19" t="s">
        <v>190</v>
      </c>
      <c r="BU904" s="19" t="s">
        <v>190</v>
      </c>
      <c r="BV904" s="19" t="s">
        <v>190</v>
      </c>
      <c r="BW904" s="19" t="s">
        <v>190</v>
      </c>
      <c r="BX904" s="19" t="s">
        <v>190</v>
      </c>
      <c r="BY904" s="19" t="s">
        <v>190</v>
      </c>
      <c r="BZ904" s="19" t="s">
        <v>190</v>
      </c>
      <c r="CA904" s="19" t="s">
        <v>190</v>
      </c>
      <c r="CB904" s="19" t="s">
        <v>190</v>
      </c>
      <c r="CC904" s="19" t="s">
        <v>190</v>
      </c>
      <c r="CD904" s="19" t="s">
        <v>190</v>
      </c>
      <c r="CE904" s="19" t="s">
        <v>190</v>
      </c>
      <c r="CF904" s="19" t="s">
        <v>190</v>
      </c>
      <c r="CG904" s="19" t="s">
        <v>190</v>
      </c>
      <c r="CH904" s="14"/>
      <c r="CI904" s="14"/>
      <c r="CJ904" s="19" t="s">
        <v>190</v>
      </c>
      <c r="CK904" s="19" t="s">
        <v>190</v>
      </c>
      <c r="CL904" s="19" t="s">
        <v>190</v>
      </c>
      <c r="CM904" s="19" t="s">
        <v>190</v>
      </c>
      <c r="CN904" s="19" t="s">
        <v>190</v>
      </c>
      <c r="CO904" s="19" t="s">
        <v>190</v>
      </c>
      <c r="CP904" s="19" t="s">
        <v>190</v>
      </c>
      <c r="CQ904" s="19" t="s">
        <v>190</v>
      </c>
      <c r="CR904" s="19" t="s">
        <v>190</v>
      </c>
      <c r="CS904" s="19" t="s">
        <v>190</v>
      </c>
      <c r="CT904" s="19" t="s">
        <v>190</v>
      </c>
      <c r="CU904" s="19" t="s">
        <v>190</v>
      </c>
      <c r="CV904" s="19" t="s">
        <v>190</v>
      </c>
      <c r="CW904" s="19" t="s">
        <v>190</v>
      </c>
    </row>
    <row r="905" spans="1:101" ht="15" x14ac:dyDescent="0.25">
      <c r="A905" s="19" t="s">
        <v>190</v>
      </c>
      <c r="B905" s="19" t="s">
        <v>190</v>
      </c>
      <c r="C905" s="19" t="s">
        <v>190</v>
      </c>
      <c r="E905" s="19" t="s">
        <v>190</v>
      </c>
      <c r="F905" s="19" t="s">
        <v>190</v>
      </c>
      <c r="G905" s="19" t="s">
        <v>190</v>
      </c>
      <c r="H905" s="14"/>
      <c r="I905" s="14"/>
      <c r="J905"/>
      <c r="K905" s="19" t="s">
        <v>190</v>
      </c>
      <c r="L905" s="19" t="s">
        <v>190</v>
      </c>
      <c r="M905" s="19" t="s">
        <v>190</v>
      </c>
      <c r="N905" s="19" t="s">
        <v>190</v>
      </c>
      <c r="O905"/>
      <c r="P905" s="19" t="s">
        <v>190</v>
      </c>
      <c r="Q905"/>
      <c r="S905" s="19" t="s">
        <v>190</v>
      </c>
      <c r="T905" s="19" t="s">
        <v>190</v>
      </c>
      <c r="U905" s="19" t="s">
        <v>190</v>
      </c>
      <c r="W905" s="19" t="s">
        <v>190</v>
      </c>
      <c r="X905" s="19" t="s">
        <v>190</v>
      </c>
      <c r="Y905" s="19" t="s">
        <v>190</v>
      </c>
      <c r="Z905" s="19" t="s">
        <v>190</v>
      </c>
      <c r="AB905" s="19" t="s">
        <v>190</v>
      </c>
      <c r="AC905" s="19" t="s">
        <v>190</v>
      </c>
      <c r="AE905" s="19" t="s">
        <v>190</v>
      </c>
      <c r="AF905" s="19" t="s">
        <v>190</v>
      </c>
      <c r="AH905" s="19" t="s">
        <v>190</v>
      </c>
      <c r="AI905" s="19" t="s">
        <v>190</v>
      </c>
      <c r="AJ905" s="19" t="s">
        <v>190</v>
      </c>
      <c r="AK905" s="19" t="s">
        <v>190</v>
      </c>
      <c r="AL905" s="19" t="s">
        <v>190</v>
      </c>
      <c r="AM905" s="19" t="s">
        <v>190</v>
      </c>
      <c r="AN905" s="19" t="s">
        <v>190</v>
      </c>
      <c r="AO905" s="19" t="s">
        <v>190</v>
      </c>
      <c r="AP905" s="19" t="s">
        <v>190</v>
      </c>
      <c r="AQ905" s="19" t="s">
        <v>190</v>
      </c>
      <c r="AR905" s="19" t="s">
        <v>190</v>
      </c>
      <c r="AS905" s="19" t="s">
        <v>190</v>
      </c>
      <c r="AT905" s="19" t="s">
        <v>190</v>
      </c>
      <c r="AU905" s="19" t="s">
        <v>190</v>
      </c>
      <c r="AV905" s="19" t="s">
        <v>190</v>
      </c>
      <c r="AW905" s="19" t="s">
        <v>190</v>
      </c>
      <c r="AX905" s="19" t="s">
        <v>190</v>
      </c>
      <c r="AY905" s="19" t="s">
        <v>190</v>
      </c>
      <c r="AZ905" s="19" t="s">
        <v>190</v>
      </c>
      <c r="BA905" s="19" t="s">
        <v>190</v>
      </c>
      <c r="BB905" s="19" t="s">
        <v>190</v>
      </c>
      <c r="BC905" s="19" t="s">
        <v>190</v>
      </c>
      <c r="BD905" s="19" t="s">
        <v>190</v>
      </c>
      <c r="BE905" s="19" t="s">
        <v>190</v>
      </c>
      <c r="BF905" s="19" t="s">
        <v>190</v>
      </c>
      <c r="BG905" s="19" t="s">
        <v>190</v>
      </c>
      <c r="BH905" s="19" t="s">
        <v>190</v>
      </c>
      <c r="BI905" s="19" t="s">
        <v>190</v>
      </c>
      <c r="BJ905" s="19" t="s">
        <v>190</v>
      </c>
      <c r="BK905" s="19" t="s">
        <v>190</v>
      </c>
      <c r="BL905" s="19" t="s">
        <v>190</v>
      </c>
      <c r="BM905" s="19" t="s">
        <v>190</v>
      </c>
      <c r="BN905" s="19" t="s">
        <v>190</v>
      </c>
      <c r="BO905" s="19" t="s">
        <v>190</v>
      </c>
      <c r="BP905" s="19" t="s">
        <v>190</v>
      </c>
      <c r="BQ905" s="19" t="s">
        <v>190</v>
      </c>
      <c r="BR905" s="19" t="s">
        <v>190</v>
      </c>
      <c r="BS905" s="19" t="s">
        <v>190</v>
      </c>
      <c r="BT905" s="19" t="s">
        <v>190</v>
      </c>
      <c r="BU905" s="19" t="s">
        <v>190</v>
      </c>
      <c r="BV905" s="19" t="s">
        <v>190</v>
      </c>
      <c r="BW905" s="19" t="s">
        <v>190</v>
      </c>
      <c r="BX905" s="19" t="s">
        <v>190</v>
      </c>
      <c r="BY905" s="19" t="s">
        <v>190</v>
      </c>
      <c r="BZ905" s="19" t="s">
        <v>190</v>
      </c>
      <c r="CA905" s="19" t="s">
        <v>190</v>
      </c>
      <c r="CB905" s="19" t="s">
        <v>190</v>
      </c>
      <c r="CC905" s="19" t="s">
        <v>190</v>
      </c>
      <c r="CD905" s="19" t="s">
        <v>190</v>
      </c>
      <c r="CE905" s="19" t="s">
        <v>190</v>
      </c>
      <c r="CF905" s="19" t="s">
        <v>190</v>
      </c>
      <c r="CG905" s="19" t="s">
        <v>190</v>
      </c>
      <c r="CH905" s="14"/>
      <c r="CI905" s="14"/>
      <c r="CJ905" s="19" t="s">
        <v>190</v>
      </c>
      <c r="CK905" s="19" t="s">
        <v>190</v>
      </c>
      <c r="CL905" s="19" t="s">
        <v>190</v>
      </c>
      <c r="CM905" s="19" t="s">
        <v>190</v>
      </c>
      <c r="CN905" s="19" t="s">
        <v>190</v>
      </c>
      <c r="CO905" s="19" t="s">
        <v>190</v>
      </c>
      <c r="CP905" s="19" t="s">
        <v>190</v>
      </c>
      <c r="CQ905" s="19" t="s">
        <v>190</v>
      </c>
      <c r="CR905" s="19" t="s">
        <v>190</v>
      </c>
      <c r="CS905" s="19" t="s">
        <v>190</v>
      </c>
      <c r="CT905" s="19" t="s">
        <v>190</v>
      </c>
      <c r="CU905" s="19" t="s">
        <v>190</v>
      </c>
      <c r="CV905" s="19" t="s">
        <v>190</v>
      </c>
      <c r="CW905" s="19" t="s">
        <v>190</v>
      </c>
    </row>
    <row r="906" spans="1:101" ht="15" x14ac:dyDescent="0.25">
      <c r="A906" s="19" t="s">
        <v>190</v>
      </c>
      <c r="B906" s="19" t="s">
        <v>190</v>
      </c>
      <c r="C906" s="19" t="s">
        <v>190</v>
      </c>
      <c r="E906" s="19" t="s">
        <v>190</v>
      </c>
      <c r="F906" s="19" t="s">
        <v>190</v>
      </c>
      <c r="G906" s="19" t="s">
        <v>190</v>
      </c>
      <c r="H906" s="14"/>
      <c r="I906" s="14"/>
      <c r="J906"/>
      <c r="K906" s="19" t="s">
        <v>190</v>
      </c>
      <c r="L906" s="19" t="s">
        <v>190</v>
      </c>
      <c r="M906" s="19" t="s">
        <v>190</v>
      </c>
      <c r="N906" s="19" t="s">
        <v>190</v>
      </c>
      <c r="O906"/>
      <c r="P906" s="19" t="s">
        <v>190</v>
      </c>
      <c r="Q906"/>
      <c r="S906" s="19" t="s">
        <v>190</v>
      </c>
      <c r="T906" s="19" t="s">
        <v>190</v>
      </c>
      <c r="U906" s="19" t="s">
        <v>190</v>
      </c>
      <c r="W906" s="19" t="s">
        <v>190</v>
      </c>
      <c r="X906" s="19" t="s">
        <v>190</v>
      </c>
      <c r="Y906" s="19" t="s">
        <v>190</v>
      </c>
      <c r="Z906" s="19" t="s">
        <v>190</v>
      </c>
      <c r="AB906" s="19" t="s">
        <v>190</v>
      </c>
      <c r="AC906" s="19" t="s">
        <v>190</v>
      </c>
      <c r="AE906" s="19" t="s">
        <v>190</v>
      </c>
      <c r="AF906" s="19" t="s">
        <v>190</v>
      </c>
      <c r="AH906" s="19" t="s">
        <v>190</v>
      </c>
      <c r="AI906" s="19" t="s">
        <v>190</v>
      </c>
      <c r="AJ906" s="19" t="s">
        <v>190</v>
      </c>
      <c r="AK906" s="19" t="s">
        <v>190</v>
      </c>
      <c r="AL906" s="19" t="s">
        <v>190</v>
      </c>
      <c r="AM906" s="19" t="s">
        <v>190</v>
      </c>
      <c r="AN906" s="19" t="s">
        <v>190</v>
      </c>
      <c r="AO906" s="19" t="s">
        <v>190</v>
      </c>
      <c r="AP906" s="19" t="s">
        <v>190</v>
      </c>
      <c r="AQ906" s="19" t="s">
        <v>190</v>
      </c>
      <c r="AR906" s="19" t="s">
        <v>190</v>
      </c>
      <c r="AS906" s="19" t="s">
        <v>190</v>
      </c>
      <c r="AT906" s="19" t="s">
        <v>190</v>
      </c>
      <c r="AU906" s="19" t="s">
        <v>190</v>
      </c>
      <c r="AV906" s="19" t="s">
        <v>190</v>
      </c>
      <c r="AW906" s="19" t="s">
        <v>190</v>
      </c>
      <c r="AX906" s="19" t="s">
        <v>190</v>
      </c>
      <c r="AY906" s="19" t="s">
        <v>190</v>
      </c>
      <c r="AZ906" s="19" t="s">
        <v>190</v>
      </c>
      <c r="BA906" s="19" t="s">
        <v>190</v>
      </c>
      <c r="BB906" s="19" t="s">
        <v>190</v>
      </c>
      <c r="BC906" s="19" t="s">
        <v>190</v>
      </c>
      <c r="BD906" s="19" t="s">
        <v>190</v>
      </c>
      <c r="BE906" s="19" t="s">
        <v>190</v>
      </c>
      <c r="BF906" s="19" t="s">
        <v>190</v>
      </c>
      <c r="BG906" s="19" t="s">
        <v>190</v>
      </c>
      <c r="BH906" s="19" t="s">
        <v>190</v>
      </c>
      <c r="BI906" s="19" t="s">
        <v>190</v>
      </c>
      <c r="BJ906" s="19" t="s">
        <v>190</v>
      </c>
      <c r="BK906" s="19" t="s">
        <v>190</v>
      </c>
      <c r="BL906" s="19" t="s">
        <v>190</v>
      </c>
      <c r="BM906" s="19" t="s">
        <v>190</v>
      </c>
      <c r="BN906" s="19" t="s">
        <v>190</v>
      </c>
      <c r="BO906" s="19" t="s">
        <v>190</v>
      </c>
      <c r="BP906" s="19" t="s">
        <v>190</v>
      </c>
      <c r="BQ906" s="19" t="s">
        <v>190</v>
      </c>
      <c r="BR906" s="19" t="s">
        <v>190</v>
      </c>
      <c r="BS906" s="19" t="s">
        <v>190</v>
      </c>
      <c r="BT906" s="19" t="s">
        <v>190</v>
      </c>
      <c r="BU906" s="19" t="s">
        <v>190</v>
      </c>
      <c r="BV906" s="19" t="s">
        <v>190</v>
      </c>
      <c r="BW906" s="19" t="s">
        <v>190</v>
      </c>
      <c r="BX906" s="19" t="s">
        <v>190</v>
      </c>
      <c r="BY906" s="19" t="s">
        <v>190</v>
      </c>
      <c r="BZ906" s="19" t="s">
        <v>190</v>
      </c>
      <c r="CA906" s="19" t="s">
        <v>190</v>
      </c>
      <c r="CB906" s="19" t="s">
        <v>190</v>
      </c>
      <c r="CC906" s="19" t="s">
        <v>190</v>
      </c>
      <c r="CD906" s="19" t="s">
        <v>190</v>
      </c>
      <c r="CE906" s="19" t="s">
        <v>190</v>
      </c>
      <c r="CF906" s="19" t="s">
        <v>190</v>
      </c>
      <c r="CG906" s="19" t="s">
        <v>190</v>
      </c>
      <c r="CH906" s="14"/>
      <c r="CI906" s="14"/>
      <c r="CJ906" s="19" t="s">
        <v>190</v>
      </c>
      <c r="CK906" s="19" t="s">
        <v>190</v>
      </c>
      <c r="CL906" s="19" t="s">
        <v>190</v>
      </c>
      <c r="CM906" s="19" t="s">
        <v>190</v>
      </c>
      <c r="CN906" s="19" t="s">
        <v>190</v>
      </c>
      <c r="CO906" s="19" t="s">
        <v>190</v>
      </c>
      <c r="CP906" s="19" t="s">
        <v>190</v>
      </c>
      <c r="CQ906" s="19" t="s">
        <v>190</v>
      </c>
      <c r="CR906" s="19" t="s">
        <v>190</v>
      </c>
      <c r="CS906" s="19" t="s">
        <v>190</v>
      </c>
      <c r="CT906" s="19" t="s">
        <v>190</v>
      </c>
      <c r="CU906" s="19" t="s">
        <v>190</v>
      </c>
      <c r="CV906" s="19" t="s">
        <v>190</v>
      </c>
      <c r="CW906" s="19" t="s">
        <v>190</v>
      </c>
    </row>
    <row r="907" spans="1:101" ht="15" x14ac:dyDescent="0.25">
      <c r="A907" s="19" t="s">
        <v>190</v>
      </c>
      <c r="B907" s="19" t="s">
        <v>190</v>
      </c>
      <c r="C907" s="19" t="s">
        <v>190</v>
      </c>
      <c r="E907" s="19" t="s">
        <v>190</v>
      </c>
      <c r="F907" s="19" t="s">
        <v>190</v>
      </c>
      <c r="G907" s="19" t="s">
        <v>190</v>
      </c>
      <c r="H907" s="14"/>
      <c r="I907" s="14"/>
      <c r="J907"/>
      <c r="K907" s="19" t="s">
        <v>190</v>
      </c>
      <c r="L907" s="19" t="s">
        <v>190</v>
      </c>
      <c r="M907" s="19" t="s">
        <v>190</v>
      </c>
      <c r="N907" s="19" t="s">
        <v>190</v>
      </c>
      <c r="O907"/>
      <c r="P907" s="19" t="s">
        <v>190</v>
      </c>
      <c r="Q907"/>
      <c r="S907" s="19" t="s">
        <v>190</v>
      </c>
      <c r="T907" s="19" t="s">
        <v>190</v>
      </c>
      <c r="U907" s="19" t="s">
        <v>190</v>
      </c>
      <c r="W907" s="19" t="s">
        <v>190</v>
      </c>
      <c r="X907" s="19" t="s">
        <v>190</v>
      </c>
      <c r="Y907" s="19" t="s">
        <v>190</v>
      </c>
      <c r="Z907" s="19" t="s">
        <v>190</v>
      </c>
      <c r="AB907" s="19" t="s">
        <v>190</v>
      </c>
      <c r="AC907" s="19" t="s">
        <v>190</v>
      </c>
      <c r="AE907" s="19" t="s">
        <v>190</v>
      </c>
      <c r="AF907" s="19" t="s">
        <v>190</v>
      </c>
      <c r="AH907" s="19" t="s">
        <v>190</v>
      </c>
      <c r="AI907" s="19" t="s">
        <v>190</v>
      </c>
      <c r="AJ907" s="19" t="s">
        <v>190</v>
      </c>
      <c r="AK907" s="19" t="s">
        <v>190</v>
      </c>
      <c r="AL907" s="19" t="s">
        <v>190</v>
      </c>
      <c r="AM907" s="19" t="s">
        <v>190</v>
      </c>
      <c r="AN907" s="19" t="s">
        <v>190</v>
      </c>
      <c r="AO907" s="19" t="s">
        <v>190</v>
      </c>
      <c r="AP907" s="19" t="s">
        <v>190</v>
      </c>
      <c r="AQ907" s="19" t="s">
        <v>190</v>
      </c>
      <c r="AR907" s="19" t="s">
        <v>190</v>
      </c>
      <c r="AS907" s="19" t="s">
        <v>190</v>
      </c>
      <c r="AT907" s="19" t="s">
        <v>190</v>
      </c>
      <c r="AU907" s="19" t="s">
        <v>190</v>
      </c>
      <c r="AV907" s="19" t="s">
        <v>190</v>
      </c>
      <c r="AW907" s="19" t="s">
        <v>190</v>
      </c>
      <c r="AX907" s="19" t="s">
        <v>190</v>
      </c>
      <c r="AY907" s="19" t="s">
        <v>190</v>
      </c>
      <c r="AZ907" s="19" t="s">
        <v>190</v>
      </c>
      <c r="BA907" s="19" t="s">
        <v>190</v>
      </c>
      <c r="BB907" s="19" t="s">
        <v>190</v>
      </c>
      <c r="BC907" s="19" t="s">
        <v>190</v>
      </c>
      <c r="BD907" s="19" t="s">
        <v>190</v>
      </c>
      <c r="BE907" s="19" t="s">
        <v>190</v>
      </c>
      <c r="BF907" s="19" t="s">
        <v>190</v>
      </c>
      <c r="BG907" s="19" t="s">
        <v>190</v>
      </c>
      <c r="BH907" s="19" t="s">
        <v>190</v>
      </c>
      <c r="BI907" s="19" t="s">
        <v>190</v>
      </c>
      <c r="BJ907" s="19" t="s">
        <v>190</v>
      </c>
      <c r="BK907" s="19" t="s">
        <v>190</v>
      </c>
      <c r="BL907" s="19" t="s">
        <v>190</v>
      </c>
      <c r="BM907" s="19" t="s">
        <v>190</v>
      </c>
      <c r="BN907" s="19" t="s">
        <v>190</v>
      </c>
      <c r="BO907" s="19" t="s">
        <v>190</v>
      </c>
      <c r="BP907" s="19" t="s">
        <v>190</v>
      </c>
      <c r="BQ907" s="19" t="s">
        <v>190</v>
      </c>
      <c r="BR907" s="19" t="s">
        <v>190</v>
      </c>
      <c r="BS907" s="19" t="s">
        <v>190</v>
      </c>
      <c r="BT907" s="19" t="s">
        <v>190</v>
      </c>
      <c r="BU907" s="19" t="s">
        <v>190</v>
      </c>
      <c r="BV907" s="19" t="s">
        <v>190</v>
      </c>
      <c r="BW907" s="19" t="s">
        <v>190</v>
      </c>
      <c r="BX907" s="19" t="s">
        <v>190</v>
      </c>
      <c r="BY907" s="19" t="s">
        <v>190</v>
      </c>
      <c r="BZ907" s="19" t="s">
        <v>190</v>
      </c>
      <c r="CA907" s="19" t="s">
        <v>190</v>
      </c>
      <c r="CB907" s="19" t="s">
        <v>190</v>
      </c>
      <c r="CC907" s="19" t="s">
        <v>190</v>
      </c>
      <c r="CD907" s="19" t="s">
        <v>190</v>
      </c>
      <c r="CE907" s="19" t="s">
        <v>190</v>
      </c>
      <c r="CF907" s="19" t="s">
        <v>190</v>
      </c>
      <c r="CG907" s="19" t="s">
        <v>190</v>
      </c>
      <c r="CH907" s="14"/>
      <c r="CI907" s="14"/>
      <c r="CJ907" s="19" t="s">
        <v>190</v>
      </c>
      <c r="CK907" s="19" t="s">
        <v>190</v>
      </c>
      <c r="CL907" s="19" t="s">
        <v>190</v>
      </c>
      <c r="CM907" s="19" t="s">
        <v>190</v>
      </c>
      <c r="CN907" s="19" t="s">
        <v>190</v>
      </c>
      <c r="CO907" s="19" t="s">
        <v>190</v>
      </c>
      <c r="CP907" s="19" t="s">
        <v>190</v>
      </c>
      <c r="CQ907" s="19" t="s">
        <v>190</v>
      </c>
      <c r="CR907" s="19" t="s">
        <v>190</v>
      </c>
      <c r="CS907" s="19" t="s">
        <v>190</v>
      </c>
      <c r="CT907" s="19" t="s">
        <v>190</v>
      </c>
      <c r="CU907" s="19" t="s">
        <v>190</v>
      </c>
      <c r="CV907" s="19" t="s">
        <v>190</v>
      </c>
      <c r="CW907" s="19" t="s">
        <v>190</v>
      </c>
    </row>
    <row r="908" spans="1:101" ht="15" x14ac:dyDescent="0.25">
      <c r="A908" s="19" t="s">
        <v>190</v>
      </c>
      <c r="B908" s="19" t="s">
        <v>190</v>
      </c>
      <c r="C908" s="19" t="s">
        <v>190</v>
      </c>
      <c r="E908" s="19" t="s">
        <v>190</v>
      </c>
      <c r="F908" s="19" t="s">
        <v>190</v>
      </c>
      <c r="G908" s="19" t="s">
        <v>190</v>
      </c>
      <c r="H908" s="14"/>
      <c r="I908" s="14"/>
      <c r="J908"/>
      <c r="K908" s="19" t="s">
        <v>190</v>
      </c>
      <c r="L908" s="19" t="s">
        <v>190</v>
      </c>
      <c r="M908" s="19" t="s">
        <v>190</v>
      </c>
      <c r="N908" s="19" t="s">
        <v>190</v>
      </c>
      <c r="O908"/>
      <c r="P908" s="19" t="s">
        <v>190</v>
      </c>
      <c r="Q908"/>
      <c r="S908" s="19" t="s">
        <v>190</v>
      </c>
      <c r="T908" s="19" t="s">
        <v>190</v>
      </c>
      <c r="U908" s="19" t="s">
        <v>190</v>
      </c>
      <c r="W908" s="19" t="s">
        <v>190</v>
      </c>
      <c r="X908" s="19" t="s">
        <v>190</v>
      </c>
      <c r="Y908" s="19" t="s">
        <v>190</v>
      </c>
      <c r="Z908" s="19" t="s">
        <v>190</v>
      </c>
      <c r="AB908" s="19" t="s">
        <v>190</v>
      </c>
      <c r="AC908" s="19" t="s">
        <v>190</v>
      </c>
      <c r="AE908" s="19" t="s">
        <v>190</v>
      </c>
      <c r="AF908" s="19" t="s">
        <v>190</v>
      </c>
      <c r="AH908" s="19" t="s">
        <v>190</v>
      </c>
      <c r="AI908" s="19" t="s">
        <v>190</v>
      </c>
      <c r="AJ908" s="19" t="s">
        <v>190</v>
      </c>
      <c r="AK908" s="19" t="s">
        <v>190</v>
      </c>
      <c r="AL908" s="19" t="s">
        <v>190</v>
      </c>
      <c r="AM908" s="19" t="s">
        <v>190</v>
      </c>
      <c r="AN908" s="19" t="s">
        <v>190</v>
      </c>
      <c r="AO908" s="19" t="s">
        <v>190</v>
      </c>
      <c r="AP908" s="19" t="s">
        <v>190</v>
      </c>
      <c r="AQ908" s="19" t="s">
        <v>190</v>
      </c>
      <c r="AR908" s="19" t="s">
        <v>190</v>
      </c>
      <c r="AS908" s="19" t="s">
        <v>190</v>
      </c>
      <c r="AT908" s="19" t="s">
        <v>190</v>
      </c>
      <c r="AU908" s="19" t="s">
        <v>190</v>
      </c>
      <c r="AV908" s="19" t="s">
        <v>190</v>
      </c>
      <c r="AW908" s="19" t="s">
        <v>190</v>
      </c>
      <c r="AX908" s="19" t="s">
        <v>190</v>
      </c>
      <c r="AY908" s="19" t="s">
        <v>190</v>
      </c>
      <c r="AZ908" s="19" t="s">
        <v>190</v>
      </c>
      <c r="BA908" s="19" t="s">
        <v>190</v>
      </c>
      <c r="BB908" s="19" t="s">
        <v>190</v>
      </c>
      <c r="BC908" s="19" t="s">
        <v>190</v>
      </c>
      <c r="BD908" s="19" t="s">
        <v>190</v>
      </c>
      <c r="BE908" s="19" t="s">
        <v>190</v>
      </c>
      <c r="BF908" s="19" t="s">
        <v>190</v>
      </c>
      <c r="BG908" s="19" t="s">
        <v>190</v>
      </c>
      <c r="BH908" s="19" t="s">
        <v>190</v>
      </c>
      <c r="BI908" s="19" t="s">
        <v>190</v>
      </c>
      <c r="BJ908" s="19" t="s">
        <v>190</v>
      </c>
      <c r="BK908" s="19" t="s">
        <v>190</v>
      </c>
      <c r="BL908" s="19" t="s">
        <v>190</v>
      </c>
      <c r="BM908" s="19" t="s">
        <v>190</v>
      </c>
      <c r="BN908" s="19" t="s">
        <v>190</v>
      </c>
      <c r="BO908" s="19" t="s">
        <v>190</v>
      </c>
      <c r="BP908" s="19" t="s">
        <v>190</v>
      </c>
      <c r="BQ908" s="19" t="s">
        <v>190</v>
      </c>
      <c r="BR908" s="19" t="s">
        <v>190</v>
      </c>
      <c r="BS908" s="19" t="s">
        <v>190</v>
      </c>
      <c r="BT908" s="19" t="s">
        <v>190</v>
      </c>
      <c r="BU908" s="19" t="s">
        <v>190</v>
      </c>
      <c r="BV908" s="19" t="s">
        <v>190</v>
      </c>
      <c r="BW908" s="19" t="s">
        <v>190</v>
      </c>
      <c r="BX908" s="19" t="s">
        <v>190</v>
      </c>
      <c r="BY908" s="19" t="s">
        <v>190</v>
      </c>
      <c r="BZ908" s="19" t="s">
        <v>190</v>
      </c>
      <c r="CA908" s="19" t="s">
        <v>190</v>
      </c>
      <c r="CB908" s="19" t="s">
        <v>190</v>
      </c>
      <c r="CC908" s="19" t="s">
        <v>190</v>
      </c>
      <c r="CD908" s="19" t="s">
        <v>190</v>
      </c>
      <c r="CE908" s="19" t="s">
        <v>190</v>
      </c>
      <c r="CF908" s="19" t="s">
        <v>190</v>
      </c>
      <c r="CG908" s="19" t="s">
        <v>190</v>
      </c>
      <c r="CH908" s="14"/>
      <c r="CI908" s="14"/>
      <c r="CJ908" s="19" t="s">
        <v>190</v>
      </c>
      <c r="CK908" s="19" t="s">
        <v>190</v>
      </c>
      <c r="CL908" s="19" t="s">
        <v>190</v>
      </c>
      <c r="CM908" s="19" t="s">
        <v>190</v>
      </c>
      <c r="CN908" s="19" t="s">
        <v>190</v>
      </c>
      <c r="CO908" s="19" t="s">
        <v>190</v>
      </c>
      <c r="CP908" s="19" t="s">
        <v>190</v>
      </c>
      <c r="CQ908" s="19" t="s">
        <v>190</v>
      </c>
      <c r="CR908" s="19" t="s">
        <v>190</v>
      </c>
      <c r="CS908" s="19" t="s">
        <v>190</v>
      </c>
      <c r="CT908" s="19" t="s">
        <v>190</v>
      </c>
      <c r="CU908" s="19" t="s">
        <v>190</v>
      </c>
      <c r="CV908" s="19" t="s">
        <v>190</v>
      </c>
      <c r="CW908" s="19" t="s">
        <v>190</v>
      </c>
    </row>
    <row r="909" spans="1:101" ht="15" x14ac:dyDescent="0.25">
      <c r="A909" s="19" t="s">
        <v>190</v>
      </c>
      <c r="B909" s="19" t="s">
        <v>190</v>
      </c>
      <c r="C909" s="19" t="s">
        <v>190</v>
      </c>
      <c r="E909" s="19" t="s">
        <v>190</v>
      </c>
      <c r="F909" s="19" t="s">
        <v>190</v>
      </c>
      <c r="G909" s="19" t="s">
        <v>190</v>
      </c>
      <c r="H909" s="14"/>
      <c r="I909" s="14"/>
      <c r="J909"/>
      <c r="K909" s="19" t="s">
        <v>190</v>
      </c>
      <c r="L909" s="19" t="s">
        <v>190</v>
      </c>
      <c r="M909" s="19" t="s">
        <v>190</v>
      </c>
      <c r="N909" s="19" t="s">
        <v>190</v>
      </c>
      <c r="O909"/>
      <c r="P909" s="19" t="s">
        <v>190</v>
      </c>
      <c r="Q909"/>
      <c r="S909" s="19" t="s">
        <v>190</v>
      </c>
      <c r="T909" s="19" t="s">
        <v>190</v>
      </c>
      <c r="U909" s="19" t="s">
        <v>190</v>
      </c>
      <c r="W909" s="19" t="s">
        <v>190</v>
      </c>
      <c r="X909" s="19" t="s">
        <v>190</v>
      </c>
      <c r="Y909" s="19" t="s">
        <v>190</v>
      </c>
      <c r="Z909" s="19" t="s">
        <v>190</v>
      </c>
      <c r="AB909" s="19" t="s">
        <v>190</v>
      </c>
      <c r="AC909" s="19" t="s">
        <v>190</v>
      </c>
      <c r="AE909" s="19" t="s">
        <v>190</v>
      </c>
      <c r="AF909" s="19" t="s">
        <v>190</v>
      </c>
      <c r="AH909" s="19" t="s">
        <v>190</v>
      </c>
      <c r="AI909" s="19" t="s">
        <v>190</v>
      </c>
      <c r="AJ909" s="19" t="s">
        <v>190</v>
      </c>
      <c r="AK909" s="19" t="s">
        <v>190</v>
      </c>
      <c r="AL909" s="19" t="s">
        <v>190</v>
      </c>
      <c r="AM909" s="19" t="s">
        <v>190</v>
      </c>
      <c r="AN909" s="19" t="s">
        <v>190</v>
      </c>
      <c r="AO909" s="19" t="s">
        <v>190</v>
      </c>
      <c r="AP909" s="19" t="s">
        <v>190</v>
      </c>
      <c r="AQ909" s="19" t="s">
        <v>190</v>
      </c>
      <c r="AR909" s="19" t="s">
        <v>190</v>
      </c>
      <c r="AS909" s="19" t="s">
        <v>190</v>
      </c>
      <c r="AT909" s="19" t="s">
        <v>190</v>
      </c>
      <c r="AU909" s="19" t="s">
        <v>190</v>
      </c>
      <c r="AV909" s="19" t="s">
        <v>190</v>
      </c>
      <c r="AW909" s="19" t="s">
        <v>190</v>
      </c>
      <c r="AX909" s="19" t="s">
        <v>190</v>
      </c>
      <c r="AY909" s="19" t="s">
        <v>190</v>
      </c>
      <c r="AZ909" s="19" t="s">
        <v>190</v>
      </c>
      <c r="BA909" s="19" t="s">
        <v>190</v>
      </c>
      <c r="BB909" s="19" t="s">
        <v>190</v>
      </c>
      <c r="BC909" s="19" t="s">
        <v>190</v>
      </c>
      <c r="BD909" s="19" t="s">
        <v>190</v>
      </c>
      <c r="BE909" s="19" t="s">
        <v>190</v>
      </c>
      <c r="BF909" s="19" t="s">
        <v>190</v>
      </c>
      <c r="BG909" s="19" t="s">
        <v>190</v>
      </c>
      <c r="BH909" s="19" t="s">
        <v>190</v>
      </c>
      <c r="BI909" s="19" t="s">
        <v>190</v>
      </c>
      <c r="BJ909" s="19" t="s">
        <v>190</v>
      </c>
      <c r="BK909" s="19" t="s">
        <v>190</v>
      </c>
      <c r="BL909" s="19" t="s">
        <v>190</v>
      </c>
      <c r="BM909" s="19" t="s">
        <v>190</v>
      </c>
      <c r="BN909" s="19" t="s">
        <v>190</v>
      </c>
      <c r="BO909" s="19" t="s">
        <v>190</v>
      </c>
      <c r="BP909" s="19" t="s">
        <v>190</v>
      </c>
      <c r="BQ909" s="19" t="s">
        <v>190</v>
      </c>
      <c r="BR909" s="19" t="s">
        <v>190</v>
      </c>
      <c r="BS909" s="19" t="s">
        <v>190</v>
      </c>
      <c r="BT909" s="19" t="s">
        <v>190</v>
      </c>
      <c r="BU909" s="19" t="s">
        <v>190</v>
      </c>
      <c r="BV909" s="19" t="s">
        <v>190</v>
      </c>
      <c r="BW909" s="19" t="s">
        <v>190</v>
      </c>
      <c r="BX909" s="19" t="s">
        <v>190</v>
      </c>
      <c r="BY909" s="19" t="s">
        <v>190</v>
      </c>
      <c r="BZ909" s="19" t="s">
        <v>190</v>
      </c>
      <c r="CA909" s="19" t="s">
        <v>190</v>
      </c>
      <c r="CB909" s="19" t="s">
        <v>190</v>
      </c>
      <c r="CC909" s="19" t="s">
        <v>190</v>
      </c>
      <c r="CD909" s="19" t="s">
        <v>190</v>
      </c>
      <c r="CE909" s="19" t="s">
        <v>190</v>
      </c>
      <c r="CF909" s="19" t="s">
        <v>190</v>
      </c>
      <c r="CG909" s="19" t="s">
        <v>190</v>
      </c>
      <c r="CH909" s="14"/>
      <c r="CI909" s="14"/>
      <c r="CJ909" s="19" t="s">
        <v>190</v>
      </c>
      <c r="CK909" s="19" t="s">
        <v>190</v>
      </c>
      <c r="CL909" s="19" t="s">
        <v>190</v>
      </c>
      <c r="CM909" s="19" t="s">
        <v>190</v>
      </c>
      <c r="CN909" s="19" t="s">
        <v>190</v>
      </c>
      <c r="CO909" s="19" t="s">
        <v>190</v>
      </c>
      <c r="CP909" s="19" t="s">
        <v>190</v>
      </c>
      <c r="CQ909" s="19" t="s">
        <v>190</v>
      </c>
      <c r="CR909" s="19" t="s">
        <v>190</v>
      </c>
      <c r="CS909" s="19" t="s">
        <v>190</v>
      </c>
      <c r="CT909" s="19" t="s">
        <v>190</v>
      </c>
      <c r="CU909" s="19" t="s">
        <v>190</v>
      </c>
      <c r="CV909" s="19" t="s">
        <v>190</v>
      </c>
      <c r="CW909" s="19" t="s">
        <v>190</v>
      </c>
    </row>
    <row r="910" spans="1:101" ht="15" x14ac:dyDescent="0.25">
      <c r="A910" s="19" t="s">
        <v>190</v>
      </c>
      <c r="B910" s="19" t="s">
        <v>190</v>
      </c>
      <c r="C910" s="19" t="s">
        <v>190</v>
      </c>
      <c r="E910" s="19" t="s">
        <v>190</v>
      </c>
      <c r="F910" s="19" t="s">
        <v>190</v>
      </c>
      <c r="G910" s="19" t="s">
        <v>190</v>
      </c>
      <c r="H910" s="14"/>
      <c r="I910" s="14"/>
      <c r="J910"/>
      <c r="K910" s="19" t="s">
        <v>190</v>
      </c>
      <c r="L910" s="19" t="s">
        <v>190</v>
      </c>
      <c r="M910" s="19" t="s">
        <v>190</v>
      </c>
      <c r="N910" s="19" t="s">
        <v>190</v>
      </c>
      <c r="O910"/>
      <c r="P910" s="19" t="s">
        <v>190</v>
      </c>
      <c r="Q910"/>
      <c r="S910" s="19" t="s">
        <v>190</v>
      </c>
      <c r="T910" s="19" t="s">
        <v>190</v>
      </c>
      <c r="U910" s="19" t="s">
        <v>190</v>
      </c>
      <c r="W910" s="19" t="s">
        <v>190</v>
      </c>
      <c r="X910" s="19" t="s">
        <v>190</v>
      </c>
      <c r="Y910" s="19" t="s">
        <v>190</v>
      </c>
      <c r="Z910" s="19" t="s">
        <v>190</v>
      </c>
      <c r="AB910" s="19" t="s">
        <v>190</v>
      </c>
      <c r="AC910" s="19" t="s">
        <v>190</v>
      </c>
      <c r="AE910" s="19" t="s">
        <v>190</v>
      </c>
      <c r="AF910" s="19" t="s">
        <v>190</v>
      </c>
      <c r="AH910" s="19" t="s">
        <v>190</v>
      </c>
      <c r="AI910" s="19" t="s">
        <v>190</v>
      </c>
      <c r="AJ910" s="19" t="s">
        <v>190</v>
      </c>
      <c r="AK910" s="19" t="s">
        <v>190</v>
      </c>
      <c r="AL910" s="19" t="s">
        <v>190</v>
      </c>
      <c r="AM910" s="19" t="s">
        <v>190</v>
      </c>
      <c r="AN910" s="19" t="s">
        <v>190</v>
      </c>
      <c r="AO910" s="19" t="s">
        <v>190</v>
      </c>
      <c r="AP910" s="19" t="s">
        <v>190</v>
      </c>
      <c r="AQ910" s="19" t="s">
        <v>190</v>
      </c>
      <c r="AR910" s="19" t="s">
        <v>190</v>
      </c>
      <c r="AS910" s="19" t="s">
        <v>190</v>
      </c>
      <c r="AT910" s="19" t="s">
        <v>190</v>
      </c>
      <c r="AU910" s="19" t="s">
        <v>190</v>
      </c>
      <c r="AV910" s="19" t="s">
        <v>190</v>
      </c>
      <c r="AW910" s="19" t="s">
        <v>190</v>
      </c>
      <c r="AX910" s="19" t="s">
        <v>190</v>
      </c>
      <c r="AY910" s="19" t="s">
        <v>190</v>
      </c>
      <c r="AZ910" s="19" t="s">
        <v>190</v>
      </c>
      <c r="BA910" s="19" t="s">
        <v>190</v>
      </c>
      <c r="BB910" s="19" t="s">
        <v>190</v>
      </c>
      <c r="BC910" s="19" t="s">
        <v>190</v>
      </c>
      <c r="BD910" s="19" t="s">
        <v>190</v>
      </c>
      <c r="BE910" s="19" t="s">
        <v>190</v>
      </c>
      <c r="BF910" s="19" t="s">
        <v>190</v>
      </c>
      <c r="BG910" s="19" t="s">
        <v>190</v>
      </c>
      <c r="BH910" s="19" t="s">
        <v>190</v>
      </c>
      <c r="BI910" s="19" t="s">
        <v>190</v>
      </c>
      <c r="BJ910" s="19" t="s">
        <v>190</v>
      </c>
      <c r="BK910" s="19" t="s">
        <v>190</v>
      </c>
      <c r="BL910" s="19" t="s">
        <v>190</v>
      </c>
      <c r="BM910" s="19" t="s">
        <v>190</v>
      </c>
      <c r="BN910" s="19" t="s">
        <v>190</v>
      </c>
      <c r="BO910" s="19" t="s">
        <v>190</v>
      </c>
      <c r="BP910" s="19" t="s">
        <v>190</v>
      </c>
      <c r="BQ910" s="19" t="s">
        <v>190</v>
      </c>
      <c r="BR910" s="19" t="s">
        <v>190</v>
      </c>
      <c r="BS910" s="19" t="s">
        <v>190</v>
      </c>
      <c r="BT910" s="19" t="s">
        <v>190</v>
      </c>
      <c r="BU910" s="19" t="s">
        <v>190</v>
      </c>
      <c r="BV910" s="19" t="s">
        <v>190</v>
      </c>
      <c r="BW910" s="19" t="s">
        <v>190</v>
      </c>
      <c r="BX910" s="19" t="s">
        <v>190</v>
      </c>
      <c r="BY910" s="19" t="s">
        <v>190</v>
      </c>
      <c r="BZ910" s="19" t="s">
        <v>190</v>
      </c>
      <c r="CA910" s="19" t="s">
        <v>190</v>
      </c>
      <c r="CB910" s="19" t="s">
        <v>190</v>
      </c>
      <c r="CC910" s="19" t="s">
        <v>190</v>
      </c>
      <c r="CD910" s="19" t="s">
        <v>190</v>
      </c>
      <c r="CE910" s="19" t="s">
        <v>190</v>
      </c>
      <c r="CF910" s="19" t="s">
        <v>190</v>
      </c>
      <c r="CG910" s="19" t="s">
        <v>190</v>
      </c>
      <c r="CH910" s="14"/>
      <c r="CI910" s="14"/>
      <c r="CJ910" s="19" t="s">
        <v>190</v>
      </c>
      <c r="CK910" s="19" t="s">
        <v>190</v>
      </c>
      <c r="CL910" s="19" t="s">
        <v>190</v>
      </c>
      <c r="CM910" s="19" t="s">
        <v>190</v>
      </c>
      <c r="CN910" s="19" t="s">
        <v>190</v>
      </c>
      <c r="CO910" s="19" t="s">
        <v>190</v>
      </c>
      <c r="CP910" s="19" t="s">
        <v>190</v>
      </c>
      <c r="CQ910" s="19" t="s">
        <v>190</v>
      </c>
      <c r="CR910" s="19" t="s">
        <v>190</v>
      </c>
      <c r="CS910" s="19" t="s">
        <v>190</v>
      </c>
      <c r="CT910" s="19" t="s">
        <v>190</v>
      </c>
      <c r="CU910" s="19" t="s">
        <v>190</v>
      </c>
      <c r="CV910" s="19" t="s">
        <v>190</v>
      </c>
      <c r="CW910" s="19" t="s">
        <v>190</v>
      </c>
    </row>
    <row r="911" spans="1:101" ht="15" x14ac:dyDescent="0.25">
      <c r="A911" s="19" t="s">
        <v>190</v>
      </c>
      <c r="B911" s="19" t="s">
        <v>190</v>
      </c>
      <c r="C911" s="19" t="s">
        <v>190</v>
      </c>
      <c r="E911" s="19" t="s">
        <v>190</v>
      </c>
      <c r="F911" s="19" t="s">
        <v>190</v>
      </c>
      <c r="G911" s="19" t="s">
        <v>190</v>
      </c>
      <c r="H911" s="14"/>
      <c r="I911" s="14"/>
      <c r="J911"/>
      <c r="K911" s="19" t="s">
        <v>190</v>
      </c>
      <c r="L911" s="19" t="s">
        <v>190</v>
      </c>
      <c r="M911" s="19" t="s">
        <v>190</v>
      </c>
      <c r="N911" s="19" t="s">
        <v>190</v>
      </c>
      <c r="O911"/>
      <c r="P911" s="19" t="s">
        <v>190</v>
      </c>
      <c r="Q911"/>
      <c r="S911" s="19" t="s">
        <v>190</v>
      </c>
      <c r="T911" s="19" t="s">
        <v>190</v>
      </c>
      <c r="U911" s="19" t="s">
        <v>190</v>
      </c>
      <c r="W911" s="19" t="s">
        <v>190</v>
      </c>
      <c r="X911" s="19" t="s">
        <v>190</v>
      </c>
      <c r="Y911" s="19" t="s">
        <v>190</v>
      </c>
      <c r="Z911" s="19" t="s">
        <v>190</v>
      </c>
      <c r="AB911" s="19" t="s">
        <v>190</v>
      </c>
      <c r="AC911" s="19" t="s">
        <v>190</v>
      </c>
      <c r="AE911" s="19" t="s">
        <v>190</v>
      </c>
      <c r="AF911" s="19" t="s">
        <v>190</v>
      </c>
      <c r="AH911" s="19" t="s">
        <v>190</v>
      </c>
      <c r="AI911" s="19" t="s">
        <v>190</v>
      </c>
      <c r="AJ911" s="19" t="s">
        <v>190</v>
      </c>
      <c r="AK911" s="19" t="s">
        <v>190</v>
      </c>
      <c r="AL911" s="19" t="s">
        <v>190</v>
      </c>
      <c r="AM911" s="19" t="s">
        <v>190</v>
      </c>
      <c r="AN911" s="19" t="s">
        <v>190</v>
      </c>
      <c r="AO911" s="19" t="s">
        <v>190</v>
      </c>
      <c r="AP911" s="19" t="s">
        <v>190</v>
      </c>
      <c r="AQ911" s="19" t="s">
        <v>190</v>
      </c>
      <c r="AR911" s="19" t="s">
        <v>190</v>
      </c>
      <c r="AS911" s="19" t="s">
        <v>190</v>
      </c>
      <c r="AT911" s="19" t="s">
        <v>190</v>
      </c>
      <c r="AU911" s="19" t="s">
        <v>190</v>
      </c>
      <c r="AV911" s="19" t="s">
        <v>190</v>
      </c>
      <c r="AW911" s="19" t="s">
        <v>190</v>
      </c>
      <c r="AX911" s="19" t="s">
        <v>190</v>
      </c>
      <c r="AY911" s="19" t="s">
        <v>190</v>
      </c>
      <c r="AZ911" s="19" t="s">
        <v>190</v>
      </c>
      <c r="BA911" s="19" t="s">
        <v>190</v>
      </c>
      <c r="BB911" s="19" t="s">
        <v>190</v>
      </c>
      <c r="BC911" s="19" t="s">
        <v>190</v>
      </c>
      <c r="BD911" s="19" t="s">
        <v>190</v>
      </c>
      <c r="BE911" s="19" t="s">
        <v>190</v>
      </c>
      <c r="BF911" s="19" t="s">
        <v>190</v>
      </c>
      <c r="BG911" s="19" t="s">
        <v>190</v>
      </c>
      <c r="BH911" s="19" t="s">
        <v>190</v>
      </c>
      <c r="BI911" s="19" t="s">
        <v>190</v>
      </c>
      <c r="BJ911" s="19" t="s">
        <v>190</v>
      </c>
      <c r="BK911" s="19" t="s">
        <v>190</v>
      </c>
      <c r="BL911" s="19" t="s">
        <v>190</v>
      </c>
      <c r="BM911" s="19" t="s">
        <v>190</v>
      </c>
      <c r="BN911" s="19" t="s">
        <v>190</v>
      </c>
      <c r="BO911" s="19" t="s">
        <v>190</v>
      </c>
      <c r="BP911" s="19" t="s">
        <v>190</v>
      </c>
      <c r="BQ911" s="19" t="s">
        <v>190</v>
      </c>
      <c r="BR911" s="19" t="s">
        <v>190</v>
      </c>
      <c r="BS911" s="19" t="s">
        <v>190</v>
      </c>
      <c r="BT911" s="19" t="s">
        <v>190</v>
      </c>
      <c r="BU911" s="19" t="s">
        <v>190</v>
      </c>
      <c r="BV911" s="19" t="s">
        <v>190</v>
      </c>
      <c r="BW911" s="19" t="s">
        <v>190</v>
      </c>
      <c r="BX911" s="19" t="s">
        <v>190</v>
      </c>
      <c r="BY911" s="19" t="s">
        <v>190</v>
      </c>
      <c r="BZ911" s="19" t="s">
        <v>190</v>
      </c>
      <c r="CA911" s="19" t="s">
        <v>190</v>
      </c>
      <c r="CB911" s="19" t="s">
        <v>190</v>
      </c>
      <c r="CC911" s="19" t="s">
        <v>190</v>
      </c>
      <c r="CD911" s="19" t="s">
        <v>190</v>
      </c>
      <c r="CE911" s="19" t="s">
        <v>190</v>
      </c>
      <c r="CF911" s="19" t="s">
        <v>190</v>
      </c>
      <c r="CG911" s="19" t="s">
        <v>190</v>
      </c>
      <c r="CH911" s="14"/>
      <c r="CI911" s="14"/>
      <c r="CJ911" s="19" t="s">
        <v>190</v>
      </c>
      <c r="CK911" s="19" t="s">
        <v>190</v>
      </c>
      <c r="CL911" s="19" t="s">
        <v>190</v>
      </c>
      <c r="CM911" s="19" t="s">
        <v>190</v>
      </c>
      <c r="CN911" s="19" t="s">
        <v>190</v>
      </c>
      <c r="CO911" s="19" t="s">
        <v>190</v>
      </c>
      <c r="CP911" s="19" t="s">
        <v>190</v>
      </c>
      <c r="CQ911" s="19" t="s">
        <v>190</v>
      </c>
      <c r="CR911" s="19" t="s">
        <v>190</v>
      </c>
      <c r="CS911" s="19" t="s">
        <v>190</v>
      </c>
      <c r="CT911" s="19" t="s">
        <v>190</v>
      </c>
      <c r="CU911" s="19" t="s">
        <v>190</v>
      </c>
      <c r="CV911" s="19" t="s">
        <v>190</v>
      </c>
      <c r="CW911" s="19" t="s">
        <v>190</v>
      </c>
    </row>
    <row r="912" spans="1:101" ht="15" x14ac:dyDescent="0.25">
      <c r="A912" s="19" t="s">
        <v>190</v>
      </c>
      <c r="B912" s="19" t="s">
        <v>190</v>
      </c>
      <c r="C912" s="19" t="s">
        <v>190</v>
      </c>
      <c r="E912" s="19" t="s">
        <v>190</v>
      </c>
      <c r="F912" s="19" t="s">
        <v>190</v>
      </c>
      <c r="G912" s="19" t="s">
        <v>190</v>
      </c>
      <c r="H912" s="14"/>
      <c r="I912" s="14"/>
      <c r="J912"/>
      <c r="K912" s="19" t="s">
        <v>190</v>
      </c>
      <c r="L912" s="19" t="s">
        <v>190</v>
      </c>
      <c r="M912" s="19" t="s">
        <v>190</v>
      </c>
      <c r="N912" s="19" t="s">
        <v>190</v>
      </c>
      <c r="O912"/>
      <c r="P912" s="19" t="s">
        <v>190</v>
      </c>
      <c r="Q912"/>
      <c r="S912" s="19" t="s">
        <v>190</v>
      </c>
      <c r="T912" s="19" t="s">
        <v>190</v>
      </c>
      <c r="U912" s="19" t="s">
        <v>190</v>
      </c>
      <c r="W912" s="19" t="s">
        <v>190</v>
      </c>
      <c r="X912" s="19" t="s">
        <v>190</v>
      </c>
      <c r="Y912" s="19" t="s">
        <v>190</v>
      </c>
      <c r="Z912" s="19" t="s">
        <v>190</v>
      </c>
      <c r="AB912" s="19" t="s">
        <v>190</v>
      </c>
      <c r="AC912" s="19" t="s">
        <v>190</v>
      </c>
      <c r="AE912" s="19" t="s">
        <v>190</v>
      </c>
      <c r="AF912" s="19" t="s">
        <v>190</v>
      </c>
      <c r="AH912" s="19" t="s">
        <v>190</v>
      </c>
      <c r="AI912" s="19" t="s">
        <v>190</v>
      </c>
      <c r="AJ912" s="19" t="s">
        <v>190</v>
      </c>
      <c r="AK912" s="19" t="s">
        <v>190</v>
      </c>
      <c r="AL912" s="19" t="s">
        <v>190</v>
      </c>
      <c r="AM912" s="19" t="s">
        <v>190</v>
      </c>
      <c r="AN912" s="19" t="s">
        <v>190</v>
      </c>
      <c r="AO912" s="19" t="s">
        <v>190</v>
      </c>
      <c r="AP912" s="19" t="s">
        <v>190</v>
      </c>
      <c r="AQ912" s="19" t="s">
        <v>190</v>
      </c>
      <c r="AR912" s="19" t="s">
        <v>190</v>
      </c>
      <c r="AS912" s="19" t="s">
        <v>190</v>
      </c>
      <c r="AT912" s="19" t="s">
        <v>190</v>
      </c>
      <c r="AU912" s="19" t="s">
        <v>190</v>
      </c>
      <c r="AV912" s="19" t="s">
        <v>190</v>
      </c>
      <c r="AW912" s="19" t="s">
        <v>190</v>
      </c>
      <c r="AX912" s="19" t="s">
        <v>190</v>
      </c>
      <c r="AY912" s="19" t="s">
        <v>190</v>
      </c>
      <c r="AZ912" s="19" t="s">
        <v>190</v>
      </c>
      <c r="BA912" s="19" t="s">
        <v>190</v>
      </c>
      <c r="BB912" s="19" t="s">
        <v>190</v>
      </c>
      <c r="BC912" s="19" t="s">
        <v>190</v>
      </c>
      <c r="BD912" s="19" t="s">
        <v>190</v>
      </c>
      <c r="BE912" s="19" t="s">
        <v>190</v>
      </c>
      <c r="BF912" s="19" t="s">
        <v>190</v>
      </c>
      <c r="BG912" s="19" t="s">
        <v>190</v>
      </c>
      <c r="BH912" s="19" t="s">
        <v>190</v>
      </c>
      <c r="BI912" s="19" t="s">
        <v>190</v>
      </c>
      <c r="BJ912" s="19" t="s">
        <v>190</v>
      </c>
      <c r="BK912" s="19" t="s">
        <v>190</v>
      </c>
      <c r="BL912" s="19" t="s">
        <v>190</v>
      </c>
      <c r="BM912" s="19" t="s">
        <v>190</v>
      </c>
      <c r="BN912" s="19" t="s">
        <v>190</v>
      </c>
      <c r="BO912" s="19" t="s">
        <v>190</v>
      </c>
      <c r="BP912" s="19" t="s">
        <v>190</v>
      </c>
      <c r="BQ912" s="19" t="s">
        <v>190</v>
      </c>
      <c r="BR912" s="19" t="s">
        <v>190</v>
      </c>
      <c r="BS912" s="19" t="s">
        <v>190</v>
      </c>
      <c r="BT912" s="19" t="s">
        <v>190</v>
      </c>
      <c r="BU912" s="19" t="s">
        <v>190</v>
      </c>
      <c r="BV912" s="19" t="s">
        <v>190</v>
      </c>
      <c r="BW912" s="19" t="s">
        <v>190</v>
      </c>
      <c r="BX912" s="19" t="s">
        <v>190</v>
      </c>
      <c r="BY912" s="19" t="s">
        <v>190</v>
      </c>
      <c r="BZ912" s="19" t="s">
        <v>190</v>
      </c>
      <c r="CA912" s="19" t="s">
        <v>190</v>
      </c>
      <c r="CB912" s="19" t="s">
        <v>190</v>
      </c>
      <c r="CC912" s="19" t="s">
        <v>190</v>
      </c>
      <c r="CD912" s="19" t="s">
        <v>190</v>
      </c>
      <c r="CE912" s="19" t="s">
        <v>190</v>
      </c>
      <c r="CF912" s="19" t="s">
        <v>190</v>
      </c>
      <c r="CG912" s="19" t="s">
        <v>190</v>
      </c>
      <c r="CH912" s="14"/>
      <c r="CI912" s="14"/>
      <c r="CJ912" s="19" t="s">
        <v>190</v>
      </c>
      <c r="CK912" s="19" t="s">
        <v>190</v>
      </c>
      <c r="CL912" s="19" t="s">
        <v>190</v>
      </c>
      <c r="CM912" s="19" t="s">
        <v>190</v>
      </c>
      <c r="CN912" s="19" t="s">
        <v>190</v>
      </c>
      <c r="CO912" s="19" t="s">
        <v>190</v>
      </c>
      <c r="CP912" s="19" t="s">
        <v>190</v>
      </c>
      <c r="CQ912" s="19" t="s">
        <v>190</v>
      </c>
      <c r="CR912" s="19" t="s">
        <v>190</v>
      </c>
      <c r="CS912" s="19" t="s">
        <v>190</v>
      </c>
      <c r="CT912" s="19" t="s">
        <v>190</v>
      </c>
      <c r="CU912" s="19" t="s">
        <v>190</v>
      </c>
      <c r="CV912" s="19" t="s">
        <v>190</v>
      </c>
      <c r="CW912" s="19" t="s">
        <v>190</v>
      </c>
    </row>
    <row r="913" spans="1:101" ht="15" x14ac:dyDescent="0.25">
      <c r="A913" s="19" t="s">
        <v>190</v>
      </c>
      <c r="B913" s="19" t="s">
        <v>190</v>
      </c>
      <c r="C913" s="19" t="s">
        <v>190</v>
      </c>
      <c r="E913" s="19" t="s">
        <v>190</v>
      </c>
      <c r="F913" s="19" t="s">
        <v>190</v>
      </c>
      <c r="G913" s="19" t="s">
        <v>190</v>
      </c>
      <c r="H913" s="14"/>
      <c r="I913" s="14"/>
      <c r="J913"/>
      <c r="K913" s="19" t="s">
        <v>190</v>
      </c>
      <c r="L913" s="19" t="s">
        <v>190</v>
      </c>
      <c r="M913" s="19" t="s">
        <v>190</v>
      </c>
      <c r="N913" s="19" t="s">
        <v>190</v>
      </c>
      <c r="O913"/>
      <c r="P913" s="19" t="s">
        <v>190</v>
      </c>
      <c r="Q913"/>
      <c r="S913" s="19" t="s">
        <v>190</v>
      </c>
      <c r="T913" s="19" t="s">
        <v>190</v>
      </c>
      <c r="U913" s="19" t="s">
        <v>190</v>
      </c>
      <c r="W913" s="19" t="s">
        <v>190</v>
      </c>
      <c r="X913" s="19" t="s">
        <v>190</v>
      </c>
      <c r="Y913" s="19" t="s">
        <v>190</v>
      </c>
      <c r="Z913" s="19" t="s">
        <v>190</v>
      </c>
      <c r="AB913" s="19" t="s">
        <v>190</v>
      </c>
      <c r="AC913" s="19" t="s">
        <v>190</v>
      </c>
      <c r="AE913" s="19" t="s">
        <v>190</v>
      </c>
      <c r="AF913" s="19" t="s">
        <v>190</v>
      </c>
      <c r="AH913" s="19" t="s">
        <v>190</v>
      </c>
      <c r="AI913" s="19" t="s">
        <v>190</v>
      </c>
      <c r="AJ913" s="19" t="s">
        <v>190</v>
      </c>
      <c r="AK913" s="19" t="s">
        <v>190</v>
      </c>
      <c r="AL913" s="19" t="s">
        <v>190</v>
      </c>
      <c r="AM913" s="19" t="s">
        <v>190</v>
      </c>
      <c r="AN913" s="19" t="s">
        <v>190</v>
      </c>
      <c r="AO913" s="19" t="s">
        <v>190</v>
      </c>
      <c r="AP913" s="19" t="s">
        <v>190</v>
      </c>
      <c r="AQ913" s="19" t="s">
        <v>190</v>
      </c>
      <c r="AR913" s="19" t="s">
        <v>190</v>
      </c>
      <c r="AS913" s="19" t="s">
        <v>190</v>
      </c>
      <c r="AT913" s="19" t="s">
        <v>190</v>
      </c>
      <c r="AU913" s="19" t="s">
        <v>190</v>
      </c>
      <c r="AV913" s="19" t="s">
        <v>190</v>
      </c>
      <c r="AW913" s="19" t="s">
        <v>190</v>
      </c>
      <c r="AX913" s="19" t="s">
        <v>190</v>
      </c>
      <c r="AY913" s="19" t="s">
        <v>190</v>
      </c>
      <c r="AZ913" s="19" t="s">
        <v>190</v>
      </c>
      <c r="BA913" s="19" t="s">
        <v>190</v>
      </c>
      <c r="BB913" s="19" t="s">
        <v>190</v>
      </c>
      <c r="BC913" s="19" t="s">
        <v>190</v>
      </c>
      <c r="BD913" s="19" t="s">
        <v>190</v>
      </c>
      <c r="BE913" s="19" t="s">
        <v>190</v>
      </c>
      <c r="BF913" s="19" t="s">
        <v>190</v>
      </c>
      <c r="BG913" s="19" t="s">
        <v>190</v>
      </c>
      <c r="BH913" s="19" t="s">
        <v>190</v>
      </c>
      <c r="BI913" s="19" t="s">
        <v>190</v>
      </c>
      <c r="BJ913" s="19" t="s">
        <v>190</v>
      </c>
      <c r="BK913" s="19" t="s">
        <v>190</v>
      </c>
      <c r="BL913" s="19" t="s">
        <v>190</v>
      </c>
      <c r="BM913" s="19" t="s">
        <v>190</v>
      </c>
      <c r="BN913" s="19" t="s">
        <v>190</v>
      </c>
      <c r="BO913" s="19" t="s">
        <v>190</v>
      </c>
      <c r="BP913" s="19" t="s">
        <v>190</v>
      </c>
      <c r="BQ913" s="19" t="s">
        <v>190</v>
      </c>
      <c r="BR913" s="19" t="s">
        <v>190</v>
      </c>
      <c r="BS913" s="19" t="s">
        <v>190</v>
      </c>
      <c r="BT913" s="19" t="s">
        <v>190</v>
      </c>
      <c r="BU913" s="19" t="s">
        <v>190</v>
      </c>
      <c r="BV913" s="19" t="s">
        <v>190</v>
      </c>
      <c r="BW913" s="19" t="s">
        <v>190</v>
      </c>
      <c r="BX913" s="19" t="s">
        <v>190</v>
      </c>
      <c r="BY913" s="19" t="s">
        <v>190</v>
      </c>
      <c r="BZ913" s="19" t="s">
        <v>190</v>
      </c>
      <c r="CA913" s="19" t="s">
        <v>190</v>
      </c>
      <c r="CB913" s="19" t="s">
        <v>190</v>
      </c>
      <c r="CC913" s="19" t="s">
        <v>190</v>
      </c>
      <c r="CD913" s="19" t="s">
        <v>190</v>
      </c>
      <c r="CE913" s="19" t="s">
        <v>190</v>
      </c>
      <c r="CF913" s="19" t="s">
        <v>190</v>
      </c>
      <c r="CG913" s="19" t="s">
        <v>190</v>
      </c>
      <c r="CH913" s="14"/>
      <c r="CI913" s="14"/>
      <c r="CJ913" s="19" t="s">
        <v>190</v>
      </c>
      <c r="CK913" s="19" t="s">
        <v>190</v>
      </c>
      <c r="CL913" s="19" t="s">
        <v>190</v>
      </c>
      <c r="CM913" s="19" t="s">
        <v>190</v>
      </c>
      <c r="CN913" s="19" t="s">
        <v>190</v>
      </c>
      <c r="CO913" s="19" t="s">
        <v>190</v>
      </c>
      <c r="CP913" s="19" t="s">
        <v>190</v>
      </c>
      <c r="CQ913" s="19" t="s">
        <v>190</v>
      </c>
      <c r="CR913" s="19" t="s">
        <v>190</v>
      </c>
      <c r="CS913" s="19" t="s">
        <v>190</v>
      </c>
      <c r="CT913" s="19" t="s">
        <v>190</v>
      </c>
      <c r="CU913" s="19" t="s">
        <v>190</v>
      </c>
      <c r="CV913" s="19" t="s">
        <v>190</v>
      </c>
      <c r="CW913" s="19" t="s">
        <v>190</v>
      </c>
    </row>
    <row r="914" spans="1:101" ht="15" x14ac:dyDescent="0.25">
      <c r="A914" s="19" t="s">
        <v>190</v>
      </c>
      <c r="B914" s="19" t="s">
        <v>190</v>
      </c>
      <c r="C914" s="19" t="s">
        <v>190</v>
      </c>
      <c r="E914" s="19" t="s">
        <v>190</v>
      </c>
      <c r="F914" s="19" t="s">
        <v>190</v>
      </c>
      <c r="G914" s="19" t="s">
        <v>190</v>
      </c>
      <c r="H914" s="14"/>
      <c r="I914" s="14"/>
      <c r="J914"/>
      <c r="K914" s="19" t="s">
        <v>190</v>
      </c>
      <c r="L914" s="19" t="s">
        <v>190</v>
      </c>
      <c r="M914" s="19" t="s">
        <v>190</v>
      </c>
      <c r="N914" s="19" t="s">
        <v>190</v>
      </c>
      <c r="O914"/>
      <c r="P914" s="19" t="s">
        <v>190</v>
      </c>
      <c r="Q914"/>
      <c r="S914" s="19" t="s">
        <v>190</v>
      </c>
      <c r="T914" s="19" t="s">
        <v>190</v>
      </c>
      <c r="U914" s="19" t="s">
        <v>190</v>
      </c>
      <c r="W914" s="19" t="s">
        <v>190</v>
      </c>
      <c r="X914" s="19" t="s">
        <v>190</v>
      </c>
      <c r="Y914" s="19" t="s">
        <v>190</v>
      </c>
      <c r="Z914" s="19" t="s">
        <v>190</v>
      </c>
      <c r="AB914" s="19" t="s">
        <v>190</v>
      </c>
      <c r="AC914" s="19" t="s">
        <v>190</v>
      </c>
      <c r="AE914" s="19" t="s">
        <v>190</v>
      </c>
      <c r="AF914" s="19" t="s">
        <v>190</v>
      </c>
      <c r="AH914" s="19" t="s">
        <v>190</v>
      </c>
      <c r="AI914" s="19" t="s">
        <v>190</v>
      </c>
      <c r="AJ914" s="19" t="s">
        <v>190</v>
      </c>
      <c r="AK914" s="19" t="s">
        <v>190</v>
      </c>
      <c r="AL914" s="19" t="s">
        <v>190</v>
      </c>
      <c r="AM914" s="19" t="s">
        <v>190</v>
      </c>
      <c r="AN914" s="19" t="s">
        <v>190</v>
      </c>
      <c r="AO914" s="19" t="s">
        <v>190</v>
      </c>
      <c r="AP914" s="19" t="s">
        <v>190</v>
      </c>
      <c r="AQ914" s="19" t="s">
        <v>190</v>
      </c>
      <c r="AR914" s="19" t="s">
        <v>190</v>
      </c>
      <c r="AS914" s="19" t="s">
        <v>190</v>
      </c>
      <c r="AT914" s="19" t="s">
        <v>190</v>
      </c>
      <c r="AU914" s="19" t="s">
        <v>190</v>
      </c>
      <c r="AV914" s="19" t="s">
        <v>190</v>
      </c>
      <c r="AW914" s="19" t="s">
        <v>190</v>
      </c>
      <c r="AX914" s="19" t="s">
        <v>190</v>
      </c>
      <c r="AY914" s="19" t="s">
        <v>190</v>
      </c>
      <c r="AZ914" s="19" t="s">
        <v>190</v>
      </c>
      <c r="BA914" s="19" t="s">
        <v>190</v>
      </c>
      <c r="BB914" s="19" t="s">
        <v>190</v>
      </c>
      <c r="BC914" s="19" t="s">
        <v>190</v>
      </c>
      <c r="BD914" s="19" t="s">
        <v>190</v>
      </c>
      <c r="BE914" s="19" t="s">
        <v>190</v>
      </c>
      <c r="BF914" s="19" t="s">
        <v>190</v>
      </c>
      <c r="BG914" s="19" t="s">
        <v>190</v>
      </c>
      <c r="BH914" s="19" t="s">
        <v>190</v>
      </c>
      <c r="BI914" s="19" t="s">
        <v>190</v>
      </c>
      <c r="BJ914" s="19" t="s">
        <v>190</v>
      </c>
      <c r="BK914" s="19" t="s">
        <v>190</v>
      </c>
      <c r="BL914" s="19" t="s">
        <v>190</v>
      </c>
      <c r="BM914" s="19" t="s">
        <v>190</v>
      </c>
      <c r="BN914" s="19" t="s">
        <v>190</v>
      </c>
      <c r="BO914" s="19" t="s">
        <v>190</v>
      </c>
      <c r="BP914" s="19" t="s">
        <v>190</v>
      </c>
      <c r="BQ914" s="19" t="s">
        <v>190</v>
      </c>
      <c r="BR914" s="19" t="s">
        <v>190</v>
      </c>
      <c r="BS914" s="19" t="s">
        <v>190</v>
      </c>
      <c r="BT914" s="19" t="s">
        <v>190</v>
      </c>
      <c r="BU914" s="19" t="s">
        <v>190</v>
      </c>
      <c r="BV914" s="19" t="s">
        <v>190</v>
      </c>
      <c r="BW914" s="19" t="s">
        <v>190</v>
      </c>
      <c r="BX914" s="19" t="s">
        <v>190</v>
      </c>
      <c r="BY914" s="19" t="s">
        <v>190</v>
      </c>
      <c r="BZ914" s="19" t="s">
        <v>190</v>
      </c>
      <c r="CA914" s="19" t="s">
        <v>190</v>
      </c>
      <c r="CB914" s="19" t="s">
        <v>190</v>
      </c>
      <c r="CC914" s="19" t="s">
        <v>190</v>
      </c>
      <c r="CD914" s="19" t="s">
        <v>190</v>
      </c>
      <c r="CE914" s="19" t="s">
        <v>190</v>
      </c>
      <c r="CF914" s="19" t="s">
        <v>190</v>
      </c>
      <c r="CG914" s="19" t="s">
        <v>190</v>
      </c>
      <c r="CH914" s="14"/>
      <c r="CI914" s="14"/>
      <c r="CJ914" s="19" t="s">
        <v>190</v>
      </c>
      <c r="CK914" s="19" t="s">
        <v>190</v>
      </c>
      <c r="CL914" s="19" t="s">
        <v>190</v>
      </c>
      <c r="CM914" s="19" t="s">
        <v>190</v>
      </c>
      <c r="CN914" s="19" t="s">
        <v>190</v>
      </c>
      <c r="CO914" s="19" t="s">
        <v>190</v>
      </c>
      <c r="CP914" s="19" t="s">
        <v>190</v>
      </c>
      <c r="CQ914" s="19" t="s">
        <v>190</v>
      </c>
      <c r="CR914" s="19" t="s">
        <v>190</v>
      </c>
      <c r="CS914" s="19" t="s">
        <v>190</v>
      </c>
      <c r="CT914" s="19" t="s">
        <v>190</v>
      </c>
      <c r="CU914" s="19" t="s">
        <v>190</v>
      </c>
      <c r="CV914" s="19" t="s">
        <v>190</v>
      </c>
      <c r="CW914" s="19" t="s">
        <v>190</v>
      </c>
    </row>
    <row r="915" spans="1:101" ht="15" x14ac:dyDescent="0.25">
      <c r="A915" s="19" t="s">
        <v>190</v>
      </c>
      <c r="B915" s="19" t="s">
        <v>190</v>
      </c>
      <c r="C915" s="19" t="s">
        <v>190</v>
      </c>
      <c r="E915" s="19" t="s">
        <v>190</v>
      </c>
      <c r="F915" s="19" t="s">
        <v>190</v>
      </c>
      <c r="G915" s="19" t="s">
        <v>190</v>
      </c>
      <c r="H915" s="14"/>
      <c r="I915" s="14"/>
      <c r="J915"/>
      <c r="K915" s="19" t="s">
        <v>190</v>
      </c>
      <c r="L915" s="19" t="s">
        <v>190</v>
      </c>
      <c r="M915" s="19" t="s">
        <v>190</v>
      </c>
      <c r="N915" s="19" t="s">
        <v>190</v>
      </c>
      <c r="O915"/>
      <c r="P915" s="19" t="s">
        <v>190</v>
      </c>
      <c r="Q915"/>
      <c r="S915" s="19" t="s">
        <v>190</v>
      </c>
      <c r="T915" s="19" t="s">
        <v>190</v>
      </c>
      <c r="U915" s="19" t="s">
        <v>190</v>
      </c>
      <c r="W915" s="19" t="s">
        <v>190</v>
      </c>
      <c r="X915" s="19" t="s">
        <v>190</v>
      </c>
      <c r="Y915" s="19" t="s">
        <v>190</v>
      </c>
      <c r="Z915" s="19" t="s">
        <v>190</v>
      </c>
      <c r="AB915" s="19" t="s">
        <v>190</v>
      </c>
      <c r="AC915" s="19" t="s">
        <v>190</v>
      </c>
      <c r="AE915" s="19" t="s">
        <v>190</v>
      </c>
      <c r="AF915" s="19" t="s">
        <v>190</v>
      </c>
      <c r="AH915" s="19" t="s">
        <v>190</v>
      </c>
      <c r="AI915" s="19" t="s">
        <v>190</v>
      </c>
      <c r="AJ915" s="19" t="s">
        <v>190</v>
      </c>
      <c r="AK915" s="19" t="s">
        <v>190</v>
      </c>
      <c r="AL915" s="19" t="s">
        <v>190</v>
      </c>
      <c r="AM915" s="19" t="s">
        <v>190</v>
      </c>
      <c r="AN915" s="19" t="s">
        <v>190</v>
      </c>
      <c r="AO915" s="19" t="s">
        <v>190</v>
      </c>
      <c r="AP915" s="19" t="s">
        <v>190</v>
      </c>
      <c r="AQ915" s="19" t="s">
        <v>190</v>
      </c>
      <c r="AR915" s="19" t="s">
        <v>190</v>
      </c>
      <c r="AS915" s="19" t="s">
        <v>190</v>
      </c>
      <c r="AT915" s="19" t="s">
        <v>190</v>
      </c>
      <c r="AU915" s="19" t="s">
        <v>190</v>
      </c>
      <c r="AV915" s="19" t="s">
        <v>190</v>
      </c>
      <c r="AW915" s="19" t="s">
        <v>190</v>
      </c>
      <c r="AX915" s="19" t="s">
        <v>190</v>
      </c>
      <c r="AY915" s="19" t="s">
        <v>190</v>
      </c>
      <c r="AZ915" s="19" t="s">
        <v>190</v>
      </c>
      <c r="BA915" s="19" t="s">
        <v>190</v>
      </c>
      <c r="BB915" s="19" t="s">
        <v>190</v>
      </c>
      <c r="BC915" s="19" t="s">
        <v>190</v>
      </c>
      <c r="BD915" s="19" t="s">
        <v>190</v>
      </c>
      <c r="BE915" s="19" t="s">
        <v>190</v>
      </c>
      <c r="BF915" s="19" t="s">
        <v>190</v>
      </c>
      <c r="BG915" s="19" t="s">
        <v>190</v>
      </c>
      <c r="BH915" s="19" t="s">
        <v>190</v>
      </c>
      <c r="BI915" s="19" t="s">
        <v>190</v>
      </c>
      <c r="BJ915" s="19" t="s">
        <v>190</v>
      </c>
      <c r="BK915" s="19" t="s">
        <v>190</v>
      </c>
      <c r="BL915" s="19" t="s">
        <v>190</v>
      </c>
      <c r="BM915" s="19" t="s">
        <v>190</v>
      </c>
      <c r="BN915" s="19" t="s">
        <v>190</v>
      </c>
      <c r="BO915" s="19" t="s">
        <v>190</v>
      </c>
      <c r="BP915" s="19" t="s">
        <v>190</v>
      </c>
      <c r="BQ915" s="19" t="s">
        <v>190</v>
      </c>
      <c r="BR915" s="19" t="s">
        <v>190</v>
      </c>
      <c r="BS915" s="19" t="s">
        <v>190</v>
      </c>
      <c r="BT915" s="19" t="s">
        <v>190</v>
      </c>
      <c r="BU915" s="19" t="s">
        <v>190</v>
      </c>
      <c r="BV915" s="19" t="s">
        <v>190</v>
      </c>
      <c r="BW915" s="19" t="s">
        <v>190</v>
      </c>
      <c r="BX915" s="19" t="s">
        <v>190</v>
      </c>
      <c r="BY915" s="19" t="s">
        <v>190</v>
      </c>
      <c r="BZ915" s="19" t="s">
        <v>190</v>
      </c>
      <c r="CA915" s="19" t="s">
        <v>190</v>
      </c>
      <c r="CB915" s="19" t="s">
        <v>190</v>
      </c>
      <c r="CC915" s="19" t="s">
        <v>190</v>
      </c>
      <c r="CD915" s="19" t="s">
        <v>190</v>
      </c>
      <c r="CE915" s="19" t="s">
        <v>190</v>
      </c>
      <c r="CF915" s="19" t="s">
        <v>190</v>
      </c>
      <c r="CG915" s="19" t="s">
        <v>190</v>
      </c>
      <c r="CH915" s="14"/>
      <c r="CI915" s="14"/>
      <c r="CJ915" s="19" t="s">
        <v>190</v>
      </c>
      <c r="CK915" s="19" t="s">
        <v>190</v>
      </c>
      <c r="CL915" s="19" t="s">
        <v>190</v>
      </c>
      <c r="CM915" s="19" t="s">
        <v>190</v>
      </c>
      <c r="CN915" s="19" t="s">
        <v>190</v>
      </c>
      <c r="CO915" s="19" t="s">
        <v>190</v>
      </c>
      <c r="CP915" s="19" t="s">
        <v>190</v>
      </c>
      <c r="CQ915" s="19" t="s">
        <v>190</v>
      </c>
      <c r="CR915" s="19" t="s">
        <v>190</v>
      </c>
      <c r="CS915" s="19" t="s">
        <v>190</v>
      </c>
      <c r="CT915" s="19" t="s">
        <v>190</v>
      </c>
      <c r="CU915" s="19" t="s">
        <v>190</v>
      </c>
      <c r="CV915" s="19" t="s">
        <v>190</v>
      </c>
      <c r="CW915" s="19" t="s">
        <v>190</v>
      </c>
    </row>
    <row r="916" spans="1:101" ht="15" x14ac:dyDescent="0.25">
      <c r="A916" s="19" t="s">
        <v>190</v>
      </c>
      <c r="B916" s="19" t="s">
        <v>190</v>
      </c>
      <c r="C916" s="19" t="s">
        <v>190</v>
      </c>
      <c r="E916" s="19" t="s">
        <v>190</v>
      </c>
      <c r="F916" s="19" t="s">
        <v>190</v>
      </c>
      <c r="G916" s="19" t="s">
        <v>190</v>
      </c>
      <c r="H916" s="14"/>
      <c r="I916" s="14"/>
      <c r="J916"/>
      <c r="K916" s="19" t="s">
        <v>190</v>
      </c>
      <c r="L916" s="19" t="s">
        <v>190</v>
      </c>
      <c r="M916" s="19" t="s">
        <v>190</v>
      </c>
      <c r="N916" s="19" t="s">
        <v>190</v>
      </c>
      <c r="O916"/>
      <c r="P916" s="19" t="s">
        <v>190</v>
      </c>
      <c r="Q916"/>
      <c r="S916" s="19" t="s">
        <v>190</v>
      </c>
      <c r="T916" s="19" t="s">
        <v>190</v>
      </c>
      <c r="U916" s="19" t="s">
        <v>190</v>
      </c>
      <c r="W916" s="19" t="s">
        <v>190</v>
      </c>
      <c r="X916" s="19" t="s">
        <v>190</v>
      </c>
      <c r="Y916" s="19" t="s">
        <v>190</v>
      </c>
      <c r="Z916" s="19" t="s">
        <v>190</v>
      </c>
      <c r="AB916" s="19" t="s">
        <v>190</v>
      </c>
      <c r="AC916" s="19" t="s">
        <v>190</v>
      </c>
      <c r="AE916" s="19" t="s">
        <v>190</v>
      </c>
      <c r="AF916" s="19" t="s">
        <v>190</v>
      </c>
      <c r="AH916" s="19" t="s">
        <v>190</v>
      </c>
      <c r="AI916" s="19" t="s">
        <v>190</v>
      </c>
      <c r="AJ916" s="19" t="s">
        <v>190</v>
      </c>
      <c r="AK916" s="19" t="s">
        <v>190</v>
      </c>
      <c r="AL916" s="19" t="s">
        <v>190</v>
      </c>
      <c r="AM916" s="19" t="s">
        <v>190</v>
      </c>
      <c r="AN916" s="19" t="s">
        <v>190</v>
      </c>
      <c r="AO916" s="19" t="s">
        <v>190</v>
      </c>
      <c r="AP916" s="19" t="s">
        <v>190</v>
      </c>
      <c r="AQ916" s="19" t="s">
        <v>190</v>
      </c>
      <c r="AR916" s="19" t="s">
        <v>190</v>
      </c>
      <c r="AS916" s="19" t="s">
        <v>190</v>
      </c>
      <c r="AT916" s="19" t="s">
        <v>190</v>
      </c>
      <c r="AU916" s="19" t="s">
        <v>190</v>
      </c>
      <c r="AV916" s="19" t="s">
        <v>190</v>
      </c>
      <c r="AW916" s="19" t="s">
        <v>190</v>
      </c>
      <c r="AX916" s="19" t="s">
        <v>190</v>
      </c>
      <c r="AY916" s="19" t="s">
        <v>190</v>
      </c>
      <c r="AZ916" s="19" t="s">
        <v>190</v>
      </c>
      <c r="BA916" s="19" t="s">
        <v>190</v>
      </c>
      <c r="BB916" s="19" t="s">
        <v>190</v>
      </c>
      <c r="BC916" s="19" t="s">
        <v>190</v>
      </c>
      <c r="BD916" s="19" t="s">
        <v>190</v>
      </c>
      <c r="BE916" s="19" t="s">
        <v>190</v>
      </c>
      <c r="BF916" s="19" t="s">
        <v>190</v>
      </c>
      <c r="BG916" s="19" t="s">
        <v>190</v>
      </c>
      <c r="BH916" s="19" t="s">
        <v>190</v>
      </c>
      <c r="BI916" s="19" t="s">
        <v>190</v>
      </c>
      <c r="BJ916" s="19" t="s">
        <v>190</v>
      </c>
      <c r="BK916" s="19" t="s">
        <v>190</v>
      </c>
      <c r="BL916" s="19" t="s">
        <v>190</v>
      </c>
      <c r="BM916" s="19" t="s">
        <v>190</v>
      </c>
      <c r="BN916" s="19" t="s">
        <v>190</v>
      </c>
      <c r="BO916" s="19" t="s">
        <v>190</v>
      </c>
      <c r="BP916" s="19" t="s">
        <v>190</v>
      </c>
      <c r="BQ916" s="19" t="s">
        <v>190</v>
      </c>
      <c r="BR916" s="19" t="s">
        <v>190</v>
      </c>
      <c r="BS916" s="19" t="s">
        <v>190</v>
      </c>
      <c r="BT916" s="19" t="s">
        <v>190</v>
      </c>
      <c r="BU916" s="19" t="s">
        <v>190</v>
      </c>
      <c r="BV916" s="19" t="s">
        <v>190</v>
      </c>
      <c r="BW916" s="19" t="s">
        <v>190</v>
      </c>
      <c r="BX916" s="19" t="s">
        <v>190</v>
      </c>
      <c r="BY916" s="19" t="s">
        <v>190</v>
      </c>
      <c r="BZ916" s="19" t="s">
        <v>190</v>
      </c>
      <c r="CA916" s="19" t="s">
        <v>190</v>
      </c>
      <c r="CB916" s="19" t="s">
        <v>190</v>
      </c>
      <c r="CC916" s="19" t="s">
        <v>190</v>
      </c>
      <c r="CD916" s="19" t="s">
        <v>190</v>
      </c>
      <c r="CE916" s="19" t="s">
        <v>190</v>
      </c>
      <c r="CF916" s="19" t="s">
        <v>190</v>
      </c>
      <c r="CG916" s="19" t="s">
        <v>190</v>
      </c>
      <c r="CH916" s="14"/>
      <c r="CI916" s="14"/>
      <c r="CJ916" s="19" t="s">
        <v>190</v>
      </c>
      <c r="CK916" s="19" t="s">
        <v>190</v>
      </c>
      <c r="CL916" s="19" t="s">
        <v>190</v>
      </c>
      <c r="CM916" s="19" t="s">
        <v>190</v>
      </c>
      <c r="CN916" s="19" t="s">
        <v>190</v>
      </c>
      <c r="CO916" s="19" t="s">
        <v>190</v>
      </c>
      <c r="CP916" s="19" t="s">
        <v>190</v>
      </c>
      <c r="CQ916" s="19" t="s">
        <v>190</v>
      </c>
      <c r="CR916" s="19" t="s">
        <v>190</v>
      </c>
      <c r="CS916" s="19" t="s">
        <v>190</v>
      </c>
      <c r="CT916" s="19" t="s">
        <v>190</v>
      </c>
      <c r="CU916" s="19" t="s">
        <v>190</v>
      </c>
      <c r="CV916" s="19" t="s">
        <v>190</v>
      </c>
      <c r="CW916" s="19" t="s">
        <v>190</v>
      </c>
    </row>
    <row r="917" spans="1:101" ht="15" x14ac:dyDescent="0.25">
      <c r="A917" s="19" t="s">
        <v>190</v>
      </c>
      <c r="B917" s="19" t="s">
        <v>190</v>
      </c>
      <c r="C917" s="19" t="s">
        <v>190</v>
      </c>
      <c r="E917" s="19" t="s">
        <v>190</v>
      </c>
      <c r="F917" s="19" t="s">
        <v>190</v>
      </c>
      <c r="G917" s="19" t="s">
        <v>190</v>
      </c>
      <c r="H917" s="14"/>
      <c r="I917" s="14"/>
      <c r="J917"/>
      <c r="K917" s="19" t="s">
        <v>190</v>
      </c>
      <c r="L917" s="19" t="s">
        <v>190</v>
      </c>
      <c r="M917" s="19" t="s">
        <v>190</v>
      </c>
      <c r="N917" s="19" t="s">
        <v>190</v>
      </c>
      <c r="O917"/>
      <c r="P917" s="19" t="s">
        <v>190</v>
      </c>
      <c r="Q917"/>
      <c r="S917" s="19" t="s">
        <v>190</v>
      </c>
      <c r="T917" s="19" t="s">
        <v>190</v>
      </c>
      <c r="U917" s="19" t="s">
        <v>190</v>
      </c>
      <c r="W917" s="19" t="s">
        <v>190</v>
      </c>
      <c r="X917" s="19" t="s">
        <v>190</v>
      </c>
      <c r="Y917" s="19" t="s">
        <v>190</v>
      </c>
      <c r="Z917" s="19" t="s">
        <v>190</v>
      </c>
      <c r="AB917" s="19" t="s">
        <v>190</v>
      </c>
      <c r="AC917" s="19" t="s">
        <v>190</v>
      </c>
      <c r="AE917" s="19" t="s">
        <v>190</v>
      </c>
      <c r="AF917" s="19" t="s">
        <v>190</v>
      </c>
      <c r="AH917" s="19" t="s">
        <v>190</v>
      </c>
      <c r="AI917" s="19" t="s">
        <v>190</v>
      </c>
      <c r="AJ917" s="19" t="s">
        <v>190</v>
      </c>
      <c r="AK917" s="19" t="s">
        <v>190</v>
      </c>
      <c r="AL917" s="19" t="s">
        <v>190</v>
      </c>
      <c r="AM917" s="19" t="s">
        <v>190</v>
      </c>
      <c r="AN917" s="19" t="s">
        <v>190</v>
      </c>
      <c r="AO917" s="19" t="s">
        <v>190</v>
      </c>
      <c r="AP917" s="19" t="s">
        <v>190</v>
      </c>
      <c r="AQ917" s="19" t="s">
        <v>190</v>
      </c>
      <c r="AR917" s="19" t="s">
        <v>190</v>
      </c>
      <c r="AS917" s="19" t="s">
        <v>190</v>
      </c>
      <c r="AT917" s="19" t="s">
        <v>190</v>
      </c>
      <c r="AU917" s="19" t="s">
        <v>190</v>
      </c>
      <c r="AV917" s="19" t="s">
        <v>190</v>
      </c>
      <c r="AW917" s="19" t="s">
        <v>190</v>
      </c>
      <c r="AX917" s="19" t="s">
        <v>190</v>
      </c>
      <c r="AY917" s="19" t="s">
        <v>190</v>
      </c>
      <c r="AZ917" s="19" t="s">
        <v>190</v>
      </c>
      <c r="BA917" s="19" t="s">
        <v>190</v>
      </c>
      <c r="BB917" s="19" t="s">
        <v>190</v>
      </c>
      <c r="BC917" s="19" t="s">
        <v>190</v>
      </c>
      <c r="BD917" s="19" t="s">
        <v>190</v>
      </c>
      <c r="BE917" s="19" t="s">
        <v>190</v>
      </c>
      <c r="BF917" s="19" t="s">
        <v>190</v>
      </c>
      <c r="BG917" s="19" t="s">
        <v>190</v>
      </c>
      <c r="BH917" s="19" t="s">
        <v>190</v>
      </c>
      <c r="BI917" s="19" t="s">
        <v>190</v>
      </c>
      <c r="BJ917" s="19" t="s">
        <v>190</v>
      </c>
      <c r="BK917" s="19" t="s">
        <v>190</v>
      </c>
      <c r="BL917" s="19" t="s">
        <v>190</v>
      </c>
      <c r="BM917" s="19" t="s">
        <v>190</v>
      </c>
      <c r="BN917" s="19" t="s">
        <v>190</v>
      </c>
      <c r="BO917" s="19" t="s">
        <v>190</v>
      </c>
      <c r="BP917" s="19" t="s">
        <v>190</v>
      </c>
      <c r="BQ917" s="19" t="s">
        <v>190</v>
      </c>
      <c r="BR917" s="19" t="s">
        <v>190</v>
      </c>
      <c r="BS917" s="19" t="s">
        <v>190</v>
      </c>
      <c r="BT917" s="19" t="s">
        <v>190</v>
      </c>
      <c r="BU917" s="19" t="s">
        <v>190</v>
      </c>
      <c r="BV917" s="19" t="s">
        <v>190</v>
      </c>
      <c r="BW917" s="19" t="s">
        <v>190</v>
      </c>
      <c r="BX917" s="19" t="s">
        <v>190</v>
      </c>
      <c r="BY917" s="19" t="s">
        <v>190</v>
      </c>
      <c r="BZ917" s="19" t="s">
        <v>190</v>
      </c>
      <c r="CA917" s="19" t="s">
        <v>190</v>
      </c>
      <c r="CB917" s="19" t="s">
        <v>190</v>
      </c>
      <c r="CC917" s="19" t="s">
        <v>190</v>
      </c>
      <c r="CD917" s="19" t="s">
        <v>190</v>
      </c>
      <c r="CE917" s="19" t="s">
        <v>190</v>
      </c>
      <c r="CF917" s="19" t="s">
        <v>190</v>
      </c>
      <c r="CG917" s="19" t="s">
        <v>190</v>
      </c>
      <c r="CH917" s="14"/>
      <c r="CI917" s="14"/>
      <c r="CJ917" s="19" t="s">
        <v>190</v>
      </c>
      <c r="CK917" s="19" t="s">
        <v>190</v>
      </c>
      <c r="CL917" s="19" t="s">
        <v>190</v>
      </c>
      <c r="CM917" s="19" t="s">
        <v>190</v>
      </c>
      <c r="CN917" s="19" t="s">
        <v>190</v>
      </c>
      <c r="CO917" s="19" t="s">
        <v>190</v>
      </c>
      <c r="CP917" s="19" t="s">
        <v>190</v>
      </c>
      <c r="CQ917" s="19" t="s">
        <v>190</v>
      </c>
      <c r="CR917" s="19" t="s">
        <v>190</v>
      </c>
      <c r="CS917" s="19" t="s">
        <v>190</v>
      </c>
      <c r="CT917" s="19" t="s">
        <v>190</v>
      </c>
      <c r="CU917" s="19" t="s">
        <v>190</v>
      </c>
      <c r="CV917" s="19" t="s">
        <v>190</v>
      </c>
      <c r="CW917" s="19" t="s">
        <v>190</v>
      </c>
    </row>
    <row r="918" spans="1:101" ht="15" x14ac:dyDescent="0.25">
      <c r="A918" s="19" t="s">
        <v>190</v>
      </c>
      <c r="B918" s="19" t="s">
        <v>190</v>
      </c>
      <c r="C918" s="19" t="s">
        <v>190</v>
      </c>
      <c r="E918" s="19" t="s">
        <v>190</v>
      </c>
      <c r="F918" s="19" t="s">
        <v>190</v>
      </c>
      <c r="G918" s="19" t="s">
        <v>190</v>
      </c>
      <c r="H918" s="14"/>
      <c r="I918" s="14"/>
      <c r="J918"/>
      <c r="K918" s="19" t="s">
        <v>190</v>
      </c>
      <c r="L918" s="19" t="s">
        <v>190</v>
      </c>
      <c r="M918" s="19" t="s">
        <v>190</v>
      </c>
      <c r="N918" s="19" t="s">
        <v>190</v>
      </c>
      <c r="O918"/>
      <c r="P918" s="19" t="s">
        <v>190</v>
      </c>
      <c r="Q918"/>
      <c r="S918" s="19" t="s">
        <v>190</v>
      </c>
      <c r="T918" s="19" t="s">
        <v>190</v>
      </c>
      <c r="U918" s="19" t="s">
        <v>190</v>
      </c>
      <c r="W918" s="19" t="s">
        <v>190</v>
      </c>
      <c r="X918" s="19" t="s">
        <v>190</v>
      </c>
      <c r="Y918" s="19" t="s">
        <v>190</v>
      </c>
      <c r="Z918" s="19" t="s">
        <v>190</v>
      </c>
      <c r="AB918" s="19" t="s">
        <v>190</v>
      </c>
      <c r="AC918" s="19" t="s">
        <v>190</v>
      </c>
      <c r="AE918" s="19" t="s">
        <v>190</v>
      </c>
      <c r="AF918" s="19" t="s">
        <v>190</v>
      </c>
      <c r="AH918" s="19" t="s">
        <v>190</v>
      </c>
      <c r="AI918" s="19" t="s">
        <v>190</v>
      </c>
      <c r="AJ918" s="19" t="s">
        <v>190</v>
      </c>
      <c r="AK918" s="19" t="s">
        <v>190</v>
      </c>
      <c r="AL918" s="19" t="s">
        <v>190</v>
      </c>
      <c r="AM918" s="19" t="s">
        <v>190</v>
      </c>
      <c r="AN918" s="19" t="s">
        <v>190</v>
      </c>
      <c r="AO918" s="19" t="s">
        <v>190</v>
      </c>
      <c r="AP918" s="19" t="s">
        <v>190</v>
      </c>
      <c r="AQ918" s="19" t="s">
        <v>190</v>
      </c>
      <c r="AR918" s="19" t="s">
        <v>190</v>
      </c>
      <c r="AS918" s="19" t="s">
        <v>190</v>
      </c>
      <c r="AT918" s="19" t="s">
        <v>190</v>
      </c>
      <c r="AU918" s="19" t="s">
        <v>190</v>
      </c>
      <c r="AV918" s="19" t="s">
        <v>190</v>
      </c>
      <c r="AW918" s="19" t="s">
        <v>190</v>
      </c>
      <c r="AX918" s="19" t="s">
        <v>190</v>
      </c>
      <c r="AY918" s="19" t="s">
        <v>190</v>
      </c>
      <c r="AZ918" s="19" t="s">
        <v>190</v>
      </c>
      <c r="BA918" s="19" t="s">
        <v>190</v>
      </c>
      <c r="BB918" s="19" t="s">
        <v>190</v>
      </c>
      <c r="BC918" s="19" t="s">
        <v>190</v>
      </c>
      <c r="BD918" s="19" t="s">
        <v>190</v>
      </c>
      <c r="BE918" s="19" t="s">
        <v>190</v>
      </c>
      <c r="BF918" s="19" t="s">
        <v>190</v>
      </c>
      <c r="BG918" s="19" t="s">
        <v>190</v>
      </c>
      <c r="BH918" s="19" t="s">
        <v>190</v>
      </c>
      <c r="BI918" s="19" t="s">
        <v>190</v>
      </c>
      <c r="BJ918" s="19" t="s">
        <v>190</v>
      </c>
      <c r="BK918" s="19" t="s">
        <v>190</v>
      </c>
      <c r="BL918" s="19" t="s">
        <v>190</v>
      </c>
      <c r="BM918" s="19" t="s">
        <v>190</v>
      </c>
      <c r="BN918" s="19" t="s">
        <v>190</v>
      </c>
      <c r="BO918" s="19" t="s">
        <v>190</v>
      </c>
      <c r="BP918" s="19" t="s">
        <v>190</v>
      </c>
      <c r="BQ918" s="19" t="s">
        <v>190</v>
      </c>
      <c r="BR918" s="19" t="s">
        <v>190</v>
      </c>
      <c r="BS918" s="19" t="s">
        <v>190</v>
      </c>
      <c r="BT918" s="19" t="s">
        <v>190</v>
      </c>
      <c r="BU918" s="19" t="s">
        <v>190</v>
      </c>
      <c r="BV918" s="19" t="s">
        <v>190</v>
      </c>
      <c r="BW918" s="19" t="s">
        <v>190</v>
      </c>
      <c r="BX918" s="19" t="s">
        <v>190</v>
      </c>
      <c r="BY918" s="19" t="s">
        <v>190</v>
      </c>
      <c r="BZ918" s="19" t="s">
        <v>190</v>
      </c>
      <c r="CA918" s="19" t="s">
        <v>190</v>
      </c>
      <c r="CB918" s="19" t="s">
        <v>190</v>
      </c>
      <c r="CC918" s="19" t="s">
        <v>190</v>
      </c>
      <c r="CD918" s="19" t="s">
        <v>190</v>
      </c>
      <c r="CE918" s="19" t="s">
        <v>190</v>
      </c>
      <c r="CF918" s="19" t="s">
        <v>190</v>
      </c>
      <c r="CG918" s="19" t="s">
        <v>190</v>
      </c>
      <c r="CH918" s="14"/>
      <c r="CI918" s="14"/>
      <c r="CJ918" s="19" t="s">
        <v>190</v>
      </c>
      <c r="CK918" s="19" t="s">
        <v>190</v>
      </c>
      <c r="CL918" s="19" t="s">
        <v>190</v>
      </c>
      <c r="CM918" s="19" t="s">
        <v>190</v>
      </c>
      <c r="CN918" s="19" t="s">
        <v>190</v>
      </c>
      <c r="CO918" s="19" t="s">
        <v>190</v>
      </c>
      <c r="CP918" s="19" t="s">
        <v>190</v>
      </c>
      <c r="CQ918" s="19" t="s">
        <v>190</v>
      </c>
      <c r="CR918" s="19" t="s">
        <v>190</v>
      </c>
      <c r="CS918" s="19" t="s">
        <v>190</v>
      </c>
      <c r="CT918" s="19" t="s">
        <v>190</v>
      </c>
      <c r="CU918" s="19" t="s">
        <v>190</v>
      </c>
      <c r="CV918" s="19" t="s">
        <v>190</v>
      </c>
      <c r="CW918" s="19" t="s">
        <v>190</v>
      </c>
    </row>
    <row r="919" spans="1:101" ht="15" x14ac:dyDescent="0.25">
      <c r="A919" s="19" t="s">
        <v>190</v>
      </c>
      <c r="B919" s="19" t="s">
        <v>190</v>
      </c>
      <c r="C919" s="19" t="s">
        <v>190</v>
      </c>
      <c r="E919" s="19" t="s">
        <v>190</v>
      </c>
      <c r="F919" s="19" t="s">
        <v>190</v>
      </c>
      <c r="G919" s="19" t="s">
        <v>190</v>
      </c>
      <c r="H919" s="14"/>
      <c r="I919" s="14"/>
      <c r="J919"/>
      <c r="K919" s="19" t="s">
        <v>190</v>
      </c>
      <c r="L919" s="19" t="s">
        <v>190</v>
      </c>
      <c r="M919" s="19" t="s">
        <v>190</v>
      </c>
      <c r="N919" s="19" t="s">
        <v>190</v>
      </c>
      <c r="O919"/>
      <c r="P919" s="19" t="s">
        <v>190</v>
      </c>
      <c r="Q919"/>
      <c r="S919" s="19" t="s">
        <v>190</v>
      </c>
      <c r="T919" s="19" t="s">
        <v>190</v>
      </c>
      <c r="U919" s="19" t="s">
        <v>190</v>
      </c>
      <c r="W919" s="19" t="s">
        <v>190</v>
      </c>
      <c r="X919" s="19" t="s">
        <v>190</v>
      </c>
      <c r="Y919" s="19" t="s">
        <v>190</v>
      </c>
      <c r="Z919" s="19" t="s">
        <v>190</v>
      </c>
      <c r="AB919" s="19" t="s">
        <v>190</v>
      </c>
      <c r="AC919" s="19" t="s">
        <v>190</v>
      </c>
      <c r="AE919" s="19" t="s">
        <v>190</v>
      </c>
      <c r="AF919" s="19" t="s">
        <v>190</v>
      </c>
      <c r="AH919" s="19" t="s">
        <v>190</v>
      </c>
      <c r="AI919" s="19" t="s">
        <v>190</v>
      </c>
      <c r="AJ919" s="19" t="s">
        <v>190</v>
      </c>
      <c r="AK919" s="19" t="s">
        <v>190</v>
      </c>
      <c r="AL919" s="19" t="s">
        <v>190</v>
      </c>
      <c r="AM919" s="19" t="s">
        <v>190</v>
      </c>
      <c r="AN919" s="19" t="s">
        <v>190</v>
      </c>
      <c r="AO919" s="19" t="s">
        <v>190</v>
      </c>
      <c r="AP919" s="19" t="s">
        <v>190</v>
      </c>
      <c r="AQ919" s="19" t="s">
        <v>190</v>
      </c>
      <c r="AR919" s="19" t="s">
        <v>190</v>
      </c>
      <c r="AS919" s="19" t="s">
        <v>190</v>
      </c>
      <c r="AT919" s="19" t="s">
        <v>190</v>
      </c>
      <c r="AU919" s="19" t="s">
        <v>190</v>
      </c>
      <c r="AV919" s="19" t="s">
        <v>190</v>
      </c>
      <c r="AW919" s="19" t="s">
        <v>190</v>
      </c>
      <c r="AX919" s="19" t="s">
        <v>190</v>
      </c>
      <c r="AY919" s="19" t="s">
        <v>190</v>
      </c>
      <c r="AZ919" s="19" t="s">
        <v>190</v>
      </c>
      <c r="BA919" s="19" t="s">
        <v>190</v>
      </c>
      <c r="BB919" s="19" t="s">
        <v>190</v>
      </c>
      <c r="BC919" s="19" t="s">
        <v>190</v>
      </c>
      <c r="BD919" s="19" t="s">
        <v>190</v>
      </c>
      <c r="BE919" s="19" t="s">
        <v>190</v>
      </c>
      <c r="BF919" s="19" t="s">
        <v>190</v>
      </c>
      <c r="BG919" s="19" t="s">
        <v>190</v>
      </c>
      <c r="BH919" s="19" t="s">
        <v>190</v>
      </c>
      <c r="BI919" s="19" t="s">
        <v>190</v>
      </c>
      <c r="BJ919" s="19" t="s">
        <v>190</v>
      </c>
      <c r="BK919" s="19" t="s">
        <v>190</v>
      </c>
      <c r="BL919" s="19" t="s">
        <v>190</v>
      </c>
      <c r="BM919" s="19" t="s">
        <v>190</v>
      </c>
      <c r="BN919" s="19" t="s">
        <v>190</v>
      </c>
      <c r="BO919" s="19" t="s">
        <v>190</v>
      </c>
      <c r="BP919" s="19" t="s">
        <v>190</v>
      </c>
      <c r="BQ919" s="19" t="s">
        <v>190</v>
      </c>
      <c r="BR919" s="19" t="s">
        <v>190</v>
      </c>
      <c r="BS919" s="19" t="s">
        <v>190</v>
      </c>
      <c r="BT919" s="19" t="s">
        <v>190</v>
      </c>
      <c r="BU919" s="19" t="s">
        <v>190</v>
      </c>
      <c r="BV919" s="19" t="s">
        <v>190</v>
      </c>
      <c r="BW919" s="19" t="s">
        <v>190</v>
      </c>
      <c r="BX919" s="19" t="s">
        <v>190</v>
      </c>
      <c r="BY919" s="19" t="s">
        <v>190</v>
      </c>
      <c r="BZ919" s="19" t="s">
        <v>190</v>
      </c>
      <c r="CA919" s="19" t="s">
        <v>190</v>
      </c>
      <c r="CB919" s="19" t="s">
        <v>190</v>
      </c>
      <c r="CC919" s="19" t="s">
        <v>190</v>
      </c>
      <c r="CD919" s="19" t="s">
        <v>190</v>
      </c>
      <c r="CE919" s="19" t="s">
        <v>190</v>
      </c>
      <c r="CF919" s="19" t="s">
        <v>190</v>
      </c>
      <c r="CG919" s="19" t="s">
        <v>190</v>
      </c>
      <c r="CH919" s="14"/>
      <c r="CI919" s="14"/>
      <c r="CJ919" s="19" t="s">
        <v>190</v>
      </c>
      <c r="CK919" s="19" t="s">
        <v>190</v>
      </c>
      <c r="CL919" s="19" t="s">
        <v>190</v>
      </c>
      <c r="CM919" s="19" t="s">
        <v>190</v>
      </c>
      <c r="CN919" s="19" t="s">
        <v>190</v>
      </c>
      <c r="CO919" s="19" t="s">
        <v>190</v>
      </c>
      <c r="CP919" s="19" t="s">
        <v>190</v>
      </c>
      <c r="CQ919" s="19" t="s">
        <v>190</v>
      </c>
      <c r="CR919" s="19" t="s">
        <v>190</v>
      </c>
      <c r="CS919" s="19" t="s">
        <v>190</v>
      </c>
      <c r="CT919" s="19" t="s">
        <v>190</v>
      </c>
      <c r="CU919" s="19" t="s">
        <v>190</v>
      </c>
      <c r="CV919" s="19" t="s">
        <v>190</v>
      </c>
      <c r="CW919" s="19" t="s">
        <v>190</v>
      </c>
    </row>
    <row r="920" spans="1:101" ht="15" x14ac:dyDescent="0.25">
      <c r="A920" s="19" t="s">
        <v>190</v>
      </c>
      <c r="B920" s="19" t="s">
        <v>190</v>
      </c>
      <c r="C920" s="19" t="s">
        <v>190</v>
      </c>
      <c r="E920" s="19" t="s">
        <v>190</v>
      </c>
      <c r="F920" s="19" t="s">
        <v>190</v>
      </c>
      <c r="G920" s="19" t="s">
        <v>190</v>
      </c>
      <c r="H920" s="14"/>
      <c r="I920" s="14"/>
      <c r="J920"/>
      <c r="K920" s="19" t="s">
        <v>190</v>
      </c>
      <c r="L920" s="19" t="s">
        <v>190</v>
      </c>
      <c r="M920" s="19" t="s">
        <v>190</v>
      </c>
      <c r="N920" s="19" t="s">
        <v>190</v>
      </c>
      <c r="O920"/>
      <c r="P920" s="19" t="s">
        <v>190</v>
      </c>
      <c r="Q920"/>
      <c r="S920" s="19" t="s">
        <v>190</v>
      </c>
      <c r="T920" s="19" t="s">
        <v>190</v>
      </c>
      <c r="U920" s="19" t="s">
        <v>190</v>
      </c>
      <c r="W920" s="19" t="s">
        <v>190</v>
      </c>
      <c r="X920" s="19" t="s">
        <v>190</v>
      </c>
      <c r="Y920" s="19" t="s">
        <v>190</v>
      </c>
      <c r="Z920" s="19" t="s">
        <v>190</v>
      </c>
      <c r="AB920" s="19" t="s">
        <v>190</v>
      </c>
      <c r="AC920" s="19" t="s">
        <v>190</v>
      </c>
      <c r="AE920" s="19" t="s">
        <v>190</v>
      </c>
      <c r="AF920" s="19" t="s">
        <v>190</v>
      </c>
      <c r="AH920" s="19" t="s">
        <v>190</v>
      </c>
      <c r="AI920" s="19" t="s">
        <v>190</v>
      </c>
      <c r="AJ920" s="19" t="s">
        <v>190</v>
      </c>
      <c r="AK920" s="19" t="s">
        <v>190</v>
      </c>
      <c r="AL920" s="19" t="s">
        <v>190</v>
      </c>
      <c r="AM920" s="19" t="s">
        <v>190</v>
      </c>
      <c r="AN920" s="19" t="s">
        <v>190</v>
      </c>
      <c r="AO920" s="19" t="s">
        <v>190</v>
      </c>
      <c r="AP920" s="19" t="s">
        <v>190</v>
      </c>
      <c r="AQ920" s="19" t="s">
        <v>190</v>
      </c>
      <c r="AR920" s="19" t="s">
        <v>190</v>
      </c>
      <c r="AS920" s="19" t="s">
        <v>190</v>
      </c>
      <c r="AT920" s="19" t="s">
        <v>190</v>
      </c>
      <c r="AU920" s="19" t="s">
        <v>190</v>
      </c>
      <c r="AV920" s="19" t="s">
        <v>190</v>
      </c>
      <c r="AW920" s="19" t="s">
        <v>190</v>
      </c>
      <c r="AX920" s="19" t="s">
        <v>190</v>
      </c>
      <c r="AY920" s="19" t="s">
        <v>190</v>
      </c>
      <c r="AZ920" s="19" t="s">
        <v>190</v>
      </c>
      <c r="BA920" s="19" t="s">
        <v>190</v>
      </c>
      <c r="BB920" s="19" t="s">
        <v>190</v>
      </c>
      <c r="BC920" s="19" t="s">
        <v>190</v>
      </c>
      <c r="BD920" s="19" t="s">
        <v>190</v>
      </c>
      <c r="BE920" s="19" t="s">
        <v>190</v>
      </c>
      <c r="BF920" s="19" t="s">
        <v>190</v>
      </c>
      <c r="BG920" s="19" t="s">
        <v>190</v>
      </c>
      <c r="BH920" s="19" t="s">
        <v>190</v>
      </c>
      <c r="BI920" s="19" t="s">
        <v>190</v>
      </c>
      <c r="BJ920" s="19" t="s">
        <v>190</v>
      </c>
      <c r="BK920" s="19" t="s">
        <v>190</v>
      </c>
      <c r="BL920" s="19" t="s">
        <v>190</v>
      </c>
      <c r="BM920" s="19" t="s">
        <v>190</v>
      </c>
      <c r="BN920" s="19" t="s">
        <v>190</v>
      </c>
      <c r="BO920" s="19" t="s">
        <v>190</v>
      </c>
      <c r="BP920" s="19" t="s">
        <v>190</v>
      </c>
      <c r="BQ920" s="19" t="s">
        <v>190</v>
      </c>
      <c r="BR920" s="19" t="s">
        <v>190</v>
      </c>
      <c r="BS920" s="19" t="s">
        <v>190</v>
      </c>
      <c r="BT920" s="19" t="s">
        <v>190</v>
      </c>
      <c r="BU920" s="19" t="s">
        <v>190</v>
      </c>
      <c r="BV920" s="19" t="s">
        <v>190</v>
      </c>
      <c r="BW920" s="19" t="s">
        <v>190</v>
      </c>
      <c r="BX920" s="19" t="s">
        <v>190</v>
      </c>
      <c r="BY920" s="19" t="s">
        <v>190</v>
      </c>
      <c r="BZ920" s="19" t="s">
        <v>190</v>
      </c>
      <c r="CA920" s="19" t="s">
        <v>190</v>
      </c>
      <c r="CB920" s="19" t="s">
        <v>190</v>
      </c>
      <c r="CC920" s="19" t="s">
        <v>190</v>
      </c>
      <c r="CD920" s="19" t="s">
        <v>190</v>
      </c>
      <c r="CE920" s="19" t="s">
        <v>190</v>
      </c>
      <c r="CF920" s="19" t="s">
        <v>190</v>
      </c>
      <c r="CG920" s="19" t="s">
        <v>190</v>
      </c>
      <c r="CH920" s="14"/>
      <c r="CI920" s="14"/>
      <c r="CJ920" s="19" t="s">
        <v>190</v>
      </c>
      <c r="CK920" s="19" t="s">
        <v>190</v>
      </c>
      <c r="CL920" s="19" t="s">
        <v>190</v>
      </c>
      <c r="CM920" s="19" t="s">
        <v>190</v>
      </c>
      <c r="CN920" s="19" t="s">
        <v>190</v>
      </c>
      <c r="CO920" s="19" t="s">
        <v>190</v>
      </c>
      <c r="CP920" s="19" t="s">
        <v>190</v>
      </c>
      <c r="CQ920" s="19" t="s">
        <v>190</v>
      </c>
      <c r="CR920" s="19" t="s">
        <v>190</v>
      </c>
      <c r="CS920" s="19" t="s">
        <v>190</v>
      </c>
      <c r="CT920" s="19" t="s">
        <v>190</v>
      </c>
      <c r="CU920" s="19" t="s">
        <v>190</v>
      </c>
      <c r="CV920" s="19" t="s">
        <v>190</v>
      </c>
      <c r="CW920" s="19" t="s">
        <v>190</v>
      </c>
    </row>
    <row r="921" spans="1:101" ht="15" x14ac:dyDescent="0.25">
      <c r="A921" s="19" t="s">
        <v>190</v>
      </c>
      <c r="B921" s="19" t="s">
        <v>190</v>
      </c>
      <c r="C921" s="19" t="s">
        <v>190</v>
      </c>
      <c r="E921" s="19" t="s">
        <v>190</v>
      </c>
      <c r="F921" s="19" t="s">
        <v>190</v>
      </c>
      <c r="G921" s="19" t="s">
        <v>190</v>
      </c>
      <c r="H921" s="14"/>
      <c r="I921" s="14"/>
      <c r="J921"/>
      <c r="K921" s="19" t="s">
        <v>190</v>
      </c>
      <c r="L921" s="19" t="s">
        <v>190</v>
      </c>
      <c r="M921" s="19" t="s">
        <v>190</v>
      </c>
      <c r="N921" s="19" t="s">
        <v>190</v>
      </c>
      <c r="O921"/>
      <c r="P921" s="19" t="s">
        <v>190</v>
      </c>
      <c r="Q921"/>
      <c r="S921" s="19" t="s">
        <v>190</v>
      </c>
      <c r="T921" s="19" t="s">
        <v>190</v>
      </c>
      <c r="U921" s="19" t="s">
        <v>190</v>
      </c>
      <c r="W921" s="19" t="s">
        <v>190</v>
      </c>
      <c r="X921" s="19" t="s">
        <v>190</v>
      </c>
      <c r="Y921" s="19" t="s">
        <v>190</v>
      </c>
      <c r="Z921" s="19" t="s">
        <v>190</v>
      </c>
      <c r="AB921" s="19" t="s">
        <v>190</v>
      </c>
      <c r="AC921" s="19" t="s">
        <v>190</v>
      </c>
      <c r="AE921" s="19" t="s">
        <v>190</v>
      </c>
      <c r="AF921" s="19" t="s">
        <v>190</v>
      </c>
      <c r="AH921" s="19" t="s">
        <v>190</v>
      </c>
      <c r="AI921" s="19" t="s">
        <v>190</v>
      </c>
      <c r="AJ921" s="19" t="s">
        <v>190</v>
      </c>
      <c r="AK921" s="19" t="s">
        <v>190</v>
      </c>
      <c r="AL921" s="19" t="s">
        <v>190</v>
      </c>
      <c r="AM921" s="19" t="s">
        <v>190</v>
      </c>
      <c r="AN921" s="19" t="s">
        <v>190</v>
      </c>
      <c r="AO921" s="19" t="s">
        <v>190</v>
      </c>
      <c r="AP921" s="19" t="s">
        <v>190</v>
      </c>
      <c r="AQ921" s="19" t="s">
        <v>190</v>
      </c>
      <c r="AR921" s="19" t="s">
        <v>190</v>
      </c>
      <c r="AS921" s="19" t="s">
        <v>190</v>
      </c>
      <c r="AT921" s="19" t="s">
        <v>190</v>
      </c>
      <c r="AU921" s="19" t="s">
        <v>190</v>
      </c>
      <c r="AV921" s="19" t="s">
        <v>190</v>
      </c>
      <c r="AW921" s="19" t="s">
        <v>190</v>
      </c>
      <c r="AX921" s="19" t="s">
        <v>190</v>
      </c>
      <c r="AY921" s="19" t="s">
        <v>190</v>
      </c>
      <c r="AZ921" s="19" t="s">
        <v>190</v>
      </c>
      <c r="BA921" s="19" t="s">
        <v>190</v>
      </c>
      <c r="BB921" s="19" t="s">
        <v>190</v>
      </c>
      <c r="BC921" s="19" t="s">
        <v>190</v>
      </c>
      <c r="BD921" s="19" t="s">
        <v>190</v>
      </c>
      <c r="BE921" s="19" t="s">
        <v>190</v>
      </c>
      <c r="BF921" s="19" t="s">
        <v>190</v>
      </c>
      <c r="BG921" s="19" t="s">
        <v>190</v>
      </c>
      <c r="BH921" s="19" t="s">
        <v>190</v>
      </c>
      <c r="BI921" s="19" t="s">
        <v>190</v>
      </c>
      <c r="BJ921" s="19" t="s">
        <v>190</v>
      </c>
      <c r="BK921" s="19" t="s">
        <v>190</v>
      </c>
      <c r="BL921" s="19" t="s">
        <v>190</v>
      </c>
      <c r="BM921" s="19" t="s">
        <v>190</v>
      </c>
      <c r="BN921" s="19" t="s">
        <v>190</v>
      </c>
      <c r="BO921" s="19" t="s">
        <v>190</v>
      </c>
      <c r="BP921" s="19" t="s">
        <v>190</v>
      </c>
      <c r="BQ921" s="19" t="s">
        <v>190</v>
      </c>
      <c r="BR921" s="19" t="s">
        <v>190</v>
      </c>
      <c r="BS921" s="19" t="s">
        <v>190</v>
      </c>
      <c r="BT921" s="19" t="s">
        <v>190</v>
      </c>
      <c r="BU921" s="19" t="s">
        <v>190</v>
      </c>
      <c r="BV921" s="19" t="s">
        <v>190</v>
      </c>
      <c r="BW921" s="19" t="s">
        <v>190</v>
      </c>
      <c r="BX921" s="19" t="s">
        <v>190</v>
      </c>
      <c r="BY921" s="19" t="s">
        <v>190</v>
      </c>
      <c r="BZ921" s="19" t="s">
        <v>190</v>
      </c>
      <c r="CA921" s="19" t="s">
        <v>190</v>
      </c>
      <c r="CB921" s="19" t="s">
        <v>190</v>
      </c>
      <c r="CC921" s="19" t="s">
        <v>190</v>
      </c>
      <c r="CD921" s="19" t="s">
        <v>190</v>
      </c>
      <c r="CE921" s="19" t="s">
        <v>190</v>
      </c>
      <c r="CF921" s="19" t="s">
        <v>190</v>
      </c>
      <c r="CG921" s="19" t="s">
        <v>190</v>
      </c>
      <c r="CH921" s="14"/>
      <c r="CI921" s="14"/>
      <c r="CJ921" s="19" t="s">
        <v>190</v>
      </c>
      <c r="CK921" s="19" t="s">
        <v>190</v>
      </c>
      <c r="CL921" s="19" t="s">
        <v>190</v>
      </c>
      <c r="CM921" s="19" t="s">
        <v>190</v>
      </c>
      <c r="CN921" s="19" t="s">
        <v>190</v>
      </c>
      <c r="CO921" s="19" t="s">
        <v>190</v>
      </c>
      <c r="CP921" s="19" t="s">
        <v>190</v>
      </c>
      <c r="CQ921" s="19" t="s">
        <v>190</v>
      </c>
      <c r="CR921" s="19" t="s">
        <v>190</v>
      </c>
      <c r="CS921" s="19" t="s">
        <v>190</v>
      </c>
      <c r="CT921" s="19" t="s">
        <v>190</v>
      </c>
      <c r="CU921" s="19" t="s">
        <v>190</v>
      </c>
      <c r="CV921" s="19" t="s">
        <v>190</v>
      </c>
      <c r="CW921" s="19" t="s">
        <v>190</v>
      </c>
    </row>
    <row r="922" spans="1:101" ht="15" x14ac:dyDescent="0.25">
      <c r="A922" s="19" t="s">
        <v>190</v>
      </c>
      <c r="B922" s="19" t="s">
        <v>190</v>
      </c>
      <c r="C922" s="19" t="s">
        <v>190</v>
      </c>
      <c r="E922" s="19" t="s">
        <v>190</v>
      </c>
      <c r="F922" s="19" t="s">
        <v>190</v>
      </c>
      <c r="G922" s="19" t="s">
        <v>190</v>
      </c>
      <c r="H922" s="14"/>
      <c r="I922" s="14"/>
      <c r="J922"/>
      <c r="K922" s="19" t="s">
        <v>190</v>
      </c>
      <c r="L922" s="19" t="s">
        <v>190</v>
      </c>
      <c r="M922" s="19" t="s">
        <v>190</v>
      </c>
      <c r="N922" s="19" t="s">
        <v>190</v>
      </c>
      <c r="O922"/>
      <c r="P922" s="19" t="s">
        <v>190</v>
      </c>
      <c r="Q922"/>
      <c r="S922" s="19" t="s">
        <v>190</v>
      </c>
      <c r="T922" s="19" t="s">
        <v>190</v>
      </c>
      <c r="U922" s="19" t="s">
        <v>190</v>
      </c>
      <c r="W922" s="19" t="s">
        <v>190</v>
      </c>
      <c r="X922" s="19" t="s">
        <v>190</v>
      </c>
      <c r="Y922" s="19" t="s">
        <v>190</v>
      </c>
      <c r="Z922" s="19" t="s">
        <v>190</v>
      </c>
      <c r="AB922" s="19" t="s">
        <v>190</v>
      </c>
      <c r="AC922" s="19" t="s">
        <v>190</v>
      </c>
      <c r="AE922" s="19" t="s">
        <v>190</v>
      </c>
      <c r="AF922" s="19" t="s">
        <v>190</v>
      </c>
      <c r="AH922" s="19" t="s">
        <v>190</v>
      </c>
      <c r="AI922" s="19" t="s">
        <v>190</v>
      </c>
      <c r="AJ922" s="19" t="s">
        <v>190</v>
      </c>
      <c r="AK922" s="19" t="s">
        <v>190</v>
      </c>
      <c r="AL922" s="19" t="s">
        <v>190</v>
      </c>
      <c r="AM922" s="19" t="s">
        <v>190</v>
      </c>
      <c r="AN922" s="19" t="s">
        <v>190</v>
      </c>
      <c r="AO922" s="19" t="s">
        <v>190</v>
      </c>
      <c r="AP922" s="19" t="s">
        <v>190</v>
      </c>
      <c r="AQ922" s="19" t="s">
        <v>190</v>
      </c>
      <c r="AR922" s="19" t="s">
        <v>190</v>
      </c>
      <c r="AS922" s="19" t="s">
        <v>190</v>
      </c>
      <c r="AT922" s="19" t="s">
        <v>190</v>
      </c>
      <c r="AU922" s="19" t="s">
        <v>190</v>
      </c>
      <c r="AV922" s="19" t="s">
        <v>190</v>
      </c>
      <c r="AW922" s="19" t="s">
        <v>190</v>
      </c>
      <c r="AX922" s="19" t="s">
        <v>190</v>
      </c>
      <c r="AY922" s="19" t="s">
        <v>190</v>
      </c>
      <c r="AZ922" s="19" t="s">
        <v>190</v>
      </c>
      <c r="BA922" s="19" t="s">
        <v>190</v>
      </c>
      <c r="BB922" s="19" t="s">
        <v>190</v>
      </c>
      <c r="BC922" s="19" t="s">
        <v>190</v>
      </c>
      <c r="BD922" s="19" t="s">
        <v>190</v>
      </c>
      <c r="BE922" s="19" t="s">
        <v>190</v>
      </c>
      <c r="BF922" s="19" t="s">
        <v>190</v>
      </c>
      <c r="BG922" s="19" t="s">
        <v>190</v>
      </c>
      <c r="BH922" s="19" t="s">
        <v>190</v>
      </c>
      <c r="BI922" s="19" t="s">
        <v>190</v>
      </c>
      <c r="BJ922" s="19" t="s">
        <v>190</v>
      </c>
      <c r="BK922" s="19" t="s">
        <v>190</v>
      </c>
      <c r="BL922" s="19" t="s">
        <v>190</v>
      </c>
      <c r="BM922" s="19" t="s">
        <v>190</v>
      </c>
      <c r="BN922" s="19" t="s">
        <v>190</v>
      </c>
      <c r="BO922" s="19" t="s">
        <v>190</v>
      </c>
      <c r="BP922" s="19" t="s">
        <v>190</v>
      </c>
      <c r="BQ922" s="19" t="s">
        <v>190</v>
      </c>
      <c r="BR922" s="19" t="s">
        <v>190</v>
      </c>
      <c r="BS922" s="19" t="s">
        <v>190</v>
      </c>
      <c r="BT922" s="19" t="s">
        <v>190</v>
      </c>
      <c r="BU922" s="19" t="s">
        <v>190</v>
      </c>
      <c r="BV922" s="19" t="s">
        <v>190</v>
      </c>
      <c r="BW922" s="19" t="s">
        <v>190</v>
      </c>
      <c r="BX922" s="19" t="s">
        <v>190</v>
      </c>
      <c r="BY922" s="19" t="s">
        <v>190</v>
      </c>
      <c r="BZ922" s="19" t="s">
        <v>190</v>
      </c>
      <c r="CA922" s="19" t="s">
        <v>190</v>
      </c>
      <c r="CB922" s="19" t="s">
        <v>190</v>
      </c>
      <c r="CC922" s="19" t="s">
        <v>190</v>
      </c>
      <c r="CD922" s="19" t="s">
        <v>190</v>
      </c>
      <c r="CE922" s="19" t="s">
        <v>190</v>
      </c>
      <c r="CF922" s="19" t="s">
        <v>190</v>
      </c>
      <c r="CG922" s="19" t="s">
        <v>190</v>
      </c>
      <c r="CH922" s="14"/>
      <c r="CI922" s="14"/>
      <c r="CJ922" s="19" t="s">
        <v>190</v>
      </c>
      <c r="CK922" s="19" t="s">
        <v>190</v>
      </c>
      <c r="CL922" s="19" t="s">
        <v>190</v>
      </c>
      <c r="CM922" s="19" t="s">
        <v>190</v>
      </c>
      <c r="CN922" s="19" t="s">
        <v>190</v>
      </c>
      <c r="CO922" s="19" t="s">
        <v>190</v>
      </c>
      <c r="CP922" s="19" t="s">
        <v>190</v>
      </c>
      <c r="CQ922" s="19" t="s">
        <v>190</v>
      </c>
      <c r="CR922" s="19" t="s">
        <v>190</v>
      </c>
      <c r="CS922" s="19" t="s">
        <v>190</v>
      </c>
      <c r="CT922" s="19" t="s">
        <v>190</v>
      </c>
      <c r="CU922" s="19" t="s">
        <v>190</v>
      </c>
      <c r="CV922" s="19" t="s">
        <v>190</v>
      </c>
      <c r="CW922" s="19" t="s">
        <v>190</v>
      </c>
    </row>
    <row r="923" spans="1:101" ht="15" x14ac:dyDescent="0.25">
      <c r="A923" s="19" t="s">
        <v>190</v>
      </c>
      <c r="B923" s="19" t="s">
        <v>190</v>
      </c>
      <c r="C923" s="19" t="s">
        <v>190</v>
      </c>
      <c r="E923" s="19" t="s">
        <v>190</v>
      </c>
      <c r="F923" s="19" t="s">
        <v>190</v>
      </c>
      <c r="G923" s="19" t="s">
        <v>190</v>
      </c>
      <c r="H923" s="14"/>
      <c r="I923" s="14"/>
      <c r="J923"/>
      <c r="K923" s="19" t="s">
        <v>190</v>
      </c>
      <c r="L923" s="19" t="s">
        <v>190</v>
      </c>
      <c r="M923" s="19" t="s">
        <v>190</v>
      </c>
      <c r="N923" s="19" t="s">
        <v>190</v>
      </c>
      <c r="O923"/>
      <c r="P923" s="19" t="s">
        <v>190</v>
      </c>
      <c r="Q923"/>
      <c r="S923" s="19" t="s">
        <v>190</v>
      </c>
      <c r="T923" s="19" t="s">
        <v>190</v>
      </c>
      <c r="U923" s="19" t="s">
        <v>190</v>
      </c>
      <c r="W923" s="19" t="s">
        <v>190</v>
      </c>
      <c r="X923" s="19" t="s">
        <v>190</v>
      </c>
      <c r="Y923" s="19" t="s">
        <v>190</v>
      </c>
      <c r="Z923" s="19" t="s">
        <v>190</v>
      </c>
      <c r="AB923" s="19" t="s">
        <v>190</v>
      </c>
      <c r="AC923" s="19" t="s">
        <v>190</v>
      </c>
      <c r="AE923" s="19" t="s">
        <v>190</v>
      </c>
      <c r="AF923" s="19" t="s">
        <v>190</v>
      </c>
      <c r="AH923" s="19" t="s">
        <v>190</v>
      </c>
      <c r="AI923" s="19" t="s">
        <v>190</v>
      </c>
      <c r="AJ923" s="19" t="s">
        <v>190</v>
      </c>
      <c r="AK923" s="19" t="s">
        <v>190</v>
      </c>
      <c r="AL923" s="19" t="s">
        <v>190</v>
      </c>
      <c r="AM923" s="19" t="s">
        <v>190</v>
      </c>
      <c r="AN923" s="19" t="s">
        <v>190</v>
      </c>
      <c r="AO923" s="19" t="s">
        <v>190</v>
      </c>
      <c r="AP923" s="19" t="s">
        <v>190</v>
      </c>
      <c r="AQ923" s="19" t="s">
        <v>190</v>
      </c>
      <c r="AR923" s="19" t="s">
        <v>190</v>
      </c>
      <c r="AS923" s="19" t="s">
        <v>190</v>
      </c>
      <c r="AT923" s="19" t="s">
        <v>190</v>
      </c>
      <c r="AU923" s="19" t="s">
        <v>190</v>
      </c>
      <c r="AV923" s="19" t="s">
        <v>190</v>
      </c>
      <c r="AW923" s="19" t="s">
        <v>190</v>
      </c>
      <c r="AX923" s="19" t="s">
        <v>190</v>
      </c>
      <c r="AY923" s="19" t="s">
        <v>190</v>
      </c>
      <c r="AZ923" s="19" t="s">
        <v>190</v>
      </c>
      <c r="BA923" s="19" t="s">
        <v>190</v>
      </c>
      <c r="BB923" s="19" t="s">
        <v>190</v>
      </c>
      <c r="BC923" s="19" t="s">
        <v>190</v>
      </c>
      <c r="BD923" s="19" t="s">
        <v>190</v>
      </c>
      <c r="BE923" s="19" t="s">
        <v>190</v>
      </c>
      <c r="BF923" s="19" t="s">
        <v>190</v>
      </c>
      <c r="BG923" s="19" t="s">
        <v>190</v>
      </c>
      <c r="BH923" s="19" t="s">
        <v>190</v>
      </c>
      <c r="BI923" s="19" t="s">
        <v>190</v>
      </c>
      <c r="BJ923" s="19" t="s">
        <v>190</v>
      </c>
      <c r="BK923" s="19" t="s">
        <v>190</v>
      </c>
      <c r="BL923" s="19" t="s">
        <v>190</v>
      </c>
      <c r="BM923" s="19" t="s">
        <v>190</v>
      </c>
      <c r="BN923" s="19" t="s">
        <v>190</v>
      </c>
      <c r="BO923" s="19" t="s">
        <v>190</v>
      </c>
      <c r="BP923" s="19" t="s">
        <v>190</v>
      </c>
      <c r="BQ923" s="19" t="s">
        <v>190</v>
      </c>
      <c r="BR923" s="19" t="s">
        <v>190</v>
      </c>
      <c r="BS923" s="19" t="s">
        <v>190</v>
      </c>
      <c r="BT923" s="19" t="s">
        <v>190</v>
      </c>
      <c r="BU923" s="19" t="s">
        <v>190</v>
      </c>
      <c r="BV923" s="19" t="s">
        <v>190</v>
      </c>
      <c r="BW923" s="19" t="s">
        <v>190</v>
      </c>
      <c r="BX923" s="19" t="s">
        <v>190</v>
      </c>
      <c r="BY923" s="19" t="s">
        <v>190</v>
      </c>
      <c r="BZ923" s="19" t="s">
        <v>190</v>
      </c>
      <c r="CA923" s="19" t="s">
        <v>190</v>
      </c>
      <c r="CB923" s="19" t="s">
        <v>190</v>
      </c>
      <c r="CC923" s="19" t="s">
        <v>190</v>
      </c>
      <c r="CD923" s="19" t="s">
        <v>190</v>
      </c>
      <c r="CE923" s="19" t="s">
        <v>190</v>
      </c>
      <c r="CF923" s="19" t="s">
        <v>190</v>
      </c>
      <c r="CG923" s="19" t="s">
        <v>190</v>
      </c>
      <c r="CH923" s="14"/>
      <c r="CI923" s="14"/>
      <c r="CJ923" s="19" t="s">
        <v>190</v>
      </c>
      <c r="CK923" s="19" t="s">
        <v>190</v>
      </c>
      <c r="CL923" s="19" t="s">
        <v>190</v>
      </c>
      <c r="CM923" s="19" t="s">
        <v>190</v>
      </c>
      <c r="CN923" s="19" t="s">
        <v>190</v>
      </c>
      <c r="CO923" s="19" t="s">
        <v>190</v>
      </c>
      <c r="CP923" s="19" t="s">
        <v>190</v>
      </c>
      <c r="CQ923" s="19" t="s">
        <v>190</v>
      </c>
      <c r="CR923" s="19" t="s">
        <v>190</v>
      </c>
      <c r="CS923" s="19" t="s">
        <v>190</v>
      </c>
      <c r="CT923" s="19" t="s">
        <v>190</v>
      </c>
      <c r="CU923" s="19" t="s">
        <v>190</v>
      </c>
      <c r="CV923" s="19" t="s">
        <v>190</v>
      </c>
      <c r="CW923" s="19" t="s">
        <v>190</v>
      </c>
    </row>
    <row r="924" spans="1:101" ht="15" x14ac:dyDescent="0.25">
      <c r="A924" s="19" t="s">
        <v>190</v>
      </c>
      <c r="B924" s="19" t="s">
        <v>190</v>
      </c>
      <c r="C924" s="19" t="s">
        <v>190</v>
      </c>
      <c r="E924" s="19" t="s">
        <v>190</v>
      </c>
      <c r="F924" s="19" t="s">
        <v>190</v>
      </c>
      <c r="G924" s="19" t="s">
        <v>190</v>
      </c>
      <c r="H924" s="14"/>
      <c r="I924" s="14"/>
      <c r="J924"/>
      <c r="K924" s="19" t="s">
        <v>190</v>
      </c>
      <c r="L924" s="19" t="s">
        <v>190</v>
      </c>
      <c r="M924" s="19" t="s">
        <v>190</v>
      </c>
      <c r="N924" s="19" t="s">
        <v>190</v>
      </c>
      <c r="O924"/>
      <c r="P924" s="19" t="s">
        <v>190</v>
      </c>
      <c r="Q924"/>
      <c r="S924" s="19" t="s">
        <v>190</v>
      </c>
      <c r="T924" s="19" t="s">
        <v>190</v>
      </c>
      <c r="U924" s="19" t="s">
        <v>190</v>
      </c>
      <c r="W924" s="19" t="s">
        <v>190</v>
      </c>
      <c r="X924" s="19" t="s">
        <v>190</v>
      </c>
      <c r="Y924" s="19" t="s">
        <v>190</v>
      </c>
      <c r="Z924" s="19" t="s">
        <v>190</v>
      </c>
      <c r="AB924" s="19" t="s">
        <v>190</v>
      </c>
      <c r="AC924" s="19" t="s">
        <v>190</v>
      </c>
      <c r="AE924" s="19" t="s">
        <v>190</v>
      </c>
      <c r="AF924" s="19" t="s">
        <v>190</v>
      </c>
      <c r="AH924" s="19" t="s">
        <v>190</v>
      </c>
      <c r="AI924" s="19" t="s">
        <v>190</v>
      </c>
      <c r="AJ924" s="19" t="s">
        <v>190</v>
      </c>
      <c r="AK924" s="19" t="s">
        <v>190</v>
      </c>
      <c r="AL924" s="19" t="s">
        <v>190</v>
      </c>
      <c r="AM924" s="19" t="s">
        <v>190</v>
      </c>
      <c r="AN924" s="19" t="s">
        <v>190</v>
      </c>
      <c r="AO924" s="19" t="s">
        <v>190</v>
      </c>
      <c r="AP924" s="19" t="s">
        <v>190</v>
      </c>
      <c r="AQ924" s="19" t="s">
        <v>190</v>
      </c>
      <c r="AR924" s="19" t="s">
        <v>190</v>
      </c>
      <c r="AS924" s="19" t="s">
        <v>190</v>
      </c>
      <c r="AT924" s="19" t="s">
        <v>190</v>
      </c>
      <c r="AU924" s="19" t="s">
        <v>190</v>
      </c>
      <c r="AV924" s="19" t="s">
        <v>190</v>
      </c>
      <c r="AW924" s="19" t="s">
        <v>190</v>
      </c>
      <c r="AX924" s="19" t="s">
        <v>190</v>
      </c>
      <c r="AY924" s="19" t="s">
        <v>190</v>
      </c>
      <c r="AZ924" s="19" t="s">
        <v>190</v>
      </c>
      <c r="BA924" s="19" t="s">
        <v>190</v>
      </c>
      <c r="BB924" s="19" t="s">
        <v>190</v>
      </c>
      <c r="BC924" s="19" t="s">
        <v>190</v>
      </c>
      <c r="BD924" s="19" t="s">
        <v>190</v>
      </c>
      <c r="BE924" s="19" t="s">
        <v>190</v>
      </c>
      <c r="BF924" s="19" t="s">
        <v>190</v>
      </c>
      <c r="BG924" s="19" t="s">
        <v>190</v>
      </c>
      <c r="BH924" s="19" t="s">
        <v>190</v>
      </c>
      <c r="BI924" s="19" t="s">
        <v>190</v>
      </c>
      <c r="BJ924" s="19" t="s">
        <v>190</v>
      </c>
      <c r="BK924" s="19" t="s">
        <v>190</v>
      </c>
      <c r="BL924" s="19" t="s">
        <v>190</v>
      </c>
      <c r="BM924" s="19" t="s">
        <v>190</v>
      </c>
      <c r="BN924" s="19" t="s">
        <v>190</v>
      </c>
      <c r="BO924" s="19" t="s">
        <v>190</v>
      </c>
      <c r="BP924" s="19" t="s">
        <v>190</v>
      </c>
      <c r="BQ924" s="19" t="s">
        <v>190</v>
      </c>
      <c r="BR924" s="19" t="s">
        <v>190</v>
      </c>
      <c r="BS924" s="19" t="s">
        <v>190</v>
      </c>
      <c r="BT924" s="19" t="s">
        <v>190</v>
      </c>
      <c r="BU924" s="19" t="s">
        <v>190</v>
      </c>
      <c r="BV924" s="19" t="s">
        <v>190</v>
      </c>
      <c r="BW924" s="19" t="s">
        <v>190</v>
      </c>
      <c r="BX924" s="19" t="s">
        <v>190</v>
      </c>
      <c r="BY924" s="19" t="s">
        <v>190</v>
      </c>
      <c r="BZ924" s="19" t="s">
        <v>190</v>
      </c>
      <c r="CA924" s="19" t="s">
        <v>190</v>
      </c>
      <c r="CB924" s="19" t="s">
        <v>190</v>
      </c>
      <c r="CC924" s="19" t="s">
        <v>190</v>
      </c>
      <c r="CD924" s="19" t="s">
        <v>190</v>
      </c>
      <c r="CE924" s="19" t="s">
        <v>190</v>
      </c>
      <c r="CF924" s="19" t="s">
        <v>190</v>
      </c>
      <c r="CG924" s="19" t="s">
        <v>190</v>
      </c>
      <c r="CH924" s="14"/>
      <c r="CI924" s="14"/>
      <c r="CJ924" s="19" t="s">
        <v>190</v>
      </c>
      <c r="CK924" s="19" t="s">
        <v>190</v>
      </c>
      <c r="CL924" s="19" t="s">
        <v>190</v>
      </c>
      <c r="CM924" s="19" t="s">
        <v>190</v>
      </c>
      <c r="CN924" s="19" t="s">
        <v>190</v>
      </c>
      <c r="CO924" s="19" t="s">
        <v>190</v>
      </c>
      <c r="CP924" s="19" t="s">
        <v>190</v>
      </c>
      <c r="CQ924" s="19" t="s">
        <v>190</v>
      </c>
      <c r="CR924" s="19" t="s">
        <v>190</v>
      </c>
      <c r="CS924" s="19" t="s">
        <v>190</v>
      </c>
      <c r="CT924" s="19" t="s">
        <v>190</v>
      </c>
      <c r="CU924" s="19" t="s">
        <v>190</v>
      </c>
      <c r="CV924" s="19" t="s">
        <v>190</v>
      </c>
      <c r="CW924" s="19" t="s">
        <v>190</v>
      </c>
    </row>
    <row r="925" spans="1:101" ht="15" x14ac:dyDescent="0.25">
      <c r="A925" s="19" t="s">
        <v>190</v>
      </c>
      <c r="B925" s="19" t="s">
        <v>190</v>
      </c>
      <c r="C925" s="19" t="s">
        <v>190</v>
      </c>
      <c r="E925" s="19" t="s">
        <v>190</v>
      </c>
      <c r="F925" s="19" t="s">
        <v>190</v>
      </c>
      <c r="G925" s="19" t="s">
        <v>190</v>
      </c>
      <c r="H925" s="14"/>
      <c r="I925" s="14"/>
      <c r="J925"/>
      <c r="K925" s="19" t="s">
        <v>190</v>
      </c>
      <c r="L925" s="19" t="s">
        <v>190</v>
      </c>
      <c r="M925" s="19" t="s">
        <v>190</v>
      </c>
      <c r="N925" s="19" t="s">
        <v>190</v>
      </c>
      <c r="O925"/>
      <c r="P925" s="19" t="s">
        <v>190</v>
      </c>
      <c r="Q925"/>
      <c r="S925" s="19" t="s">
        <v>190</v>
      </c>
      <c r="T925" s="19" t="s">
        <v>190</v>
      </c>
      <c r="U925" s="19" t="s">
        <v>190</v>
      </c>
      <c r="W925" s="19" t="s">
        <v>190</v>
      </c>
      <c r="X925" s="19" t="s">
        <v>190</v>
      </c>
      <c r="Y925" s="19" t="s">
        <v>190</v>
      </c>
      <c r="Z925" s="19" t="s">
        <v>190</v>
      </c>
      <c r="AB925" s="19" t="s">
        <v>190</v>
      </c>
      <c r="AC925" s="19" t="s">
        <v>190</v>
      </c>
      <c r="AE925" s="19" t="s">
        <v>190</v>
      </c>
      <c r="AF925" s="19" t="s">
        <v>190</v>
      </c>
      <c r="AH925" s="19" t="s">
        <v>190</v>
      </c>
      <c r="AI925" s="19" t="s">
        <v>190</v>
      </c>
      <c r="AJ925" s="19" t="s">
        <v>190</v>
      </c>
      <c r="AK925" s="19" t="s">
        <v>190</v>
      </c>
      <c r="AL925" s="19" t="s">
        <v>190</v>
      </c>
      <c r="AM925" s="19" t="s">
        <v>190</v>
      </c>
      <c r="AN925" s="19" t="s">
        <v>190</v>
      </c>
      <c r="AO925" s="19" t="s">
        <v>190</v>
      </c>
      <c r="AP925" s="19" t="s">
        <v>190</v>
      </c>
      <c r="AQ925" s="19" t="s">
        <v>190</v>
      </c>
      <c r="AR925" s="19" t="s">
        <v>190</v>
      </c>
      <c r="AS925" s="19" t="s">
        <v>190</v>
      </c>
      <c r="AT925" s="19" t="s">
        <v>190</v>
      </c>
      <c r="AU925" s="19" t="s">
        <v>190</v>
      </c>
      <c r="AV925" s="19" t="s">
        <v>190</v>
      </c>
      <c r="AW925" s="19" t="s">
        <v>190</v>
      </c>
      <c r="AX925" s="19" t="s">
        <v>190</v>
      </c>
      <c r="AY925" s="19" t="s">
        <v>190</v>
      </c>
      <c r="AZ925" s="19" t="s">
        <v>190</v>
      </c>
      <c r="BA925" s="19" t="s">
        <v>190</v>
      </c>
      <c r="BB925" s="19" t="s">
        <v>190</v>
      </c>
      <c r="BC925" s="19" t="s">
        <v>190</v>
      </c>
      <c r="BD925" s="19" t="s">
        <v>190</v>
      </c>
      <c r="BE925" s="19" t="s">
        <v>190</v>
      </c>
      <c r="BF925" s="19" t="s">
        <v>190</v>
      </c>
      <c r="BG925" s="19" t="s">
        <v>190</v>
      </c>
      <c r="BH925" s="19" t="s">
        <v>190</v>
      </c>
      <c r="BI925" s="19" t="s">
        <v>190</v>
      </c>
      <c r="BJ925" s="19" t="s">
        <v>190</v>
      </c>
      <c r="BK925" s="19" t="s">
        <v>190</v>
      </c>
      <c r="BL925" s="19" t="s">
        <v>190</v>
      </c>
      <c r="BM925" s="19" t="s">
        <v>190</v>
      </c>
      <c r="BN925" s="19" t="s">
        <v>190</v>
      </c>
      <c r="BO925" s="19" t="s">
        <v>190</v>
      </c>
      <c r="BP925" s="19" t="s">
        <v>190</v>
      </c>
      <c r="BQ925" s="19" t="s">
        <v>190</v>
      </c>
      <c r="BR925" s="19" t="s">
        <v>190</v>
      </c>
      <c r="BS925" s="19" t="s">
        <v>190</v>
      </c>
      <c r="BT925" s="19" t="s">
        <v>190</v>
      </c>
      <c r="BU925" s="19" t="s">
        <v>190</v>
      </c>
      <c r="BV925" s="19" t="s">
        <v>190</v>
      </c>
      <c r="BW925" s="19" t="s">
        <v>190</v>
      </c>
      <c r="BX925" s="19" t="s">
        <v>190</v>
      </c>
      <c r="BY925" s="19" t="s">
        <v>190</v>
      </c>
      <c r="BZ925" s="19" t="s">
        <v>190</v>
      </c>
      <c r="CA925" s="19" t="s">
        <v>190</v>
      </c>
      <c r="CB925" s="19" t="s">
        <v>190</v>
      </c>
      <c r="CC925" s="19" t="s">
        <v>190</v>
      </c>
      <c r="CD925" s="19" t="s">
        <v>190</v>
      </c>
      <c r="CE925" s="19" t="s">
        <v>190</v>
      </c>
      <c r="CF925" s="19" t="s">
        <v>190</v>
      </c>
      <c r="CG925" s="19" t="s">
        <v>190</v>
      </c>
      <c r="CH925" s="14"/>
      <c r="CI925" s="14"/>
      <c r="CJ925" s="19" t="s">
        <v>190</v>
      </c>
      <c r="CK925" s="19" t="s">
        <v>190</v>
      </c>
      <c r="CL925" s="19" t="s">
        <v>190</v>
      </c>
      <c r="CM925" s="19" t="s">
        <v>190</v>
      </c>
      <c r="CN925" s="19" t="s">
        <v>190</v>
      </c>
      <c r="CO925" s="19" t="s">
        <v>190</v>
      </c>
      <c r="CP925" s="19" t="s">
        <v>190</v>
      </c>
      <c r="CQ925" s="19" t="s">
        <v>190</v>
      </c>
      <c r="CR925" s="19" t="s">
        <v>190</v>
      </c>
      <c r="CS925" s="19" t="s">
        <v>190</v>
      </c>
      <c r="CT925" s="19" t="s">
        <v>190</v>
      </c>
      <c r="CU925" s="19" t="s">
        <v>190</v>
      </c>
      <c r="CV925" s="19" t="s">
        <v>190</v>
      </c>
      <c r="CW925" s="19" t="s">
        <v>190</v>
      </c>
    </row>
    <row r="926" spans="1:101" ht="15" x14ac:dyDescent="0.25">
      <c r="A926" s="19" t="s">
        <v>190</v>
      </c>
      <c r="B926" s="19" t="s">
        <v>190</v>
      </c>
      <c r="C926" s="19" t="s">
        <v>190</v>
      </c>
      <c r="E926" s="19" t="s">
        <v>190</v>
      </c>
      <c r="F926" s="19" t="s">
        <v>190</v>
      </c>
      <c r="G926" s="19" t="s">
        <v>190</v>
      </c>
      <c r="H926" s="14"/>
      <c r="I926" s="14"/>
      <c r="J926"/>
      <c r="K926" s="19" t="s">
        <v>190</v>
      </c>
      <c r="L926" s="19" t="s">
        <v>190</v>
      </c>
      <c r="M926" s="19" t="s">
        <v>190</v>
      </c>
      <c r="N926" s="19" t="s">
        <v>190</v>
      </c>
      <c r="O926"/>
      <c r="P926" s="19" t="s">
        <v>190</v>
      </c>
      <c r="Q926"/>
      <c r="S926" s="19" t="s">
        <v>190</v>
      </c>
      <c r="T926" s="19" t="s">
        <v>190</v>
      </c>
      <c r="U926" s="19" t="s">
        <v>190</v>
      </c>
      <c r="W926" s="19" t="s">
        <v>190</v>
      </c>
      <c r="X926" s="19" t="s">
        <v>190</v>
      </c>
      <c r="Y926" s="19" t="s">
        <v>190</v>
      </c>
      <c r="Z926" s="19" t="s">
        <v>190</v>
      </c>
      <c r="AB926" s="19" t="s">
        <v>190</v>
      </c>
      <c r="AC926" s="19" t="s">
        <v>190</v>
      </c>
      <c r="AE926" s="19" t="s">
        <v>190</v>
      </c>
      <c r="AF926" s="19" t="s">
        <v>190</v>
      </c>
      <c r="AH926" s="19" t="s">
        <v>190</v>
      </c>
      <c r="AI926" s="19" t="s">
        <v>190</v>
      </c>
      <c r="AJ926" s="19" t="s">
        <v>190</v>
      </c>
      <c r="AK926" s="19" t="s">
        <v>190</v>
      </c>
      <c r="AL926" s="19" t="s">
        <v>190</v>
      </c>
      <c r="AM926" s="19" t="s">
        <v>190</v>
      </c>
      <c r="AN926" s="19" t="s">
        <v>190</v>
      </c>
      <c r="AO926" s="19" t="s">
        <v>190</v>
      </c>
      <c r="AP926" s="19" t="s">
        <v>190</v>
      </c>
      <c r="AQ926" s="19" t="s">
        <v>190</v>
      </c>
      <c r="AR926" s="19" t="s">
        <v>190</v>
      </c>
      <c r="AS926" s="19" t="s">
        <v>190</v>
      </c>
      <c r="AT926" s="19" t="s">
        <v>190</v>
      </c>
      <c r="AU926" s="19" t="s">
        <v>190</v>
      </c>
      <c r="AV926" s="19" t="s">
        <v>190</v>
      </c>
      <c r="AW926" s="19" t="s">
        <v>190</v>
      </c>
      <c r="AX926" s="19" t="s">
        <v>190</v>
      </c>
      <c r="AY926" s="19" t="s">
        <v>190</v>
      </c>
      <c r="AZ926" s="19" t="s">
        <v>190</v>
      </c>
      <c r="BA926" s="19" t="s">
        <v>190</v>
      </c>
      <c r="BB926" s="19" t="s">
        <v>190</v>
      </c>
      <c r="BC926" s="19" t="s">
        <v>190</v>
      </c>
      <c r="BD926" s="19" t="s">
        <v>190</v>
      </c>
      <c r="BE926" s="19" t="s">
        <v>190</v>
      </c>
      <c r="BF926" s="19" t="s">
        <v>190</v>
      </c>
      <c r="BG926" s="19" t="s">
        <v>190</v>
      </c>
      <c r="BH926" s="19" t="s">
        <v>190</v>
      </c>
      <c r="BI926" s="19" t="s">
        <v>190</v>
      </c>
      <c r="BJ926" s="19" t="s">
        <v>190</v>
      </c>
      <c r="BK926" s="19" t="s">
        <v>190</v>
      </c>
      <c r="BL926" s="19" t="s">
        <v>190</v>
      </c>
      <c r="BM926" s="19" t="s">
        <v>190</v>
      </c>
      <c r="BN926" s="19" t="s">
        <v>190</v>
      </c>
      <c r="BO926" s="19" t="s">
        <v>190</v>
      </c>
      <c r="BP926" s="19" t="s">
        <v>190</v>
      </c>
      <c r="BQ926" s="19" t="s">
        <v>190</v>
      </c>
      <c r="BR926" s="19" t="s">
        <v>190</v>
      </c>
      <c r="BS926" s="19" t="s">
        <v>190</v>
      </c>
      <c r="BT926" s="19" t="s">
        <v>190</v>
      </c>
      <c r="BU926" s="19" t="s">
        <v>190</v>
      </c>
      <c r="BV926" s="19" t="s">
        <v>190</v>
      </c>
      <c r="BW926" s="19" t="s">
        <v>190</v>
      </c>
      <c r="BX926" s="19" t="s">
        <v>190</v>
      </c>
      <c r="BY926" s="19" t="s">
        <v>190</v>
      </c>
      <c r="BZ926" s="19" t="s">
        <v>190</v>
      </c>
      <c r="CA926" s="19" t="s">
        <v>190</v>
      </c>
      <c r="CB926" s="19" t="s">
        <v>190</v>
      </c>
      <c r="CC926" s="19" t="s">
        <v>190</v>
      </c>
      <c r="CD926" s="19" t="s">
        <v>190</v>
      </c>
      <c r="CE926" s="19" t="s">
        <v>190</v>
      </c>
      <c r="CF926" s="19" t="s">
        <v>190</v>
      </c>
      <c r="CG926" s="19" t="s">
        <v>190</v>
      </c>
      <c r="CH926" s="14"/>
      <c r="CI926" s="14"/>
      <c r="CJ926" s="19" t="s">
        <v>190</v>
      </c>
      <c r="CK926" s="19" t="s">
        <v>190</v>
      </c>
      <c r="CL926" s="19" t="s">
        <v>190</v>
      </c>
      <c r="CM926" s="19" t="s">
        <v>190</v>
      </c>
      <c r="CN926" s="19" t="s">
        <v>190</v>
      </c>
      <c r="CO926" s="19" t="s">
        <v>190</v>
      </c>
      <c r="CP926" s="19" t="s">
        <v>190</v>
      </c>
      <c r="CQ926" s="19" t="s">
        <v>190</v>
      </c>
      <c r="CR926" s="19" t="s">
        <v>190</v>
      </c>
      <c r="CS926" s="19" t="s">
        <v>190</v>
      </c>
      <c r="CT926" s="19" t="s">
        <v>190</v>
      </c>
      <c r="CU926" s="19" t="s">
        <v>190</v>
      </c>
      <c r="CV926" s="19" t="s">
        <v>190</v>
      </c>
      <c r="CW926" s="19" t="s">
        <v>190</v>
      </c>
    </row>
    <row r="927" spans="1:101" ht="15" x14ac:dyDescent="0.25">
      <c r="A927" s="19" t="s">
        <v>190</v>
      </c>
      <c r="B927" s="19" t="s">
        <v>190</v>
      </c>
      <c r="C927" s="19" t="s">
        <v>190</v>
      </c>
      <c r="E927" s="19" t="s">
        <v>190</v>
      </c>
      <c r="F927" s="19" t="s">
        <v>190</v>
      </c>
      <c r="G927" s="19" t="s">
        <v>190</v>
      </c>
      <c r="H927" s="14"/>
      <c r="I927" s="14"/>
      <c r="J927"/>
      <c r="K927" s="19" t="s">
        <v>190</v>
      </c>
      <c r="L927" s="19" t="s">
        <v>190</v>
      </c>
      <c r="M927" s="19" t="s">
        <v>190</v>
      </c>
      <c r="N927" s="19" t="s">
        <v>190</v>
      </c>
      <c r="O927"/>
      <c r="P927" s="19" t="s">
        <v>190</v>
      </c>
      <c r="Q927"/>
      <c r="S927" s="19" t="s">
        <v>190</v>
      </c>
      <c r="T927" s="19" t="s">
        <v>190</v>
      </c>
      <c r="U927" s="19" t="s">
        <v>190</v>
      </c>
      <c r="W927" s="19" t="s">
        <v>190</v>
      </c>
      <c r="X927" s="19" t="s">
        <v>190</v>
      </c>
      <c r="Y927" s="19" t="s">
        <v>190</v>
      </c>
      <c r="Z927" s="19" t="s">
        <v>190</v>
      </c>
      <c r="AB927" s="19" t="s">
        <v>190</v>
      </c>
      <c r="AC927" s="19" t="s">
        <v>190</v>
      </c>
      <c r="AE927" s="19" t="s">
        <v>190</v>
      </c>
      <c r="AF927" s="19" t="s">
        <v>190</v>
      </c>
      <c r="AH927" s="19" t="s">
        <v>190</v>
      </c>
      <c r="AI927" s="19" t="s">
        <v>190</v>
      </c>
      <c r="AJ927" s="19" t="s">
        <v>190</v>
      </c>
      <c r="AK927" s="19" t="s">
        <v>190</v>
      </c>
      <c r="AL927" s="19" t="s">
        <v>190</v>
      </c>
      <c r="AM927" s="19" t="s">
        <v>190</v>
      </c>
      <c r="AN927" s="19" t="s">
        <v>190</v>
      </c>
      <c r="AO927" s="19" t="s">
        <v>190</v>
      </c>
      <c r="AP927" s="19" t="s">
        <v>190</v>
      </c>
      <c r="AQ927" s="19" t="s">
        <v>190</v>
      </c>
      <c r="AR927" s="19" t="s">
        <v>190</v>
      </c>
      <c r="AS927" s="19" t="s">
        <v>190</v>
      </c>
      <c r="AT927" s="19" t="s">
        <v>190</v>
      </c>
      <c r="AU927" s="19" t="s">
        <v>190</v>
      </c>
      <c r="AV927" s="19" t="s">
        <v>190</v>
      </c>
      <c r="AW927" s="19" t="s">
        <v>190</v>
      </c>
      <c r="AX927" s="19" t="s">
        <v>190</v>
      </c>
      <c r="AY927" s="19" t="s">
        <v>190</v>
      </c>
      <c r="AZ927" s="19" t="s">
        <v>190</v>
      </c>
      <c r="BA927" s="19" t="s">
        <v>190</v>
      </c>
      <c r="BB927" s="19" t="s">
        <v>190</v>
      </c>
      <c r="BC927" s="19" t="s">
        <v>190</v>
      </c>
      <c r="BD927" s="19" t="s">
        <v>190</v>
      </c>
      <c r="BE927" s="19" t="s">
        <v>190</v>
      </c>
      <c r="BF927" s="19" t="s">
        <v>190</v>
      </c>
      <c r="BG927" s="19" t="s">
        <v>190</v>
      </c>
      <c r="BH927" s="19" t="s">
        <v>190</v>
      </c>
      <c r="BI927" s="19" t="s">
        <v>190</v>
      </c>
      <c r="BJ927" s="19" t="s">
        <v>190</v>
      </c>
      <c r="BK927" s="19" t="s">
        <v>190</v>
      </c>
      <c r="BL927" s="19" t="s">
        <v>190</v>
      </c>
      <c r="BM927" s="19" t="s">
        <v>190</v>
      </c>
      <c r="BN927" s="19" t="s">
        <v>190</v>
      </c>
      <c r="BO927" s="19" t="s">
        <v>190</v>
      </c>
      <c r="BP927" s="19" t="s">
        <v>190</v>
      </c>
      <c r="BQ927" s="19" t="s">
        <v>190</v>
      </c>
      <c r="BR927" s="19" t="s">
        <v>190</v>
      </c>
      <c r="BS927" s="19" t="s">
        <v>190</v>
      </c>
      <c r="BT927" s="19" t="s">
        <v>190</v>
      </c>
      <c r="BU927" s="19" t="s">
        <v>190</v>
      </c>
      <c r="BV927" s="19" t="s">
        <v>190</v>
      </c>
      <c r="BW927" s="19" t="s">
        <v>190</v>
      </c>
      <c r="BX927" s="19" t="s">
        <v>190</v>
      </c>
      <c r="BY927" s="19" t="s">
        <v>190</v>
      </c>
      <c r="BZ927" s="19" t="s">
        <v>190</v>
      </c>
      <c r="CA927" s="19" t="s">
        <v>190</v>
      </c>
      <c r="CB927" s="19" t="s">
        <v>190</v>
      </c>
      <c r="CC927" s="19" t="s">
        <v>190</v>
      </c>
      <c r="CD927" s="19" t="s">
        <v>190</v>
      </c>
      <c r="CE927" s="19" t="s">
        <v>190</v>
      </c>
      <c r="CF927" s="19" t="s">
        <v>190</v>
      </c>
      <c r="CG927" s="19" t="s">
        <v>190</v>
      </c>
      <c r="CH927" s="14"/>
      <c r="CI927" s="14"/>
      <c r="CJ927" s="19" t="s">
        <v>190</v>
      </c>
      <c r="CK927" s="19" t="s">
        <v>190</v>
      </c>
      <c r="CL927" s="19" t="s">
        <v>190</v>
      </c>
      <c r="CM927" s="19" t="s">
        <v>190</v>
      </c>
      <c r="CN927" s="19" t="s">
        <v>190</v>
      </c>
      <c r="CO927" s="19" t="s">
        <v>190</v>
      </c>
      <c r="CP927" s="19" t="s">
        <v>190</v>
      </c>
      <c r="CQ927" s="19" t="s">
        <v>190</v>
      </c>
      <c r="CR927" s="19" t="s">
        <v>190</v>
      </c>
      <c r="CS927" s="19" t="s">
        <v>190</v>
      </c>
      <c r="CT927" s="19" t="s">
        <v>190</v>
      </c>
      <c r="CU927" s="19" t="s">
        <v>190</v>
      </c>
      <c r="CV927" s="19" t="s">
        <v>190</v>
      </c>
      <c r="CW927" s="19" t="s">
        <v>190</v>
      </c>
    </row>
    <row r="928" spans="1:101" ht="15" x14ac:dyDescent="0.25">
      <c r="A928" s="19" t="s">
        <v>190</v>
      </c>
      <c r="B928" s="19" t="s">
        <v>190</v>
      </c>
      <c r="C928" s="19" t="s">
        <v>190</v>
      </c>
      <c r="E928" s="19" t="s">
        <v>190</v>
      </c>
      <c r="F928" s="19" t="s">
        <v>190</v>
      </c>
      <c r="G928" s="19" t="s">
        <v>190</v>
      </c>
      <c r="H928" s="14"/>
      <c r="I928" s="14"/>
      <c r="J928"/>
      <c r="K928" s="19" t="s">
        <v>190</v>
      </c>
      <c r="L928" s="19" t="s">
        <v>190</v>
      </c>
      <c r="M928" s="19" t="s">
        <v>190</v>
      </c>
      <c r="N928" s="19" t="s">
        <v>190</v>
      </c>
      <c r="O928"/>
      <c r="P928" s="19" t="s">
        <v>190</v>
      </c>
      <c r="Q928"/>
      <c r="S928" s="19" t="s">
        <v>190</v>
      </c>
      <c r="T928" s="19" t="s">
        <v>190</v>
      </c>
      <c r="U928" s="19" t="s">
        <v>190</v>
      </c>
      <c r="W928" s="19" t="s">
        <v>190</v>
      </c>
      <c r="X928" s="19" t="s">
        <v>190</v>
      </c>
      <c r="Y928" s="19" t="s">
        <v>190</v>
      </c>
      <c r="Z928" s="19" t="s">
        <v>190</v>
      </c>
      <c r="AB928" s="19" t="s">
        <v>190</v>
      </c>
      <c r="AC928" s="19" t="s">
        <v>190</v>
      </c>
      <c r="AE928" s="19" t="s">
        <v>190</v>
      </c>
      <c r="AF928" s="19" t="s">
        <v>190</v>
      </c>
      <c r="AH928" s="19" t="s">
        <v>190</v>
      </c>
      <c r="AI928" s="19" t="s">
        <v>190</v>
      </c>
      <c r="AJ928" s="19" t="s">
        <v>190</v>
      </c>
      <c r="AK928" s="19" t="s">
        <v>190</v>
      </c>
      <c r="AL928" s="19" t="s">
        <v>190</v>
      </c>
      <c r="AM928" s="19" t="s">
        <v>190</v>
      </c>
      <c r="AN928" s="19" t="s">
        <v>190</v>
      </c>
      <c r="AO928" s="19" t="s">
        <v>190</v>
      </c>
      <c r="AP928" s="19" t="s">
        <v>190</v>
      </c>
      <c r="AQ928" s="19" t="s">
        <v>190</v>
      </c>
      <c r="AR928" s="19" t="s">
        <v>190</v>
      </c>
      <c r="AS928" s="19" t="s">
        <v>190</v>
      </c>
      <c r="AT928" s="19" t="s">
        <v>190</v>
      </c>
      <c r="AU928" s="19" t="s">
        <v>190</v>
      </c>
      <c r="AV928" s="19" t="s">
        <v>190</v>
      </c>
      <c r="AW928" s="19" t="s">
        <v>190</v>
      </c>
      <c r="AX928" s="19" t="s">
        <v>190</v>
      </c>
      <c r="AY928" s="19" t="s">
        <v>190</v>
      </c>
      <c r="AZ928" s="19" t="s">
        <v>190</v>
      </c>
      <c r="BA928" s="19" t="s">
        <v>190</v>
      </c>
      <c r="BB928" s="19" t="s">
        <v>190</v>
      </c>
      <c r="BC928" s="19" t="s">
        <v>190</v>
      </c>
      <c r="BD928" s="19" t="s">
        <v>190</v>
      </c>
      <c r="BE928" s="19" t="s">
        <v>190</v>
      </c>
      <c r="BF928" s="19" t="s">
        <v>190</v>
      </c>
      <c r="BG928" s="19" t="s">
        <v>190</v>
      </c>
      <c r="BH928" s="19" t="s">
        <v>190</v>
      </c>
      <c r="BI928" s="19" t="s">
        <v>190</v>
      </c>
      <c r="BJ928" s="19" t="s">
        <v>190</v>
      </c>
      <c r="BK928" s="19" t="s">
        <v>190</v>
      </c>
      <c r="BL928" s="19" t="s">
        <v>190</v>
      </c>
      <c r="BM928" s="19" t="s">
        <v>190</v>
      </c>
      <c r="BN928" s="19" t="s">
        <v>190</v>
      </c>
      <c r="BO928" s="19" t="s">
        <v>190</v>
      </c>
      <c r="BP928" s="19" t="s">
        <v>190</v>
      </c>
      <c r="BQ928" s="19" t="s">
        <v>190</v>
      </c>
      <c r="BR928" s="19" t="s">
        <v>190</v>
      </c>
      <c r="BS928" s="19" t="s">
        <v>190</v>
      </c>
      <c r="BT928" s="19" t="s">
        <v>190</v>
      </c>
      <c r="BU928" s="19" t="s">
        <v>190</v>
      </c>
      <c r="BV928" s="19" t="s">
        <v>190</v>
      </c>
      <c r="BW928" s="19" t="s">
        <v>190</v>
      </c>
      <c r="BX928" s="19" t="s">
        <v>190</v>
      </c>
      <c r="BY928" s="19" t="s">
        <v>190</v>
      </c>
      <c r="BZ928" s="19" t="s">
        <v>190</v>
      </c>
      <c r="CA928" s="19" t="s">
        <v>190</v>
      </c>
      <c r="CB928" s="19" t="s">
        <v>190</v>
      </c>
      <c r="CC928" s="19" t="s">
        <v>190</v>
      </c>
      <c r="CD928" s="19" t="s">
        <v>190</v>
      </c>
      <c r="CE928" s="19" t="s">
        <v>190</v>
      </c>
      <c r="CF928" s="19" t="s">
        <v>190</v>
      </c>
      <c r="CG928" s="19" t="s">
        <v>190</v>
      </c>
      <c r="CH928" s="14"/>
      <c r="CI928" s="14"/>
      <c r="CJ928" s="19" t="s">
        <v>190</v>
      </c>
      <c r="CK928" s="19" t="s">
        <v>190</v>
      </c>
      <c r="CL928" s="19" t="s">
        <v>190</v>
      </c>
      <c r="CM928" s="19" t="s">
        <v>190</v>
      </c>
      <c r="CN928" s="19" t="s">
        <v>190</v>
      </c>
      <c r="CO928" s="19" t="s">
        <v>190</v>
      </c>
      <c r="CP928" s="19" t="s">
        <v>190</v>
      </c>
      <c r="CQ928" s="19" t="s">
        <v>190</v>
      </c>
      <c r="CR928" s="19" t="s">
        <v>190</v>
      </c>
      <c r="CS928" s="19" t="s">
        <v>190</v>
      </c>
      <c r="CT928" s="19" t="s">
        <v>190</v>
      </c>
      <c r="CU928" s="19" t="s">
        <v>190</v>
      </c>
      <c r="CV928" s="19" t="s">
        <v>190</v>
      </c>
      <c r="CW928" s="19" t="s">
        <v>190</v>
      </c>
    </row>
    <row r="929" spans="1:101" ht="15" x14ac:dyDescent="0.25">
      <c r="A929" s="19" t="s">
        <v>190</v>
      </c>
      <c r="B929" s="19" t="s">
        <v>190</v>
      </c>
      <c r="C929" s="19" t="s">
        <v>190</v>
      </c>
      <c r="E929" s="19" t="s">
        <v>190</v>
      </c>
      <c r="F929" s="19" t="s">
        <v>190</v>
      </c>
      <c r="G929" s="19" t="s">
        <v>190</v>
      </c>
      <c r="H929" s="14"/>
      <c r="I929" s="14"/>
      <c r="J929"/>
      <c r="K929" s="19" t="s">
        <v>190</v>
      </c>
      <c r="L929" s="19" t="s">
        <v>190</v>
      </c>
      <c r="M929" s="19" t="s">
        <v>190</v>
      </c>
      <c r="N929" s="19" t="s">
        <v>190</v>
      </c>
      <c r="O929"/>
      <c r="P929" s="19" t="s">
        <v>190</v>
      </c>
      <c r="Q929"/>
      <c r="S929" s="19" t="s">
        <v>190</v>
      </c>
      <c r="T929" s="19" t="s">
        <v>190</v>
      </c>
      <c r="U929" s="19" t="s">
        <v>190</v>
      </c>
      <c r="W929" s="19" t="s">
        <v>190</v>
      </c>
      <c r="X929" s="19" t="s">
        <v>190</v>
      </c>
      <c r="Y929" s="19" t="s">
        <v>190</v>
      </c>
      <c r="Z929" s="19" t="s">
        <v>190</v>
      </c>
      <c r="AB929" s="19" t="s">
        <v>190</v>
      </c>
      <c r="AC929" s="19" t="s">
        <v>190</v>
      </c>
      <c r="AE929" s="19" t="s">
        <v>190</v>
      </c>
      <c r="AF929" s="19" t="s">
        <v>190</v>
      </c>
      <c r="AH929" s="19" t="s">
        <v>190</v>
      </c>
      <c r="AI929" s="19" t="s">
        <v>190</v>
      </c>
      <c r="AJ929" s="19" t="s">
        <v>190</v>
      </c>
      <c r="AK929" s="19" t="s">
        <v>190</v>
      </c>
      <c r="AL929" s="19" t="s">
        <v>190</v>
      </c>
      <c r="AM929" s="19" t="s">
        <v>190</v>
      </c>
      <c r="AN929" s="19" t="s">
        <v>190</v>
      </c>
      <c r="AO929" s="19" t="s">
        <v>190</v>
      </c>
      <c r="AP929" s="19" t="s">
        <v>190</v>
      </c>
      <c r="AQ929" s="19" t="s">
        <v>190</v>
      </c>
      <c r="AR929" s="19" t="s">
        <v>190</v>
      </c>
      <c r="AS929" s="19" t="s">
        <v>190</v>
      </c>
      <c r="AT929" s="19" t="s">
        <v>190</v>
      </c>
      <c r="AU929" s="19" t="s">
        <v>190</v>
      </c>
      <c r="AV929" s="19" t="s">
        <v>190</v>
      </c>
      <c r="AW929" s="19" t="s">
        <v>190</v>
      </c>
      <c r="AX929" s="19" t="s">
        <v>190</v>
      </c>
      <c r="AY929" s="19" t="s">
        <v>190</v>
      </c>
      <c r="AZ929" s="19" t="s">
        <v>190</v>
      </c>
      <c r="BA929" s="19" t="s">
        <v>190</v>
      </c>
      <c r="BB929" s="19" t="s">
        <v>190</v>
      </c>
      <c r="BC929" s="19" t="s">
        <v>190</v>
      </c>
      <c r="BD929" s="19" t="s">
        <v>190</v>
      </c>
      <c r="BE929" s="19" t="s">
        <v>190</v>
      </c>
      <c r="BF929" s="19" t="s">
        <v>190</v>
      </c>
      <c r="BG929" s="19" t="s">
        <v>190</v>
      </c>
      <c r="BH929" s="19" t="s">
        <v>190</v>
      </c>
      <c r="BI929" s="19" t="s">
        <v>190</v>
      </c>
      <c r="BJ929" s="19" t="s">
        <v>190</v>
      </c>
      <c r="BK929" s="19" t="s">
        <v>190</v>
      </c>
      <c r="BL929" s="19" t="s">
        <v>190</v>
      </c>
      <c r="BM929" s="19" t="s">
        <v>190</v>
      </c>
      <c r="BN929" s="19" t="s">
        <v>190</v>
      </c>
      <c r="BO929" s="19" t="s">
        <v>190</v>
      </c>
      <c r="BP929" s="19" t="s">
        <v>190</v>
      </c>
      <c r="BQ929" s="19" t="s">
        <v>190</v>
      </c>
      <c r="BR929" s="19" t="s">
        <v>190</v>
      </c>
      <c r="BS929" s="19" t="s">
        <v>190</v>
      </c>
      <c r="BT929" s="19" t="s">
        <v>190</v>
      </c>
      <c r="BU929" s="19" t="s">
        <v>190</v>
      </c>
      <c r="BV929" s="19" t="s">
        <v>190</v>
      </c>
      <c r="BW929" s="19" t="s">
        <v>190</v>
      </c>
      <c r="BX929" s="19" t="s">
        <v>190</v>
      </c>
      <c r="BY929" s="19" t="s">
        <v>190</v>
      </c>
      <c r="BZ929" s="19" t="s">
        <v>190</v>
      </c>
      <c r="CA929" s="19" t="s">
        <v>190</v>
      </c>
      <c r="CB929" s="19" t="s">
        <v>190</v>
      </c>
      <c r="CC929" s="19" t="s">
        <v>190</v>
      </c>
      <c r="CD929" s="19" t="s">
        <v>190</v>
      </c>
      <c r="CE929" s="19" t="s">
        <v>190</v>
      </c>
      <c r="CF929" s="19" t="s">
        <v>190</v>
      </c>
      <c r="CG929" s="19" t="s">
        <v>190</v>
      </c>
      <c r="CH929" s="14"/>
      <c r="CI929" s="14"/>
      <c r="CJ929" s="19" t="s">
        <v>190</v>
      </c>
      <c r="CK929" s="19" t="s">
        <v>190</v>
      </c>
      <c r="CL929" s="19" t="s">
        <v>190</v>
      </c>
      <c r="CM929" s="19" t="s">
        <v>190</v>
      </c>
      <c r="CN929" s="19" t="s">
        <v>190</v>
      </c>
      <c r="CO929" s="19" t="s">
        <v>190</v>
      </c>
      <c r="CP929" s="19" t="s">
        <v>190</v>
      </c>
      <c r="CQ929" s="19" t="s">
        <v>190</v>
      </c>
      <c r="CR929" s="19" t="s">
        <v>190</v>
      </c>
      <c r="CS929" s="19" t="s">
        <v>190</v>
      </c>
      <c r="CT929" s="19" t="s">
        <v>190</v>
      </c>
      <c r="CU929" s="19" t="s">
        <v>190</v>
      </c>
      <c r="CV929" s="19" t="s">
        <v>190</v>
      </c>
      <c r="CW929" s="19" t="s">
        <v>190</v>
      </c>
    </row>
    <row r="930" spans="1:101" ht="15" x14ac:dyDescent="0.25">
      <c r="A930" s="19" t="s">
        <v>190</v>
      </c>
      <c r="B930" s="19" t="s">
        <v>190</v>
      </c>
      <c r="C930" s="19" t="s">
        <v>190</v>
      </c>
      <c r="E930" s="19" t="s">
        <v>190</v>
      </c>
      <c r="F930" s="19" t="s">
        <v>190</v>
      </c>
      <c r="G930" s="19" t="s">
        <v>190</v>
      </c>
      <c r="H930" s="14"/>
      <c r="I930" s="14"/>
      <c r="J930"/>
      <c r="K930" s="19" t="s">
        <v>190</v>
      </c>
      <c r="L930" s="19" t="s">
        <v>190</v>
      </c>
      <c r="M930" s="19" t="s">
        <v>190</v>
      </c>
      <c r="N930" s="19" t="s">
        <v>190</v>
      </c>
      <c r="O930"/>
      <c r="P930" s="19" t="s">
        <v>190</v>
      </c>
      <c r="Q930"/>
      <c r="S930" s="19" t="s">
        <v>190</v>
      </c>
      <c r="T930" s="19" t="s">
        <v>190</v>
      </c>
      <c r="U930" s="19" t="s">
        <v>190</v>
      </c>
      <c r="W930" s="19" t="s">
        <v>190</v>
      </c>
      <c r="X930" s="19" t="s">
        <v>190</v>
      </c>
      <c r="Y930" s="19" t="s">
        <v>190</v>
      </c>
      <c r="Z930" s="19" t="s">
        <v>190</v>
      </c>
      <c r="AB930" s="19" t="s">
        <v>190</v>
      </c>
      <c r="AC930" s="19" t="s">
        <v>190</v>
      </c>
      <c r="AE930" s="19" t="s">
        <v>190</v>
      </c>
      <c r="AF930" s="19" t="s">
        <v>190</v>
      </c>
      <c r="AH930" s="19" t="s">
        <v>190</v>
      </c>
      <c r="AI930" s="19" t="s">
        <v>190</v>
      </c>
      <c r="AJ930" s="19" t="s">
        <v>190</v>
      </c>
      <c r="AK930" s="19" t="s">
        <v>190</v>
      </c>
      <c r="AL930" s="19" t="s">
        <v>190</v>
      </c>
      <c r="AM930" s="19" t="s">
        <v>190</v>
      </c>
      <c r="AN930" s="19" t="s">
        <v>190</v>
      </c>
      <c r="AO930" s="19" t="s">
        <v>190</v>
      </c>
      <c r="AP930" s="19" t="s">
        <v>190</v>
      </c>
      <c r="AQ930" s="19" t="s">
        <v>190</v>
      </c>
      <c r="AR930" s="19" t="s">
        <v>190</v>
      </c>
      <c r="AS930" s="19" t="s">
        <v>190</v>
      </c>
      <c r="AT930" s="19" t="s">
        <v>190</v>
      </c>
      <c r="AU930" s="19" t="s">
        <v>190</v>
      </c>
      <c r="AV930" s="19" t="s">
        <v>190</v>
      </c>
      <c r="AW930" s="19" t="s">
        <v>190</v>
      </c>
      <c r="AX930" s="19" t="s">
        <v>190</v>
      </c>
      <c r="AY930" s="19" t="s">
        <v>190</v>
      </c>
      <c r="AZ930" s="19" t="s">
        <v>190</v>
      </c>
      <c r="BA930" s="19" t="s">
        <v>190</v>
      </c>
      <c r="BB930" s="19" t="s">
        <v>190</v>
      </c>
      <c r="BC930" s="19" t="s">
        <v>190</v>
      </c>
      <c r="BD930" s="19" t="s">
        <v>190</v>
      </c>
      <c r="BE930" s="19" t="s">
        <v>190</v>
      </c>
      <c r="BF930" s="19" t="s">
        <v>190</v>
      </c>
      <c r="BG930" s="19" t="s">
        <v>190</v>
      </c>
      <c r="BH930" s="19" t="s">
        <v>190</v>
      </c>
      <c r="BI930" s="19" t="s">
        <v>190</v>
      </c>
      <c r="BJ930" s="19" t="s">
        <v>190</v>
      </c>
      <c r="BK930" s="19" t="s">
        <v>190</v>
      </c>
      <c r="BL930" s="19" t="s">
        <v>190</v>
      </c>
      <c r="BM930" s="19" t="s">
        <v>190</v>
      </c>
      <c r="BN930" s="19" t="s">
        <v>190</v>
      </c>
      <c r="BO930" s="19" t="s">
        <v>190</v>
      </c>
      <c r="BP930" s="19" t="s">
        <v>190</v>
      </c>
      <c r="BQ930" s="19" t="s">
        <v>190</v>
      </c>
      <c r="BR930" s="19" t="s">
        <v>190</v>
      </c>
      <c r="BS930" s="19" t="s">
        <v>190</v>
      </c>
      <c r="BT930" s="19" t="s">
        <v>190</v>
      </c>
      <c r="BU930" s="19" t="s">
        <v>190</v>
      </c>
      <c r="BV930" s="19" t="s">
        <v>190</v>
      </c>
      <c r="BW930" s="19" t="s">
        <v>190</v>
      </c>
      <c r="BX930" s="19" t="s">
        <v>190</v>
      </c>
      <c r="BY930" s="19" t="s">
        <v>190</v>
      </c>
      <c r="BZ930" s="19" t="s">
        <v>190</v>
      </c>
      <c r="CA930" s="19" t="s">
        <v>190</v>
      </c>
      <c r="CB930" s="19" t="s">
        <v>190</v>
      </c>
      <c r="CC930" s="19" t="s">
        <v>190</v>
      </c>
      <c r="CD930" s="19" t="s">
        <v>190</v>
      </c>
      <c r="CE930" s="19" t="s">
        <v>190</v>
      </c>
      <c r="CF930" s="19" t="s">
        <v>190</v>
      </c>
      <c r="CG930" s="19" t="s">
        <v>190</v>
      </c>
      <c r="CH930" s="14"/>
      <c r="CI930" s="14"/>
      <c r="CJ930" s="19" t="s">
        <v>190</v>
      </c>
      <c r="CK930" s="19" t="s">
        <v>190</v>
      </c>
      <c r="CL930" s="19" t="s">
        <v>190</v>
      </c>
      <c r="CM930" s="19" t="s">
        <v>190</v>
      </c>
      <c r="CN930" s="19" t="s">
        <v>190</v>
      </c>
      <c r="CO930" s="19" t="s">
        <v>190</v>
      </c>
      <c r="CP930" s="19" t="s">
        <v>190</v>
      </c>
      <c r="CQ930" s="19" t="s">
        <v>190</v>
      </c>
      <c r="CR930" s="19" t="s">
        <v>190</v>
      </c>
      <c r="CS930" s="19" t="s">
        <v>190</v>
      </c>
      <c r="CT930" s="19" t="s">
        <v>190</v>
      </c>
      <c r="CU930" s="19" t="s">
        <v>190</v>
      </c>
      <c r="CV930" s="19" t="s">
        <v>190</v>
      </c>
      <c r="CW930" s="19" t="s">
        <v>190</v>
      </c>
    </row>
    <row r="931" spans="1:101" ht="15" x14ac:dyDescent="0.25">
      <c r="A931" s="19" t="s">
        <v>190</v>
      </c>
      <c r="B931" s="19" t="s">
        <v>190</v>
      </c>
      <c r="C931" s="19" t="s">
        <v>190</v>
      </c>
      <c r="E931" s="19" t="s">
        <v>190</v>
      </c>
      <c r="F931" s="19" t="s">
        <v>190</v>
      </c>
      <c r="G931" s="19" t="s">
        <v>190</v>
      </c>
      <c r="H931" s="14"/>
      <c r="I931" s="14"/>
      <c r="J931"/>
      <c r="K931" s="19" t="s">
        <v>190</v>
      </c>
      <c r="L931" s="19" t="s">
        <v>190</v>
      </c>
      <c r="M931" s="19" t="s">
        <v>190</v>
      </c>
      <c r="N931" s="19" t="s">
        <v>190</v>
      </c>
      <c r="O931"/>
      <c r="P931" s="19" t="s">
        <v>190</v>
      </c>
      <c r="Q931"/>
      <c r="S931" s="19" t="s">
        <v>190</v>
      </c>
      <c r="T931" s="19" t="s">
        <v>190</v>
      </c>
      <c r="U931" s="19" t="s">
        <v>190</v>
      </c>
      <c r="W931" s="19" t="s">
        <v>190</v>
      </c>
      <c r="X931" s="19" t="s">
        <v>190</v>
      </c>
      <c r="Y931" s="19" t="s">
        <v>190</v>
      </c>
      <c r="Z931" s="19" t="s">
        <v>190</v>
      </c>
      <c r="AB931" s="19" t="s">
        <v>190</v>
      </c>
      <c r="AC931" s="19" t="s">
        <v>190</v>
      </c>
      <c r="AE931" s="19" t="s">
        <v>190</v>
      </c>
      <c r="AF931" s="19" t="s">
        <v>190</v>
      </c>
      <c r="AH931" s="19" t="s">
        <v>190</v>
      </c>
      <c r="AI931" s="19" t="s">
        <v>190</v>
      </c>
      <c r="AJ931" s="19" t="s">
        <v>190</v>
      </c>
      <c r="AK931" s="19" t="s">
        <v>190</v>
      </c>
      <c r="AL931" s="19" t="s">
        <v>190</v>
      </c>
      <c r="AM931" s="19" t="s">
        <v>190</v>
      </c>
      <c r="AN931" s="19" t="s">
        <v>190</v>
      </c>
      <c r="AO931" s="19" t="s">
        <v>190</v>
      </c>
      <c r="AP931" s="19" t="s">
        <v>190</v>
      </c>
      <c r="AQ931" s="19" t="s">
        <v>190</v>
      </c>
      <c r="AR931" s="19" t="s">
        <v>190</v>
      </c>
      <c r="AS931" s="19" t="s">
        <v>190</v>
      </c>
      <c r="AT931" s="19" t="s">
        <v>190</v>
      </c>
      <c r="AU931" s="19" t="s">
        <v>190</v>
      </c>
      <c r="AV931" s="19" t="s">
        <v>190</v>
      </c>
      <c r="AW931" s="19" t="s">
        <v>190</v>
      </c>
      <c r="AX931" s="19" t="s">
        <v>190</v>
      </c>
      <c r="AY931" s="19" t="s">
        <v>190</v>
      </c>
      <c r="AZ931" s="19" t="s">
        <v>190</v>
      </c>
      <c r="BA931" s="19" t="s">
        <v>190</v>
      </c>
      <c r="BB931" s="19" t="s">
        <v>190</v>
      </c>
      <c r="BC931" s="19" t="s">
        <v>190</v>
      </c>
      <c r="BD931" s="19" t="s">
        <v>190</v>
      </c>
      <c r="BE931" s="19" t="s">
        <v>190</v>
      </c>
      <c r="BF931" s="19" t="s">
        <v>190</v>
      </c>
      <c r="BG931" s="19" t="s">
        <v>190</v>
      </c>
      <c r="BH931" s="19" t="s">
        <v>190</v>
      </c>
      <c r="BI931" s="19" t="s">
        <v>190</v>
      </c>
      <c r="BJ931" s="19" t="s">
        <v>190</v>
      </c>
      <c r="BK931" s="19" t="s">
        <v>190</v>
      </c>
      <c r="BL931" s="19" t="s">
        <v>190</v>
      </c>
      <c r="BM931" s="19" t="s">
        <v>190</v>
      </c>
      <c r="BN931" s="19" t="s">
        <v>190</v>
      </c>
      <c r="BO931" s="19" t="s">
        <v>190</v>
      </c>
      <c r="BP931" s="19" t="s">
        <v>190</v>
      </c>
      <c r="BQ931" s="19" t="s">
        <v>190</v>
      </c>
      <c r="BR931" s="19" t="s">
        <v>190</v>
      </c>
      <c r="BS931" s="19" t="s">
        <v>190</v>
      </c>
      <c r="BT931" s="19" t="s">
        <v>190</v>
      </c>
      <c r="BU931" s="19" t="s">
        <v>190</v>
      </c>
      <c r="BV931" s="19" t="s">
        <v>190</v>
      </c>
      <c r="BW931" s="19" t="s">
        <v>190</v>
      </c>
      <c r="BX931" s="19" t="s">
        <v>190</v>
      </c>
      <c r="BY931" s="19" t="s">
        <v>190</v>
      </c>
      <c r="BZ931" s="19" t="s">
        <v>190</v>
      </c>
      <c r="CA931" s="19" t="s">
        <v>190</v>
      </c>
      <c r="CB931" s="19" t="s">
        <v>190</v>
      </c>
      <c r="CC931" s="19" t="s">
        <v>190</v>
      </c>
      <c r="CD931" s="19" t="s">
        <v>190</v>
      </c>
      <c r="CE931" s="19" t="s">
        <v>190</v>
      </c>
      <c r="CF931" s="19" t="s">
        <v>190</v>
      </c>
      <c r="CG931" s="19" t="s">
        <v>190</v>
      </c>
      <c r="CH931" s="14"/>
      <c r="CI931" s="14"/>
      <c r="CJ931" s="19" t="s">
        <v>190</v>
      </c>
      <c r="CK931" s="19" t="s">
        <v>190</v>
      </c>
      <c r="CL931" s="19" t="s">
        <v>190</v>
      </c>
      <c r="CM931" s="19" t="s">
        <v>190</v>
      </c>
      <c r="CN931" s="19" t="s">
        <v>190</v>
      </c>
      <c r="CO931" s="19" t="s">
        <v>190</v>
      </c>
      <c r="CP931" s="19" t="s">
        <v>190</v>
      </c>
      <c r="CQ931" s="19" t="s">
        <v>190</v>
      </c>
      <c r="CR931" s="19" t="s">
        <v>190</v>
      </c>
      <c r="CS931" s="19" t="s">
        <v>190</v>
      </c>
      <c r="CT931" s="19" t="s">
        <v>190</v>
      </c>
      <c r="CU931" s="19" t="s">
        <v>190</v>
      </c>
      <c r="CV931" s="19" t="s">
        <v>190</v>
      </c>
      <c r="CW931" s="19" t="s">
        <v>190</v>
      </c>
    </row>
    <row r="932" spans="1:101" ht="15" x14ac:dyDescent="0.25">
      <c r="A932" s="19" t="s">
        <v>190</v>
      </c>
      <c r="B932" s="19" t="s">
        <v>190</v>
      </c>
      <c r="C932" s="19" t="s">
        <v>190</v>
      </c>
      <c r="E932" s="19" t="s">
        <v>190</v>
      </c>
      <c r="F932" s="19" t="s">
        <v>190</v>
      </c>
      <c r="G932" s="19" t="s">
        <v>190</v>
      </c>
      <c r="H932" s="14"/>
      <c r="I932" s="14"/>
      <c r="J932"/>
      <c r="K932" s="19" t="s">
        <v>190</v>
      </c>
      <c r="L932" s="19" t="s">
        <v>190</v>
      </c>
      <c r="M932" s="19" t="s">
        <v>190</v>
      </c>
      <c r="N932" s="19" t="s">
        <v>190</v>
      </c>
      <c r="O932"/>
      <c r="P932" s="19" t="s">
        <v>190</v>
      </c>
      <c r="Q932"/>
      <c r="S932" s="19" t="s">
        <v>190</v>
      </c>
      <c r="T932" s="19" t="s">
        <v>190</v>
      </c>
      <c r="U932" s="19" t="s">
        <v>190</v>
      </c>
      <c r="W932" s="19" t="s">
        <v>190</v>
      </c>
      <c r="X932" s="19" t="s">
        <v>190</v>
      </c>
      <c r="Y932" s="19" t="s">
        <v>190</v>
      </c>
      <c r="Z932" s="19" t="s">
        <v>190</v>
      </c>
      <c r="AB932" s="19" t="s">
        <v>190</v>
      </c>
      <c r="AC932" s="19" t="s">
        <v>190</v>
      </c>
      <c r="AE932" s="19" t="s">
        <v>190</v>
      </c>
      <c r="AF932" s="19" t="s">
        <v>190</v>
      </c>
      <c r="AH932" s="19" t="s">
        <v>190</v>
      </c>
      <c r="AI932" s="19" t="s">
        <v>190</v>
      </c>
      <c r="AJ932" s="19" t="s">
        <v>190</v>
      </c>
      <c r="AK932" s="19" t="s">
        <v>190</v>
      </c>
      <c r="AL932" s="19" t="s">
        <v>190</v>
      </c>
      <c r="AM932" s="19" t="s">
        <v>190</v>
      </c>
      <c r="AN932" s="19" t="s">
        <v>190</v>
      </c>
      <c r="AO932" s="19" t="s">
        <v>190</v>
      </c>
      <c r="AP932" s="19" t="s">
        <v>190</v>
      </c>
      <c r="AQ932" s="19" t="s">
        <v>190</v>
      </c>
      <c r="AR932" s="19" t="s">
        <v>190</v>
      </c>
      <c r="AS932" s="19" t="s">
        <v>190</v>
      </c>
      <c r="AT932" s="19" t="s">
        <v>190</v>
      </c>
      <c r="AU932" s="19" t="s">
        <v>190</v>
      </c>
      <c r="AV932" s="19" t="s">
        <v>190</v>
      </c>
      <c r="AW932" s="19" t="s">
        <v>190</v>
      </c>
      <c r="AX932" s="19" t="s">
        <v>190</v>
      </c>
      <c r="AY932" s="19" t="s">
        <v>190</v>
      </c>
      <c r="AZ932" s="19" t="s">
        <v>190</v>
      </c>
      <c r="BA932" s="19" t="s">
        <v>190</v>
      </c>
      <c r="BB932" s="19" t="s">
        <v>190</v>
      </c>
      <c r="BC932" s="19" t="s">
        <v>190</v>
      </c>
      <c r="BD932" s="19" t="s">
        <v>190</v>
      </c>
      <c r="BE932" s="19" t="s">
        <v>190</v>
      </c>
      <c r="BF932" s="19" t="s">
        <v>190</v>
      </c>
      <c r="BG932" s="19" t="s">
        <v>190</v>
      </c>
      <c r="BH932" s="19" t="s">
        <v>190</v>
      </c>
      <c r="BI932" s="19" t="s">
        <v>190</v>
      </c>
      <c r="BJ932" s="19" t="s">
        <v>190</v>
      </c>
      <c r="BK932" s="19" t="s">
        <v>190</v>
      </c>
      <c r="BL932" s="19" t="s">
        <v>190</v>
      </c>
      <c r="BM932" s="19" t="s">
        <v>190</v>
      </c>
      <c r="BN932" s="19" t="s">
        <v>190</v>
      </c>
      <c r="BO932" s="19" t="s">
        <v>190</v>
      </c>
      <c r="BP932" s="19" t="s">
        <v>190</v>
      </c>
      <c r="BQ932" s="19" t="s">
        <v>190</v>
      </c>
      <c r="BR932" s="19" t="s">
        <v>190</v>
      </c>
      <c r="BS932" s="19" t="s">
        <v>190</v>
      </c>
      <c r="BT932" s="19" t="s">
        <v>190</v>
      </c>
      <c r="BU932" s="19" t="s">
        <v>190</v>
      </c>
      <c r="BV932" s="19" t="s">
        <v>190</v>
      </c>
      <c r="BW932" s="19" t="s">
        <v>190</v>
      </c>
      <c r="BX932" s="19" t="s">
        <v>190</v>
      </c>
      <c r="BY932" s="19" t="s">
        <v>190</v>
      </c>
      <c r="BZ932" s="19" t="s">
        <v>190</v>
      </c>
      <c r="CA932" s="19" t="s">
        <v>190</v>
      </c>
      <c r="CB932" s="19" t="s">
        <v>190</v>
      </c>
      <c r="CC932" s="19" t="s">
        <v>190</v>
      </c>
      <c r="CD932" s="19" t="s">
        <v>190</v>
      </c>
      <c r="CE932" s="19" t="s">
        <v>190</v>
      </c>
      <c r="CF932" s="19" t="s">
        <v>190</v>
      </c>
      <c r="CG932" s="19" t="s">
        <v>190</v>
      </c>
      <c r="CH932" s="14"/>
      <c r="CI932" s="14"/>
      <c r="CJ932" s="19" t="s">
        <v>190</v>
      </c>
      <c r="CK932" s="19" t="s">
        <v>190</v>
      </c>
      <c r="CL932" s="19" t="s">
        <v>190</v>
      </c>
      <c r="CM932" s="19" t="s">
        <v>190</v>
      </c>
      <c r="CN932" s="19" t="s">
        <v>190</v>
      </c>
      <c r="CO932" s="19" t="s">
        <v>190</v>
      </c>
      <c r="CP932" s="19" t="s">
        <v>190</v>
      </c>
      <c r="CQ932" s="19" t="s">
        <v>190</v>
      </c>
      <c r="CR932" s="19" t="s">
        <v>190</v>
      </c>
      <c r="CS932" s="19" t="s">
        <v>190</v>
      </c>
      <c r="CT932" s="19" t="s">
        <v>190</v>
      </c>
      <c r="CU932" s="19" t="s">
        <v>190</v>
      </c>
      <c r="CV932" s="19" t="s">
        <v>190</v>
      </c>
      <c r="CW932" s="19" t="s">
        <v>190</v>
      </c>
    </row>
    <row r="933" spans="1:101" ht="15" x14ac:dyDescent="0.25">
      <c r="A933" s="19" t="s">
        <v>190</v>
      </c>
      <c r="B933" s="19" t="s">
        <v>190</v>
      </c>
      <c r="C933" s="19" t="s">
        <v>190</v>
      </c>
      <c r="E933" s="19" t="s">
        <v>190</v>
      </c>
      <c r="F933" s="19" t="s">
        <v>190</v>
      </c>
      <c r="G933" s="19" t="s">
        <v>190</v>
      </c>
      <c r="H933" s="14"/>
      <c r="I933" s="14"/>
      <c r="J933"/>
      <c r="K933" s="19" t="s">
        <v>190</v>
      </c>
      <c r="L933" s="19" t="s">
        <v>190</v>
      </c>
      <c r="M933" s="19" t="s">
        <v>190</v>
      </c>
      <c r="N933" s="19" t="s">
        <v>190</v>
      </c>
      <c r="O933"/>
      <c r="P933" s="19" t="s">
        <v>190</v>
      </c>
      <c r="Q933"/>
      <c r="S933" s="19" t="s">
        <v>190</v>
      </c>
      <c r="T933" s="19" t="s">
        <v>190</v>
      </c>
      <c r="U933" s="19" t="s">
        <v>190</v>
      </c>
      <c r="W933" s="19" t="s">
        <v>190</v>
      </c>
      <c r="X933" s="19" t="s">
        <v>190</v>
      </c>
      <c r="Y933" s="19" t="s">
        <v>190</v>
      </c>
      <c r="Z933" s="19" t="s">
        <v>190</v>
      </c>
      <c r="AB933" s="19" t="s">
        <v>190</v>
      </c>
      <c r="AC933" s="19" t="s">
        <v>190</v>
      </c>
      <c r="AE933" s="19" t="s">
        <v>190</v>
      </c>
      <c r="AF933" s="19" t="s">
        <v>190</v>
      </c>
      <c r="AH933" s="19" t="s">
        <v>190</v>
      </c>
      <c r="AI933" s="19" t="s">
        <v>190</v>
      </c>
      <c r="AJ933" s="19" t="s">
        <v>190</v>
      </c>
      <c r="AK933" s="19" t="s">
        <v>190</v>
      </c>
      <c r="AL933" s="19" t="s">
        <v>190</v>
      </c>
      <c r="AM933" s="19" t="s">
        <v>190</v>
      </c>
      <c r="AN933" s="19" t="s">
        <v>190</v>
      </c>
      <c r="AO933" s="19" t="s">
        <v>190</v>
      </c>
      <c r="AP933" s="19" t="s">
        <v>190</v>
      </c>
      <c r="AQ933" s="19" t="s">
        <v>190</v>
      </c>
      <c r="AR933" s="19" t="s">
        <v>190</v>
      </c>
      <c r="AS933" s="19" t="s">
        <v>190</v>
      </c>
      <c r="AT933" s="19" t="s">
        <v>190</v>
      </c>
      <c r="AU933" s="19" t="s">
        <v>190</v>
      </c>
      <c r="AV933" s="19" t="s">
        <v>190</v>
      </c>
      <c r="AW933" s="19" t="s">
        <v>190</v>
      </c>
      <c r="AX933" s="19" t="s">
        <v>190</v>
      </c>
      <c r="AY933" s="19" t="s">
        <v>190</v>
      </c>
      <c r="AZ933" s="19" t="s">
        <v>190</v>
      </c>
      <c r="BA933" s="19" t="s">
        <v>190</v>
      </c>
      <c r="BB933" s="19" t="s">
        <v>190</v>
      </c>
      <c r="BC933" s="19" t="s">
        <v>190</v>
      </c>
      <c r="BD933" s="19" t="s">
        <v>190</v>
      </c>
      <c r="BE933" s="19" t="s">
        <v>190</v>
      </c>
      <c r="BF933" s="19" t="s">
        <v>190</v>
      </c>
      <c r="BG933" s="19" t="s">
        <v>190</v>
      </c>
      <c r="BH933" s="19" t="s">
        <v>190</v>
      </c>
      <c r="BI933" s="19" t="s">
        <v>190</v>
      </c>
      <c r="BJ933" s="19" t="s">
        <v>190</v>
      </c>
      <c r="BK933" s="19" t="s">
        <v>190</v>
      </c>
      <c r="BL933" s="19" t="s">
        <v>190</v>
      </c>
      <c r="BM933" s="19" t="s">
        <v>190</v>
      </c>
      <c r="BN933" s="19" t="s">
        <v>190</v>
      </c>
      <c r="BO933" s="19" t="s">
        <v>190</v>
      </c>
      <c r="BP933" s="19" t="s">
        <v>190</v>
      </c>
      <c r="BQ933" s="19" t="s">
        <v>190</v>
      </c>
      <c r="BR933" s="19" t="s">
        <v>190</v>
      </c>
      <c r="BS933" s="19" t="s">
        <v>190</v>
      </c>
      <c r="BT933" s="19" t="s">
        <v>190</v>
      </c>
      <c r="BU933" s="19" t="s">
        <v>190</v>
      </c>
      <c r="BV933" s="19" t="s">
        <v>190</v>
      </c>
      <c r="BW933" s="19" t="s">
        <v>190</v>
      </c>
      <c r="BX933" s="19" t="s">
        <v>190</v>
      </c>
      <c r="BY933" s="19" t="s">
        <v>190</v>
      </c>
      <c r="BZ933" s="19" t="s">
        <v>190</v>
      </c>
      <c r="CA933" s="19" t="s">
        <v>190</v>
      </c>
      <c r="CB933" s="19" t="s">
        <v>190</v>
      </c>
      <c r="CC933" s="19" t="s">
        <v>190</v>
      </c>
      <c r="CD933" s="19" t="s">
        <v>190</v>
      </c>
      <c r="CE933" s="19" t="s">
        <v>190</v>
      </c>
      <c r="CF933" s="19" t="s">
        <v>190</v>
      </c>
      <c r="CG933" s="19" t="s">
        <v>190</v>
      </c>
      <c r="CH933" s="14"/>
      <c r="CI933" s="14"/>
      <c r="CJ933" s="19" t="s">
        <v>190</v>
      </c>
      <c r="CK933" s="19" t="s">
        <v>190</v>
      </c>
      <c r="CL933" s="19" t="s">
        <v>190</v>
      </c>
      <c r="CM933" s="19" t="s">
        <v>190</v>
      </c>
      <c r="CN933" s="19" t="s">
        <v>190</v>
      </c>
      <c r="CO933" s="19" t="s">
        <v>190</v>
      </c>
      <c r="CP933" s="19" t="s">
        <v>190</v>
      </c>
      <c r="CQ933" s="19" t="s">
        <v>190</v>
      </c>
      <c r="CR933" s="19" t="s">
        <v>190</v>
      </c>
      <c r="CS933" s="19" t="s">
        <v>190</v>
      </c>
      <c r="CT933" s="19" t="s">
        <v>190</v>
      </c>
      <c r="CU933" s="19" t="s">
        <v>190</v>
      </c>
      <c r="CV933" s="19" t="s">
        <v>190</v>
      </c>
      <c r="CW933" s="19" t="s">
        <v>190</v>
      </c>
    </row>
    <row r="934" spans="1:101" ht="15" x14ac:dyDescent="0.25">
      <c r="A934" s="19" t="s">
        <v>190</v>
      </c>
      <c r="B934" s="19" t="s">
        <v>190</v>
      </c>
      <c r="C934" s="19" t="s">
        <v>190</v>
      </c>
      <c r="E934" s="19" t="s">
        <v>190</v>
      </c>
      <c r="F934" s="19" t="s">
        <v>190</v>
      </c>
      <c r="G934" s="19" t="s">
        <v>190</v>
      </c>
      <c r="H934" s="14"/>
      <c r="I934" s="14"/>
      <c r="J934"/>
      <c r="K934" s="19" t="s">
        <v>190</v>
      </c>
      <c r="L934" s="19" t="s">
        <v>190</v>
      </c>
      <c r="M934" s="19" t="s">
        <v>190</v>
      </c>
      <c r="N934" s="19" t="s">
        <v>190</v>
      </c>
      <c r="O934"/>
      <c r="P934" s="19" t="s">
        <v>190</v>
      </c>
      <c r="Q934"/>
      <c r="S934" s="19" t="s">
        <v>190</v>
      </c>
      <c r="T934" s="19" t="s">
        <v>190</v>
      </c>
      <c r="U934" s="19" t="s">
        <v>190</v>
      </c>
      <c r="W934" s="19" t="s">
        <v>190</v>
      </c>
      <c r="X934" s="19" t="s">
        <v>190</v>
      </c>
      <c r="Y934" s="19" t="s">
        <v>190</v>
      </c>
      <c r="Z934" s="19" t="s">
        <v>190</v>
      </c>
      <c r="AB934" s="19" t="s">
        <v>190</v>
      </c>
      <c r="AC934" s="19" t="s">
        <v>190</v>
      </c>
      <c r="AE934" s="19" t="s">
        <v>190</v>
      </c>
      <c r="AF934" s="19" t="s">
        <v>190</v>
      </c>
      <c r="AH934" s="19" t="s">
        <v>190</v>
      </c>
      <c r="AI934" s="19" t="s">
        <v>190</v>
      </c>
      <c r="AJ934" s="19" t="s">
        <v>190</v>
      </c>
      <c r="AK934" s="19" t="s">
        <v>190</v>
      </c>
      <c r="AL934" s="19" t="s">
        <v>190</v>
      </c>
      <c r="AM934" s="19" t="s">
        <v>190</v>
      </c>
      <c r="AN934" s="19" t="s">
        <v>190</v>
      </c>
      <c r="AO934" s="19" t="s">
        <v>190</v>
      </c>
      <c r="AP934" s="19" t="s">
        <v>190</v>
      </c>
      <c r="AQ934" s="19" t="s">
        <v>190</v>
      </c>
      <c r="AR934" s="19" t="s">
        <v>190</v>
      </c>
      <c r="AS934" s="19" t="s">
        <v>190</v>
      </c>
      <c r="AT934" s="19" t="s">
        <v>190</v>
      </c>
      <c r="AU934" s="19" t="s">
        <v>190</v>
      </c>
      <c r="AV934" s="19" t="s">
        <v>190</v>
      </c>
      <c r="AW934" s="19" t="s">
        <v>190</v>
      </c>
      <c r="AX934" s="19" t="s">
        <v>190</v>
      </c>
      <c r="AY934" s="19" t="s">
        <v>190</v>
      </c>
      <c r="AZ934" s="19" t="s">
        <v>190</v>
      </c>
      <c r="BA934" s="19" t="s">
        <v>190</v>
      </c>
      <c r="BB934" s="19" t="s">
        <v>190</v>
      </c>
      <c r="BC934" s="19" t="s">
        <v>190</v>
      </c>
      <c r="BD934" s="19" t="s">
        <v>190</v>
      </c>
      <c r="BE934" s="19" t="s">
        <v>190</v>
      </c>
      <c r="BF934" s="19" t="s">
        <v>190</v>
      </c>
      <c r="BG934" s="19" t="s">
        <v>190</v>
      </c>
      <c r="BH934" s="19" t="s">
        <v>190</v>
      </c>
      <c r="BI934" s="19" t="s">
        <v>190</v>
      </c>
      <c r="BJ934" s="19" t="s">
        <v>190</v>
      </c>
      <c r="BK934" s="19" t="s">
        <v>190</v>
      </c>
      <c r="BL934" s="19" t="s">
        <v>190</v>
      </c>
      <c r="BM934" s="19" t="s">
        <v>190</v>
      </c>
      <c r="BN934" s="19" t="s">
        <v>190</v>
      </c>
      <c r="BO934" s="19" t="s">
        <v>190</v>
      </c>
      <c r="BP934" s="19" t="s">
        <v>190</v>
      </c>
      <c r="BQ934" s="19" t="s">
        <v>190</v>
      </c>
      <c r="BR934" s="19" t="s">
        <v>190</v>
      </c>
      <c r="BS934" s="19" t="s">
        <v>190</v>
      </c>
      <c r="BT934" s="19" t="s">
        <v>190</v>
      </c>
      <c r="BU934" s="19" t="s">
        <v>190</v>
      </c>
      <c r="BV934" s="19" t="s">
        <v>190</v>
      </c>
      <c r="BW934" s="19" t="s">
        <v>190</v>
      </c>
      <c r="BX934" s="19" t="s">
        <v>190</v>
      </c>
      <c r="BY934" s="19" t="s">
        <v>190</v>
      </c>
      <c r="BZ934" s="19" t="s">
        <v>190</v>
      </c>
      <c r="CA934" s="19" t="s">
        <v>190</v>
      </c>
      <c r="CB934" s="19" t="s">
        <v>190</v>
      </c>
      <c r="CC934" s="19" t="s">
        <v>190</v>
      </c>
      <c r="CD934" s="19" t="s">
        <v>190</v>
      </c>
      <c r="CE934" s="19" t="s">
        <v>190</v>
      </c>
      <c r="CF934" s="19" t="s">
        <v>190</v>
      </c>
      <c r="CG934" s="19" t="s">
        <v>190</v>
      </c>
      <c r="CH934" s="14"/>
      <c r="CI934" s="14"/>
      <c r="CJ934" s="19" t="s">
        <v>190</v>
      </c>
      <c r="CK934" s="19" t="s">
        <v>190</v>
      </c>
      <c r="CL934" s="19" t="s">
        <v>190</v>
      </c>
      <c r="CM934" s="19" t="s">
        <v>190</v>
      </c>
      <c r="CN934" s="19" t="s">
        <v>190</v>
      </c>
      <c r="CO934" s="19" t="s">
        <v>190</v>
      </c>
      <c r="CP934" s="19" t="s">
        <v>190</v>
      </c>
      <c r="CQ934" s="19" t="s">
        <v>190</v>
      </c>
      <c r="CR934" s="19" t="s">
        <v>190</v>
      </c>
      <c r="CS934" s="19" t="s">
        <v>190</v>
      </c>
      <c r="CT934" s="19" t="s">
        <v>190</v>
      </c>
      <c r="CU934" s="19" t="s">
        <v>190</v>
      </c>
      <c r="CV934" s="19" t="s">
        <v>190</v>
      </c>
      <c r="CW934" s="19" t="s">
        <v>190</v>
      </c>
    </row>
    <row r="935" spans="1:101" ht="15" x14ac:dyDescent="0.25">
      <c r="A935" s="19" t="s">
        <v>190</v>
      </c>
      <c r="B935" s="19" t="s">
        <v>190</v>
      </c>
      <c r="C935" s="19" t="s">
        <v>190</v>
      </c>
      <c r="E935" s="19" t="s">
        <v>190</v>
      </c>
      <c r="F935" s="19" t="s">
        <v>190</v>
      </c>
      <c r="G935" s="19" t="s">
        <v>190</v>
      </c>
      <c r="H935" s="14"/>
      <c r="I935" s="14"/>
      <c r="J935"/>
      <c r="K935" s="19" t="s">
        <v>190</v>
      </c>
      <c r="L935" s="19" t="s">
        <v>190</v>
      </c>
      <c r="M935" s="19" t="s">
        <v>190</v>
      </c>
      <c r="N935" s="19" t="s">
        <v>190</v>
      </c>
      <c r="O935"/>
      <c r="P935" s="19" t="s">
        <v>190</v>
      </c>
      <c r="Q935"/>
      <c r="S935" s="19" t="s">
        <v>190</v>
      </c>
      <c r="T935" s="19" t="s">
        <v>190</v>
      </c>
      <c r="U935" s="19" t="s">
        <v>190</v>
      </c>
      <c r="W935" s="19" t="s">
        <v>190</v>
      </c>
      <c r="X935" s="19" t="s">
        <v>190</v>
      </c>
      <c r="Y935" s="19" t="s">
        <v>190</v>
      </c>
      <c r="Z935" s="19" t="s">
        <v>190</v>
      </c>
      <c r="AB935" s="19" t="s">
        <v>190</v>
      </c>
      <c r="AC935" s="19" t="s">
        <v>190</v>
      </c>
      <c r="AE935" s="19" t="s">
        <v>190</v>
      </c>
      <c r="AF935" s="19" t="s">
        <v>190</v>
      </c>
      <c r="AH935" s="19" t="s">
        <v>190</v>
      </c>
      <c r="AI935" s="19" t="s">
        <v>190</v>
      </c>
      <c r="AJ935" s="19" t="s">
        <v>190</v>
      </c>
      <c r="AK935" s="19" t="s">
        <v>190</v>
      </c>
      <c r="AL935" s="19" t="s">
        <v>190</v>
      </c>
      <c r="AM935" s="19" t="s">
        <v>190</v>
      </c>
      <c r="AN935" s="19" t="s">
        <v>190</v>
      </c>
      <c r="AO935" s="19" t="s">
        <v>190</v>
      </c>
      <c r="AP935" s="19" t="s">
        <v>190</v>
      </c>
      <c r="AQ935" s="19" t="s">
        <v>190</v>
      </c>
      <c r="AR935" s="19" t="s">
        <v>190</v>
      </c>
      <c r="AS935" s="19" t="s">
        <v>190</v>
      </c>
      <c r="AT935" s="19" t="s">
        <v>190</v>
      </c>
      <c r="AU935" s="19" t="s">
        <v>190</v>
      </c>
      <c r="AV935" s="19" t="s">
        <v>190</v>
      </c>
      <c r="AW935" s="19" t="s">
        <v>190</v>
      </c>
      <c r="AX935" s="19" t="s">
        <v>190</v>
      </c>
      <c r="AY935" s="19" t="s">
        <v>190</v>
      </c>
      <c r="AZ935" s="19" t="s">
        <v>190</v>
      </c>
      <c r="BA935" s="19" t="s">
        <v>190</v>
      </c>
      <c r="BB935" s="19" t="s">
        <v>190</v>
      </c>
      <c r="BC935" s="19" t="s">
        <v>190</v>
      </c>
      <c r="BD935" s="19" t="s">
        <v>190</v>
      </c>
      <c r="BE935" s="19" t="s">
        <v>190</v>
      </c>
      <c r="BF935" s="19" t="s">
        <v>190</v>
      </c>
      <c r="BG935" s="19" t="s">
        <v>190</v>
      </c>
      <c r="BH935" s="19" t="s">
        <v>190</v>
      </c>
      <c r="BI935" s="19" t="s">
        <v>190</v>
      </c>
      <c r="BJ935" s="19" t="s">
        <v>190</v>
      </c>
      <c r="BK935" s="19" t="s">
        <v>190</v>
      </c>
      <c r="BL935" s="19" t="s">
        <v>190</v>
      </c>
      <c r="BM935" s="19" t="s">
        <v>190</v>
      </c>
      <c r="BN935" s="19" t="s">
        <v>190</v>
      </c>
      <c r="BO935" s="19" t="s">
        <v>190</v>
      </c>
      <c r="BP935" s="19" t="s">
        <v>190</v>
      </c>
      <c r="BQ935" s="19" t="s">
        <v>190</v>
      </c>
      <c r="BR935" s="19" t="s">
        <v>190</v>
      </c>
      <c r="BS935" s="19" t="s">
        <v>190</v>
      </c>
      <c r="BT935" s="19" t="s">
        <v>190</v>
      </c>
      <c r="BU935" s="19" t="s">
        <v>190</v>
      </c>
      <c r="BV935" s="19" t="s">
        <v>190</v>
      </c>
      <c r="BW935" s="19" t="s">
        <v>190</v>
      </c>
      <c r="BX935" s="19" t="s">
        <v>190</v>
      </c>
      <c r="BY935" s="19" t="s">
        <v>190</v>
      </c>
      <c r="BZ935" s="19" t="s">
        <v>190</v>
      </c>
      <c r="CA935" s="19" t="s">
        <v>190</v>
      </c>
      <c r="CB935" s="19" t="s">
        <v>190</v>
      </c>
      <c r="CC935" s="19" t="s">
        <v>190</v>
      </c>
      <c r="CD935" s="19" t="s">
        <v>190</v>
      </c>
      <c r="CE935" s="19" t="s">
        <v>190</v>
      </c>
      <c r="CF935" s="19" t="s">
        <v>190</v>
      </c>
      <c r="CG935" s="19" t="s">
        <v>190</v>
      </c>
      <c r="CH935" s="14"/>
      <c r="CI935" s="14"/>
      <c r="CJ935" s="19" t="s">
        <v>190</v>
      </c>
      <c r="CK935" s="19" t="s">
        <v>190</v>
      </c>
      <c r="CL935" s="19" t="s">
        <v>190</v>
      </c>
      <c r="CM935" s="19" t="s">
        <v>190</v>
      </c>
      <c r="CN935" s="19" t="s">
        <v>190</v>
      </c>
      <c r="CO935" s="19" t="s">
        <v>190</v>
      </c>
      <c r="CP935" s="19" t="s">
        <v>190</v>
      </c>
      <c r="CQ935" s="19" t="s">
        <v>190</v>
      </c>
      <c r="CR935" s="19" t="s">
        <v>190</v>
      </c>
      <c r="CS935" s="19" t="s">
        <v>190</v>
      </c>
      <c r="CT935" s="19" t="s">
        <v>190</v>
      </c>
      <c r="CU935" s="19" t="s">
        <v>190</v>
      </c>
      <c r="CV935" s="19" t="s">
        <v>190</v>
      </c>
      <c r="CW935" s="19" t="s">
        <v>190</v>
      </c>
    </row>
    <row r="936" spans="1:101" ht="15" x14ac:dyDescent="0.25">
      <c r="A936" s="19" t="s">
        <v>190</v>
      </c>
      <c r="B936" s="19" t="s">
        <v>190</v>
      </c>
      <c r="C936" s="19" t="s">
        <v>190</v>
      </c>
      <c r="E936" s="19" t="s">
        <v>190</v>
      </c>
      <c r="F936" s="19" t="s">
        <v>190</v>
      </c>
      <c r="G936" s="19" t="s">
        <v>190</v>
      </c>
      <c r="H936" s="14"/>
      <c r="I936" s="14"/>
      <c r="J936"/>
      <c r="K936" s="19" t="s">
        <v>190</v>
      </c>
      <c r="L936" s="19" t="s">
        <v>190</v>
      </c>
      <c r="M936" s="19" t="s">
        <v>190</v>
      </c>
      <c r="N936" s="19" t="s">
        <v>190</v>
      </c>
      <c r="O936"/>
      <c r="P936" s="19" t="s">
        <v>190</v>
      </c>
      <c r="Q936"/>
      <c r="S936" s="19" t="s">
        <v>190</v>
      </c>
      <c r="T936" s="19" t="s">
        <v>190</v>
      </c>
      <c r="U936" s="19" t="s">
        <v>190</v>
      </c>
      <c r="W936" s="19" t="s">
        <v>190</v>
      </c>
      <c r="X936" s="19" t="s">
        <v>190</v>
      </c>
      <c r="Y936" s="19" t="s">
        <v>190</v>
      </c>
      <c r="Z936" s="19" t="s">
        <v>190</v>
      </c>
      <c r="AB936" s="19" t="s">
        <v>190</v>
      </c>
      <c r="AC936" s="19" t="s">
        <v>190</v>
      </c>
      <c r="AE936" s="19" t="s">
        <v>190</v>
      </c>
      <c r="AF936" s="19" t="s">
        <v>190</v>
      </c>
      <c r="AH936" s="19" t="s">
        <v>190</v>
      </c>
      <c r="AI936" s="19" t="s">
        <v>190</v>
      </c>
      <c r="AJ936" s="19" t="s">
        <v>190</v>
      </c>
      <c r="AK936" s="19" t="s">
        <v>190</v>
      </c>
      <c r="AL936" s="19" t="s">
        <v>190</v>
      </c>
      <c r="AM936" s="19" t="s">
        <v>190</v>
      </c>
      <c r="AN936" s="19" t="s">
        <v>190</v>
      </c>
      <c r="AO936" s="19" t="s">
        <v>190</v>
      </c>
      <c r="AP936" s="19" t="s">
        <v>190</v>
      </c>
      <c r="AQ936" s="19" t="s">
        <v>190</v>
      </c>
      <c r="AR936" s="19" t="s">
        <v>190</v>
      </c>
      <c r="AS936" s="19" t="s">
        <v>190</v>
      </c>
      <c r="AT936" s="19" t="s">
        <v>190</v>
      </c>
      <c r="AU936" s="19" t="s">
        <v>190</v>
      </c>
      <c r="AV936" s="19" t="s">
        <v>190</v>
      </c>
      <c r="AW936" s="19" t="s">
        <v>190</v>
      </c>
      <c r="AX936" s="19" t="s">
        <v>190</v>
      </c>
      <c r="AY936" s="19" t="s">
        <v>190</v>
      </c>
      <c r="AZ936" s="19" t="s">
        <v>190</v>
      </c>
      <c r="BA936" s="19" t="s">
        <v>190</v>
      </c>
      <c r="BB936" s="19" t="s">
        <v>190</v>
      </c>
      <c r="BC936" s="19" t="s">
        <v>190</v>
      </c>
      <c r="BD936" s="19" t="s">
        <v>190</v>
      </c>
      <c r="BE936" s="19" t="s">
        <v>190</v>
      </c>
      <c r="BF936" s="19" t="s">
        <v>190</v>
      </c>
      <c r="BG936" s="19" t="s">
        <v>190</v>
      </c>
      <c r="BH936" s="19" t="s">
        <v>190</v>
      </c>
      <c r="BI936" s="19" t="s">
        <v>190</v>
      </c>
      <c r="BJ936" s="19" t="s">
        <v>190</v>
      </c>
      <c r="BK936" s="19" t="s">
        <v>190</v>
      </c>
      <c r="BL936" s="19" t="s">
        <v>190</v>
      </c>
      <c r="BM936" s="19" t="s">
        <v>190</v>
      </c>
      <c r="BN936" s="19" t="s">
        <v>190</v>
      </c>
      <c r="BO936" s="19" t="s">
        <v>190</v>
      </c>
      <c r="BP936" s="19" t="s">
        <v>190</v>
      </c>
      <c r="BQ936" s="19" t="s">
        <v>190</v>
      </c>
      <c r="BR936" s="19" t="s">
        <v>190</v>
      </c>
      <c r="BS936" s="19" t="s">
        <v>190</v>
      </c>
      <c r="BT936" s="19" t="s">
        <v>190</v>
      </c>
      <c r="BU936" s="19" t="s">
        <v>190</v>
      </c>
      <c r="BV936" s="19" t="s">
        <v>190</v>
      </c>
      <c r="BW936" s="19" t="s">
        <v>190</v>
      </c>
      <c r="BX936" s="19" t="s">
        <v>190</v>
      </c>
      <c r="BY936" s="19" t="s">
        <v>190</v>
      </c>
      <c r="BZ936" s="19" t="s">
        <v>190</v>
      </c>
      <c r="CA936" s="19" t="s">
        <v>190</v>
      </c>
      <c r="CB936" s="19" t="s">
        <v>190</v>
      </c>
      <c r="CC936" s="19" t="s">
        <v>190</v>
      </c>
      <c r="CD936" s="19" t="s">
        <v>190</v>
      </c>
      <c r="CE936" s="19" t="s">
        <v>190</v>
      </c>
      <c r="CF936" s="19" t="s">
        <v>190</v>
      </c>
      <c r="CG936" s="19" t="s">
        <v>190</v>
      </c>
      <c r="CH936" s="14"/>
      <c r="CI936" s="14"/>
      <c r="CJ936" s="19" t="s">
        <v>190</v>
      </c>
      <c r="CK936" s="19" t="s">
        <v>190</v>
      </c>
      <c r="CL936" s="19" t="s">
        <v>190</v>
      </c>
      <c r="CM936" s="19" t="s">
        <v>190</v>
      </c>
      <c r="CN936" s="19" t="s">
        <v>190</v>
      </c>
      <c r="CO936" s="19" t="s">
        <v>190</v>
      </c>
      <c r="CP936" s="19" t="s">
        <v>190</v>
      </c>
      <c r="CQ936" s="19" t="s">
        <v>190</v>
      </c>
      <c r="CR936" s="19" t="s">
        <v>190</v>
      </c>
      <c r="CS936" s="19" t="s">
        <v>190</v>
      </c>
      <c r="CT936" s="19" t="s">
        <v>190</v>
      </c>
      <c r="CU936" s="19" t="s">
        <v>190</v>
      </c>
      <c r="CV936" s="19" t="s">
        <v>190</v>
      </c>
      <c r="CW936" s="19" t="s">
        <v>190</v>
      </c>
    </row>
    <row r="937" spans="1:101" ht="15" x14ac:dyDescent="0.25">
      <c r="A937" s="19" t="s">
        <v>190</v>
      </c>
      <c r="B937" s="19" t="s">
        <v>190</v>
      </c>
      <c r="C937" s="19" t="s">
        <v>190</v>
      </c>
      <c r="E937" s="19" t="s">
        <v>190</v>
      </c>
      <c r="F937" s="19" t="s">
        <v>190</v>
      </c>
      <c r="G937" s="19" t="s">
        <v>190</v>
      </c>
      <c r="H937" s="14"/>
      <c r="I937" s="14"/>
      <c r="J937"/>
      <c r="K937" s="19" t="s">
        <v>190</v>
      </c>
      <c r="L937" s="19" t="s">
        <v>190</v>
      </c>
      <c r="M937" s="19" t="s">
        <v>190</v>
      </c>
      <c r="N937" s="19" t="s">
        <v>190</v>
      </c>
      <c r="O937"/>
      <c r="P937" s="19" t="s">
        <v>190</v>
      </c>
      <c r="Q937"/>
      <c r="S937" s="19" t="s">
        <v>190</v>
      </c>
      <c r="T937" s="19" t="s">
        <v>190</v>
      </c>
      <c r="U937" s="19" t="s">
        <v>190</v>
      </c>
      <c r="W937" s="19" t="s">
        <v>190</v>
      </c>
      <c r="X937" s="19" t="s">
        <v>190</v>
      </c>
      <c r="Y937" s="19" t="s">
        <v>190</v>
      </c>
      <c r="Z937" s="19" t="s">
        <v>190</v>
      </c>
      <c r="AB937" s="19" t="s">
        <v>190</v>
      </c>
      <c r="AC937" s="19" t="s">
        <v>190</v>
      </c>
      <c r="AE937" s="19" t="s">
        <v>190</v>
      </c>
      <c r="AF937" s="19" t="s">
        <v>190</v>
      </c>
      <c r="AH937" s="19" t="s">
        <v>190</v>
      </c>
      <c r="AI937" s="19" t="s">
        <v>190</v>
      </c>
      <c r="AJ937" s="19" t="s">
        <v>190</v>
      </c>
      <c r="AK937" s="19" t="s">
        <v>190</v>
      </c>
      <c r="AL937" s="19" t="s">
        <v>190</v>
      </c>
      <c r="AM937" s="19" t="s">
        <v>190</v>
      </c>
      <c r="AN937" s="19" t="s">
        <v>190</v>
      </c>
      <c r="AO937" s="19" t="s">
        <v>190</v>
      </c>
      <c r="AP937" s="19" t="s">
        <v>190</v>
      </c>
      <c r="AQ937" s="19" t="s">
        <v>190</v>
      </c>
      <c r="AR937" s="19" t="s">
        <v>190</v>
      </c>
      <c r="AS937" s="19" t="s">
        <v>190</v>
      </c>
      <c r="AT937" s="19" t="s">
        <v>190</v>
      </c>
      <c r="AU937" s="19" t="s">
        <v>190</v>
      </c>
      <c r="AV937" s="19" t="s">
        <v>190</v>
      </c>
      <c r="AW937" s="19" t="s">
        <v>190</v>
      </c>
      <c r="AX937" s="19" t="s">
        <v>190</v>
      </c>
      <c r="AY937" s="19" t="s">
        <v>190</v>
      </c>
      <c r="AZ937" s="19" t="s">
        <v>190</v>
      </c>
      <c r="BA937" s="19" t="s">
        <v>190</v>
      </c>
      <c r="BB937" s="19" t="s">
        <v>190</v>
      </c>
      <c r="BC937" s="19" t="s">
        <v>190</v>
      </c>
      <c r="BD937" s="19" t="s">
        <v>190</v>
      </c>
      <c r="BE937" s="19" t="s">
        <v>190</v>
      </c>
      <c r="BF937" s="19" t="s">
        <v>190</v>
      </c>
      <c r="BG937" s="19" t="s">
        <v>190</v>
      </c>
      <c r="BH937" s="19" t="s">
        <v>190</v>
      </c>
      <c r="BI937" s="19" t="s">
        <v>190</v>
      </c>
      <c r="BJ937" s="19" t="s">
        <v>190</v>
      </c>
      <c r="BK937" s="19" t="s">
        <v>190</v>
      </c>
      <c r="BL937" s="19" t="s">
        <v>190</v>
      </c>
      <c r="BM937" s="19" t="s">
        <v>190</v>
      </c>
      <c r="BN937" s="19" t="s">
        <v>190</v>
      </c>
      <c r="BO937" s="19" t="s">
        <v>190</v>
      </c>
      <c r="BP937" s="19" t="s">
        <v>190</v>
      </c>
      <c r="BQ937" s="19" t="s">
        <v>190</v>
      </c>
      <c r="BR937" s="19" t="s">
        <v>190</v>
      </c>
      <c r="BS937" s="19" t="s">
        <v>190</v>
      </c>
      <c r="BT937" s="19" t="s">
        <v>190</v>
      </c>
      <c r="BU937" s="19" t="s">
        <v>190</v>
      </c>
      <c r="BV937" s="19" t="s">
        <v>190</v>
      </c>
      <c r="BW937" s="19" t="s">
        <v>190</v>
      </c>
      <c r="BX937" s="19" t="s">
        <v>190</v>
      </c>
      <c r="BY937" s="19" t="s">
        <v>190</v>
      </c>
      <c r="BZ937" s="19" t="s">
        <v>190</v>
      </c>
      <c r="CA937" s="19" t="s">
        <v>190</v>
      </c>
      <c r="CB937" s="19" t="s">
        <v>190</v>
      </c>
      <c r="CC937" s="19" t="s">
        <v>190</v>
      </c>
      <c r="CD937" s="19" t="s">
        <v>190</v>
      </c>
      <c r="CE937" s="19" t="s">
        <v>190</v>
      </c>
      <c r="CF937" s="19" t="s">
        <v>190</v>
      </c>
      <c r="CG937" s="19" t="s">
        <v>190</v>
      </c>
      <c r="CH937" s="14"/>
      <c r="CI937" s="14"/>
      <c r="CJ937" s="19" t="s">
        <v>190</v>
      </c>
      <c r="CK937" s="19" t="s">
        <v>190</v>
      </c>
      <c r="CL937" s="19" t="s">
        <v>190</v>
      </c>
      <c r="CM937" s="19" t="s">
        <v>190</v>
      </c>
      <c r="CN937" s="19" t="s">
        <v>190</v>
      </c>
      <c r="CO937" s="19" t="s">
        <v>190</v>
      </c>
      <c r="CP937" s="19" t="s">
        <v>190</v>
      </c>
      <c r="CQ937" s="19" t="s">
        <v>190</v>
      </c>
      <c r="CR937" s="19" t="s">
        <v>190</v>
      </c>
      <c r="CS937" s="19" t="s">
        <v>190</v>
      </c>
      <c r="CT937" s="19" t="s">
        <v>190</v>
      </c>
      <c r="CU937" s="19" t="s">
        <v>190</v>
      </c>
      <c r="CV937" s="19" t="s">
        <v>190</v>
      </c>
      <c r="CW937" s="19" t="s">
        <v>190</v>
      </c>
    </row>
    <row r="938" spans="1:101" ht="15" x14ac:dyDescent="0.25">
      <c r="A938" s="19" t="s">
        <v>190</v>
      </c>
      <c r="B938" s="19" t="s">
        <v>190</v>
      </c>
      <c r="C938" s="19" t="s">
        <v>190</v>
      </c>
      <c r="E938" s="19" t="s">
        <v>190</v>
      </c>
      <c r="F938" s="19" t="s">
        <v>190</v>
      </c>
      <c r="G938" s="19" t="s">
        <v>190</v>
      </c>
      <c r="H938" s="14"/>
      <c r="I938" s="14"/>
      <c r="J938"/>
      <c r="K938" s="19" t="s">
        <v>190</v>
      </c>
      <c r="L938" s="19" t="s">
        <v>190</v>
      </c>
      <c r="M938" s="19" t="s">
        <v>190</v>
      </c>
      <c r="N938" s="19" t="s">
        <v>190</v>
      </c>
      <c r="O938"/>
      <c r="P938" s="19" t="s">
        <v>190</v>
      </c>
      <c r="Q938"/>
      <c r="S938" s="19" t="s">
        <v>190</v>
      </c>
      <c r="T938" s="19" t="s">
        <v>190</v>
      </c>
      <c r="U938" s="19" t="s">
        <v>190</v>
      </c>
      <c r="W938" s="19" t="s">
        <v>190</v>
      </c>
      <c r="X938" s="19" t="s">
        <v>190</v>
      </c>
      <c r="Y938" s="19" t="s">
        <v>190</v>
      </c>
      <c r="Z938" s="19" t="s">
        <v>190</v>
      </c>
      <c r="AB938" s="19" t="s">
        <v>190</v>
      </c>
      <c r="AC938" s="19" t="s">
        <v>190</v>
      </c>
      <c r="AE938" s="19" t="s">
        <v>190</v>
      </c>
      <c r="AF938" s="19" t="s">
        <v>190</v>
      </c>
      <c r="AH938" s="19" t="s">
        <v>190</v>
      </c>
      <c r="AI938" s="19" t="s">
        <v>190</v>
      </c>
      <c r="AJ938" s="19" t="s">
        <v>190</v>
      </c>
      <c r="AK938" s="19" t="s">
        <v>190</v>
      </c>
      <c r="AL938" s="19" t="s">
        <v>190</v>
      </c>
      <c r="AM938" s="19" t="s">
        <v>190</v>
      </c>
      <c r="AN938" s="19" t="s">
        <v>190</v>
      </c>
      <c r="AO938" s="19" t="s">
        <v>190</v>
      </c>
      <c r="AP938" s="19" t="s">
        <v>190</v>
      </c>
      <c r="AQ938" s="19" t="s">
        <v>190</v>
      </c>
      <c r="AR938" s="19" t="s">
        <v>190</v>
      </c>
      <c r="AS938" s="19" t="s">
        <v>190</v>
      </c>
      <c r="AT938" s="19" t="s">
        <v>190</v>
      </c>
      <c r="AU938" s="19" t="s">
        <v>190</v>
      </c>
      <c r="AV938" s="19" t="s">
        <v>190</v>
      </c>
      <c r="AW938" s="19" t="s">
        <v>190</v>
      </c>
      <c r="AX938" s="19" t="s">
        <v>190</v>
      </c>
      <c r="AY938" s="19" t="s">
        <v>190</v>
      </c>
      <c r="AZ938" s="19" t="s">
        <v>190</v>
      </c>
      <c r="BA938" s="19" t="s">
        <v>190</v>
      </c>
      <c r="BB938" s="19" t="s">
        <v>190</v>
      </c>
      <c r="BC938" s="19" t="s">
        <v>190</v>
      </c>
      <c r="BD938" s="19" t="s">
        <v>190</v>
      </c>
      <c r="BE938" s="19" t="s">
        <v>190</v>
      </c>
      <c r="BF938" s="19" t="s">
        <v>190</v>
      </c>
      <c r="BG938" s="19" t="s">
        <v>190</v>
      </c>
      <c r="BH938" s="19" t="s">
        <v>190</v>
      </c>
      <c r="BI938" s="19" t="s">
        <v>190</v>
      </c>
      <c r="BJ938" s="19" t="s">
        <v>190</v>
      </c>
      <c r="BK938" s="19" t="s">
        <v>190</v>
      </c>
      <c r="BL938" s="19" t="s">
        <v>190</v>
      </c>
      <c r="BM938" s="19" t="s">
        <v>190</v>
      </c>
      <c r="BN938" s="19" t="s">
        <v>190</v>
      </c>
      <c r="BO938" s="19" t="s">
        <v>190</v>
      </c>
      <c r="BP938" s="19" t="s">
        <v>190</v>
      </c>
      <c r="BQ938" s="19" t="s">
        <v>190</v>
      </c>
      <c r="BR938" s="19" t="s">
        <v>190</v>
      </c>
      <c r="BS938" s="19" t="s">
        <v>190</v>
      </c>
      <c r="BT938" s="19" t="s">
        <v>190</v>
      </c>
      <c r="BU938" s="19" t="s">
        <v>190</v>
      </c>
      <c r="BV938" s="19" t="s">
        <v>190</v>
      </c>
      <c r="BW938" s="19" t="s">
        <v>190</v>
      </c>
      <c r="BX938" s="19" t="s">
        <v>190</v>
      </c>
      <c r="BY938" s="19" t="s">
        <v>190</v>
      </c>
      <c r="BZ938" s="19" t="s">
        <v>190</v>
      </c>
      <c r="CA938" s="19" t="s">
        <v>190</v>
      </c>
      <c r="CB938" s="19" t="s">
        <v>190</v>
      </c>
      <c r="CC938" s="19" t="s">
        <v>190</v>
      </c>
      <c r="CD938" s="19" t="s">
        <v>190</v>
      </c>
      <c r="CE938" s="19" t="s">
        <v>190</v>
      </c>
      <c r="CF938" s="19" t="s">
        <v>190</v>
      </c>
      <c r="CG938" s="19" t="s">
        <v>190</v>
      </c>
      <c r="CH938" s="14"/>
      <c r="CI938" s="14"/>
      <c r="CJ938" s="19" t="s">
        <v>190</v>
      </c>
      <c r="CK938" s="19" t="s">
        <v>190</v>
      </c>
      <c r="CL938" s="19" t="s">
        <v>190</v>
      </c>
      <c r="CM938" s="19" t="s">
        <v>190</v>
      </c>
      <c r="CN938" s="19" t="s">
        <v>190</v>
      </c>
      <c r="CO938" s="19" t="s">
        <v>190</v>
      </c>
      <c r="CP938" s="19" t="s">
        <v>190</v>
      </c>
      <c r="CQ938" s="19" t="s">
        <v>190</v>
      </c>
      <c r="CR938" s="19" t="s">
        <v>190</v>
      </c>
      <c r="CS938" s="19" t="s">
        <v>190</v>
      </c>
      <c r="CT938" s="19" t="s">
        <v>190</v>
      </c>
      <c r="CU938" s="19" t="s">
        <v>190</v>
      </c>
      <c r="CV938" s="19" t="s">
        <v>190</v>
      </c>
      <c r="CW938" s="19" t="s">
        <v>190</v>
      </c>
    </row>
    <row r="939" spans="1:101" ht="15" x14ac:dyDescent="0.25">
      <c r="A939" s="19" t="s">
        <v>190</v>
      </c>
      <c r="B939" s="19" t="s">
        <v>190</v>
      </c>
      <c r="C939" s="19" t="s">
        <v>190</v>
      </c>
      <c r="E939" s="19" t="s">
        <v>190</v>
      </c>
      <c r="F939" s="19" t="s">
        <v>190</v>
      </c>
      <c r="G939" s="19" t="s">
        <v>190</v>
      </c>
      <c r="H939" s="14"/>
      <c r="I939" s="14"/>
      <c r="J939"/>
      <c r="K939" s="19" t="s">
        <v>190</v>
      </c>
      <c r="L939" s="19" t="s">
        <v>190</v>
      </c>
      <c r="M939" s="19" t="s">
        <v>190</v>
      </c>
      <c r="N939" s="19" t="s">
        <v>190</v>
      </c>
      <c r="O939"/>
      <c r="P939" s="19" t="s">
        <v>190</v>
      </c>
      <c r="Q939"/>
      <c r="S939" s="19" t="s">
        <v>190</v>
      </c>
      <c r="T939" s="19" t="s">
        <v>190</v>
      </c>
      <c r="U939" s="19" t="s">
        <v>190</v>
      </c>
      <c r="W939" s="19" t="s">
        <v>190</v>
      </c>
      <c r="X939" s="19" t="s">
        <v>190</v>
      </c>
      <c r="Y939" s="19" t="s">
        <v>190</v>
      </c>
      <c r="Z939" s="19" t="s">
        <v>190</v>
      </c>
      <c r="AB939" s="19" t="s">
        <v>190</v>
      </c>
      <c r="AC939" s="19" t="s">
        <v>190</v>
      </c>
      <c r="AE939" s="19" t="s">
        <v>190</v>
      </c>
      <c r="AF939" s="19" t="s">
        <v>190</v>
      </c>
      <c r="AH939" s="19" t="s">
        <v>190</v>
      </c>
      <c r="AI939" s="19" t="s">
        <v>190</v>
      </c>
      <c r="AJ939" s="19" t="s">
        <v>190</v>
      </c>
      <c r="AK939" s="19" t="s">
        <v>190</v>
      </c>
      <c r="AL939" s="19" t="s">
        <v>190</v>
      </c>
      <c r="AM939" s="19" t="s">
        <v>190</v>
      </c>
      <c r="AN939" s="19" t="s">
        <v>190</v>
      </c>
      <c r="AO939" s="19" t="s">
        <v>190</v>
      </c>
      <c r="AP939" s="19" t="s">
        <v>190</v>
      </c>
      <c r="AQ939" s="19" t="s">
        <v>190</v>
      </c>
      <c r="AR939" s="19" t="s">
        <v>190</v>
      </c>
      <c r="AS939" s="19" t="s">
        <v>190</v>
      </c>
      <c r="AT939" s="19" t="s">
        <v>190</v>
      </c>
      <c r="AU939" s="19" t="s">
        <v>190</v>
      </c>
      <c r="AV939" s="19" t="s">
        <v>190</v>
      </c>
      <c r="AW939" s="19" t="s">
        <v>190</v>
      </c>
      <c r="AX939" s="19" t="s">
        <v>190</v>
      </c>
      <c r="AY939" s="19" t="s">
        <v>190</v>
      </c>
      <c r="AZ939" s="19" t="s">
        <v>190</v>
      </c>
      <c r="BA939" s="19" t="s">
        <v>190</v>
      </c>
      <c r="BB939" s="19" t="s">
        <v>190</v>
      </c>
      <c r="BC939" s="19" t="s">
        <v>190</v>
      </c>
      <c r="BD939" s="19" t="s">
        <v>190</v>
      </c>
      <c r="BE939" s="19" t="s">
        <v>190</v>
      </c>
      <c r="BF939" s="19" t="s">
        <v>190</v>
      </c>
      <c r="BG939" s="19" t="s">
        <v>190</v>
      </c>
      <c r="BH939" s="19" t="s">
        <v>190</v>
      </c>
      <c r="BI939" s="19" t="s">
        <v>190</v>
      </c>
      <c r="BJ939" s="19" t="s">
        <v>190</v>
      </c>
      <c r="BK939" s="19" t="s">
        <v>190</v>
      </c>
      <c r="BL939" s="19" t="s">
        <v>190</v>
      </c>
      <c r="BM939" s="19" t="s">
        <v>190</v>
      </c>
      <c r="BN939" s="19" t="s">
        <v>190</v>
      </c>
      <c r="BO939" s="19" t="s">
        <v>190</v>
      </c>
      <c r="BP939" s="19" t="s">
        <v>190</v>
      </c>
      <c r="BQ939" s="19" t="s">
        <v>190</v>
      </c>
      <c r="BR939" s="19" t="s">
        <v>190</v>
      </c>
      <c r="BS939" s="19" t="s">
        <v>190</v>
      </c>
      <c r="BT939" s="19" t="s">
        <v>190</v>
      </c>
      <c r="BU939" s="19" t="s">
        <v>190</v>
      </c>
      <c r="BV939" s="19" t="s">
        <v>190</v>
      </c>
      <c r="BW939" s="19" t="s">
        <v>190</v>
      </c>
      <c r="BX939" s="19" t="s">
        <v>190</v>
      </c>
      <c r="BY939" s="19" t="s">
        <v>190</v>
      </c>
      <c r="BZ939" s="19" t="s">
        <v>190</v>
      </c>
      <c r="CA939" s="19" t="s">
        <v>190</v>
      </c>
      <c r="CB939" s="19" t="s">
        <v>190</v>
      </c>
      <c r="CC939" s="19" t="s">
        <v>190</v>
      </c>
      <c r="CD939" s="19" t="s">
        <v>190</v>
      </c>
      <c r="CE939" s="19" t="s">
        <v>190</v>
      </c>
      <c r="CF939" s="19" t="s">
        <v>190</v>
      </c>
      <c r="CG939" s="19" t="s">
        <v>190</v>
      </c>
      <c r="CH939" s="14"/>
      <c r="CI939" s="14"/>
      <c r="CJ939" s="19" t="s">
        <v>190</v>
      </c>
      <c r="CK939" s="19" t="s">
        <v>190</v>
      </c>
      <c r="CL939" s="19" t="s">
        <v>190</v>
      </c>
      <c r="CM939" s="19" t="s">
        <v>190</v>
      </c>
      <c r="CN939" s="19" t="s">
        <v>190</v>
      </c>
      <c r="CO939" s="19" t="s">
        <v>190</v>
      </c>
      <c r="CP939" s="19" t="s">
        <v>190</v>
      </c>
      <c r="CQ939" s="19" t="s">
        <v>190</v>
      </c>
      <c r="CR939" s="19" t="s">
        <v>190</v>
      </c>
      <c r="CS939" s="19" t="s">
        <v>190</v>
      </c>
      <c r="CT939" s="19" t="s">
        <v>190</v>
      </c>
      <c r="CU939" s="19" t="s">
        <v>190</v>
      </c>
      <c r="CV939" s="19" t="s">
        <v>190</v>
      </c>
      <c r="CW939" s="19" t="s">
        <v>190</v>
      </c>
    </row>
    <row r="940" spans="1:101" ht="15" x14ac:dyDescent="0.25">
      <c r="A940" s="19" t="s">
        <v>190</v>
      </c>
      <c r="B940" s="19" t="s">
        <v>190</v>
      </c>
      <c r="C940" s="19" t="s">
        <v>190</v>
      </c>
      <c r="E940" s="19" t="s">
        <v>190</v>
      </c>
      <c r="F940" s="19" t="s">
        <v>190</v>
      </c>
      <c r="G940" s="19" t="s">
        <v>190</v>
      </c>
      <c r="H940" s="14"/>
      <c r="I940" s="14"/>
      <c r="J940"/>
      <c r="K940" s="19" t="s">
        <v>190</v>
      </c>
      <c r="L940" s="19" t="s">
        <v>190</v>
      </c>
      <c r="M940" s="19" t="s">
        <v>190</v>
      </c>
      <c r="N940" s="19" t="s">
        <v>190</v>
      </c>
      <c r="O940"/>
      <c r="P940" s="19" t="s">
        <v>190</v>
      </c>
      <c r="Q940"/>
      <c r="S940" s="19" t="s">
        <v>190</v>
      </c>
      <c r="T940" s="19" t="s">
        <v>190</v>
      </c>
      <c r="U940" s="19" t="s">
        <v>190</v>
      </c>
      <c r="W940" s="19" t="s">
        <v>190</v>
      </c>
      <c r="X940" s="19" t="s">
        <v>190</v>
      </c>
      <c r="Y940" s="19" t="s">
        <v>190</v>
      </c>
      <c r="Z940" s="19" t="s">
        <v>190</v>
      </c>
      <c r="AB940" s="19" t="s">
        <v>190</v>
      </c>
      <c r="AC940" s="19" t="s">
        <v>190</v>
      </c>
      <c r="AE940" s="19" t="s">
        <v>190</v>
      </c>
      <c r="AF940" s="19" t="s">
        <v>190</v>
      </c>
      <c r="AH940" s="19" t="s">
        <v>190</v>
      </c>
      <c r="AI940" s="19" t="s">
        <v>190</v>
      </c>
      <c r="AJ940" s="19" t="s">
        <v>190</v>
      </c>
      <c r="AK940" s="19" t="s">
        <v>190</v>
      </c>
      <c r="AL940" s="19" t="s">
        <v>190</v>
      </c>
      <c r="AM940" s="19" t="s">
        <v>190</v>
      </c>
      <c r="AN940" s="19" t="s">
        <v>190</v>
      </c>
      <c r="AO940" s="19" t="s">
        <v>190</v>
      </c>
      <c r="AP940" s="19" t="s">
        <v>190</v>
      </c>
      <c r="AQ940" s="19" t="s">
        <v>190</v>
      </c>
      <c r="AR940" s="19" t="s">
        <v>190</v>
      </c>
      <c r="AS940" s="19" t="s">
        <v>190</v>
      </c>
      <c r="AT940" s="19" t="s">
        <v>190</v>
      </c>
      <c r="AU940" s="19" t="s">
        <v>190</v>
      </c>
      <c r="AV940" s="19" t="s">
        <v>190</v>
      </c>
      <c r="AW940" s="19" t="s">
        <v>190</v>
      </c>
      <c r="AX940" s="19" t="s">
        <v>190</v>
      </c>
      <c r="AY940" s="19" t="s">
        <v>190</v>
      </c>
      <c r="AZ940" s="19" t="s">
        <v>190</v>
      </c>
      <c r="BA940" s="19" t="s">
        <v>190</v>
      </c>
      <c r="BB940" s="19" t="s">
        <v>190</v>
      </c>
      <c r="BC940" s="19" t="s">
        <v>190</v>
      </c>
      <c r="BD940" s="19" t="s">
        <v>190</v>
      </c>
      <c r="BE940" s="19" t="s">
        <v>190</v>
      </c>
      <c r="BF940" s="19" t="s">
        <v>190</v>
      </c>
      <c r="BG940" s="19" t="s">
        <v>190</v>
      </c>
      <c r="BH940" s="19" t="s">
        <v>190</v>
      </c>
      <c r="BI940" s="19" t="s">
        <v>190</v>
      </c>
      <c r="BJ940" s="19" t="s">
        <v>190</v>
      </c>
      <c r="BK940" s="19" t="s">
        <v>190</v>
      </c>
      <c r="BL940" s="19" t="s">
        <v>190</v>
      </c>
      <c r="BM940" s="19" t="s">
        <v>190</v>
      </c>
      <c r="BN940" s="19" t="s">
        <v>190</v>
      </c>
      <c r="BO940" s="19" t="s">
        <v>190</v>
      </c>
      <c r="BP940" s="19" t="s">
        <v>190</v>
      </c>
      <c r="BQ940" s="19" t="s">
        <v>190</v>
      </c>
      <c r="BR940" s="19" t="s">
        <v>190</v>
      </c>
      <c r="BS940" s="19" t="s">
        <v>190</v>
      </c>
      <c r="BT940" s="19" t="s">
        <v>190</v>
      </c>
      <c r="BU940" s="19" t="s">
        <v>190</v>
      </c>
      <c r="BV940" s="19" t="s">
        <v>190</v>
      </c>
      <c r="BW940" s="19" t="s">
        <v>190</v>
      </c>
      <c r="BX940" s="19" t="s">
        <v>190</v>
      </c>
      <c r="BY940" s="19" t="s">
        <v>190</v>
      </c>
      <c r="BZ940" s="19" t="s">
        <v>190</v>
      </c>
      <c r="CA940" s="19" t="s">
        <v>190</v>
      </c>
      <c r="CB940" s="19" t="s">
        <v>190</v>
      </c>
      <c r="CC940" s="19" t="s">
        <v>190</v>
      </c>
      <c r="CD940" s="19" t="s">
        <v>190</v>
      </c>
      <c r="CE940" s="19" t="s">
        <v>190</v>
      </c>
      <c r="CF940" s="19" t="s">
        <v>190</v>
      </c>
      <c r="CG940" s="19" t="s">
        <v>190</v>
      </c>
      <c r="CH940" s="14"/>
      <c r="CI940" s="14"/>
      <c r="CJ940" s="19" t="s">
        <v>190</v>
      </c>
      <c r="CK940" s="19" t="s">
        <v>190</v>
      </c>
      <c r="CL940" s="19" t="s">
        <v>190</v>
      </c>
      <c r="CM940" s="19" t="s">
        <v>190</v>
      </c>
      <c r="CN940" s="19" t="s">
        <v>190</v>
      </c>
      <c r="CO940" s="19" t="s">
        <v>190</v>
      </c>
      <c r="CP940" s="19" t="s">
        <v>190</v>
      </c>
      <c r="CQ940" s="19" t="s">
        <v>190</v>
      </c>
      <c r="CR940" s="19" t="s">
        <v>190</v>
      </c>
      <c r="CS940" s="19" t="s">
        <v>190</v>
      </c>
      <c r="CT940" s="19" t="s">
        <v>190</v>
      </c>
      <c r="CU940" s="19" t="s">
        <v>190</v>
      </c>
      <c r="CV940" s="19" t="s">
        <v>190</v>
      </c>
      <c r="CW940" s="19" t="s">
        <v>190</v>
      </c>
    </row>
    <row r="941" spans="1:101" ht="15" x14ac:dyDescent="0.25">
      <c r="A941" s="19" t="s">
        <v>190</v>
      </c>
      <c r="B941" s="19" t="s">
        <v>190</v>
      </c>
      <c r="C941" s="19" t="s">
        <v>190</v>
      </c>
      <c r="E941" s="19" t="s">
        <v>190</v>
      </c>
      <c r="F941" s="19" t="s">
        <v>190</v>
      </c>
      <c r="G941" s="19" t="s">
        <v>190</v>
      </c>
      <c r="H941" s="14"/>
      <c r="I941" s="14"/>
      <c r="J941"/>
      <c r="K941" s="19" t="s">
        <v>190</v>
      </c>
      <c r="L941" s="19" t="s">
        <v>190</v>
      </c>
      <c r="M941" s="19" t="s">
        <v>190</v>
      </c>
      <c r="N941" s="19" t="s">
        <v>190</v>
      </c>
      <c r="O941"/>
      <c r="P941" s="19" t="s">
        <v>190</v>
      </c>
      <c r="Q941"/>
      <c r="S941" s="19" t="s">
        <v>190</v>
      </c>
      <c r="T941" s="19" t="s">
        <v>190</v>
      </c>
      <c r="U941" s="19" t="s">
        <v>190</v>
      </c>
      <c r="W941" s="19" t="s">
        <v>190</v>
      </c>
      <c r="X941" s="19" t="s">
        <v>190</v>
      </c>
      <c r="Y941" s="19" t="s">
        <v>190</v>
      </c>
      <c r="Z941" s="19" t="s">
        <v>190</v>
      </c>
      <c r="AB941" s="19" t="s">
        <v>190</v>
      </c>
      <c r="AC941" s="19" t="s">
        <v>190</v>
      </c>
      <c r="AE941" s="19" t="s">
        <v>190</v>
      </c>
      <c r="AF941" s="19" t="s">
        <v>190</v>
      </c>
      <c r="AH941" s="19" t="s">
        <v>190</v>
      </c>
      <c r="AI941" s="19" t="s">
        <v>190</v>
      </c>
      <c r="AJ941" s="19" t="s">
        <v>190</v>
      </c>
      <c r="AK941" s="19" t="s">
        <v>190</v>
      </c>
      <c r="AL941" s="19" t="s">
        <v>190</v>
      </c>
      <c r="AM941" s="19" t="s">
        <v>190</v>
      </c>
      <c r="AN941" s="19" t="s">
        <v>190</v>
      </c>
      <c r="AO941" s="19" t="s">
        <v>190</v>
      </c>
      <c r="AP941" s="19" t="s">
        <v>190</v>
      </c>
      <c r="AQ941" s="19" t="s">
        <v>190</v>
      </c>
      <c r="AR941" s="19" t="s">
        <v>190</v>
      </c>
      <c r="AS941" s="19" t="s">
        <v>190</v>
      </c>
      <c r="AT941" s="19" t="s">
        <v>190</v>
      </c>
      <c r="AU941" s="19" t="s">
        <v>190</v>
      </c>
      <c r="AV941" s="19" t="s">
        <v>190</v>
      </c>
      <c r="AW941" s="19" t="s">
        <v>190</v>
      </c>
      <c r="AX941" s="19" t="s">
        <v>190</v>
      </c>
      <c r="AY941" s="19" t="s">
        <v>190</v>
      </c>
      <c r="AZ941" s="19" t="s">
        <v>190</v>
      </c>
      <c r="BA941" s="19" t="s">
        <v>190</v>
      </c>
      <c r="BB941" s="19" t="s">
        <v>190</v>
      </c>
      <c r="BC941" s="19" t="s">
        <v>190</v>
      </c>
      <c r="BD941" s="19" t="s">
        <v>190</v>
      </c>
      <c r="BE941" s="19" t="s">
        <v>190</v>
      </c>
      <c r="BF941" s="19" t="s">
        <v>190</v>
      </c>
      <c r="BG941" s="19" t="s">
        <v>190</v>
      </c>
      <c r="BH941" s="19" t="s">
        <v>190</v>
      </c>
      <c r="BI941" s="19" t="s">
        <v>190</v>
      </c>
      <c r="BJ941" s="19" t="s">
        <v>190</v>
      </c>
      <c r="BK941" s="19" t="s">
        <v>190</v>
      </c>
      <c r="BL941" s="19" t="s">
        <v>190</v>
      </c>
      <c r="BM941" s="19" t="s">
        <v>190</v>
      </c>
      <c r="BN941" s="19" t="s">
        <v>190</v>
      </c>
      <c r="BO941" s="19" t="s">
        <v>190</v>
      </c>
      <c r="BP941" s="19" t="s">
        <v>190</v>
      </c>
      <c r="BQ941" s="19" t="s">
        <v>190</v>
      </c>
      <c r="BR941" s="19" t="s">
        <v>190</v>
      </c>
      <c r="BS941" s="19" t="s">
        <v>190</v>
      </c>
      <c r="BT941" s="19" t="s">
        <v>190</v>
      </c>
      <c r="BU941" s="19" t="s">
        <v>190</v>
      </c>
      <c r="BV941" s="19" t="s">
        <v>190</v>
      </c>
      <c r="BW941" s="19" t="s">
        <v>190</v>
      </c>
      <c r="BX941" s="19" t="s">
        <v>190</v>
      </c>
      <c r="BY941" s="19" t="s">
        <v>190</v>
      </c>
      <c r="BZ941" s="19" t="s">
        <v>190</v>
      </c>
      <c r="CA941" s="19" t="s">
        <v>190</v>
      </c>
      <c r="CB941" s="19" t="s">
        <v>190</v>
      </c>
      <c r="CC941" s="19" t="s">
        <v>190</v>
      </c>
      <c r="CD941" s="19" t="s">
        <v>190</v>
      </c>
      <c r="CE941" s="19" t="s">
        <v>190</v>
      </c>
      <c r="CF941" s="19" t="s">
        <v>190</v>
      </c>
      <c r="CG941" s="19" t="s">
        <v>190</v>
      </c>
      <c r="CH941" s="14"/>
      <c r="CI941" s="14"/>
      <c r="CJ941" s="19" t="s">
        <v>190</v>
      </c>
      <c r="CK941" s="19" t="s">
        <v>190</v>
      </c>
      <c r="CL941" s="19" t="s">
        <v>190</v>
      </c>
      <c r="CM941" s="19" t="s">
        <v>190</v>
      </c>
      <c r="CN941" s="19" t="s">
        <v>190</v>
      </c>
      <c r="CO941" s="19" t="s">
        <v>190</v>
      </c>
      <c r="CP941" s="19" t="s">
        <v>190</v>
      </c>
      <c r="CQ941" s="19" t="s">
        <v>190</v>
      </c>
      <c r="CR941" s="19" t="s">
        <v>190</v>
      </c>
      <c r="CS941" s="19" t="s">
        <v>190</v>
      </c>
      <c r="CT941" s="19" t="s">
        <v>190</v>
      </c>
      <c r="CU941" s="19" t="s">
        <v>190</v>
      </c>
      <c r="CV941" s="19" t="s">
        <v>190</v>
      </c>
      <c r="CW941" s="19" t="s">
        <v>190</v>
      </c>
    </row>
    <row r="942" spans="1:101" ht="15" x14ac:dyDescent="0.25">
      <c r="A942" s="19" t="s">
        <v>190</v>
      </c>
      <c r="B942" s="19" t="s">
        <v>190</v>
      </c>
      <c r="C942" s="19" t="s">
        <v>190</v>
      </c>
      <c r="E942" s="19" t="s">
        <v>190</v>
      </c>
      <c r="F942" s="19" t="s">
        <v>190</v>
      </c>
      <c r="G942" s="19" t="s">
        <v>190</v>
      </c>
      <c r="H942" s="14"/>
      <c r="I942" s="14"/>
      <c r="J942"/>
      <c r="K942" s="19" t="s">
        <v>190</v>
      </c>
      <c r="L942" s="19" t="s">
        <v>190</v>
      </c>
      <c r="M942" s="19" t="s">
        <v>190</v>
      </c>
      <c r="N942" s="19" t="s">
        <v>190</v>
      </c>
      <c r="O942"/>
      <c r="P942" s="19" t="s">
        <v>190</v>
      </c>
      <c r="Q942"/>
      <c r="S942" s="19" t="s">
        <v>190</v>
      </c>
      <c r="T942" s="19" t="s">
        <v>190</v>
      </c>
      <c r="U942" s="19" t="s">
        <v>190</v>
      </c>
      <c r="W942" s="19" t="s">
        <v>190</v>
      </c>
      <c r="X942" s="19" t="s">
        <v>190</v>
      </c>
      <c r="Y942" s="19" t="s">
        <v>190</v>
      </c>
      <c r="Z942" s="19" t="s">
        <v>190</v>
      </c>
      <c r="AB942" s="19" t="s">
        <v>190</v>
      </c>
      <c r="AC942" s="19" t="s">
        <v>190</v>
      </c>
      <c r="AE942" s="19" t="s">
        <v>190</v>
      </c>
      <c r="AF942" s="19" t="s">
        <v>190</v>
      </c>
      <c r="AH942" s="19" t="s">
        <v>190</v>
      </c>
      <c r="AI942" s="19" t="s">
        <v>190</v>
      </c>
      <c r="AJ942" s="19" t="s">
        <v>190</v>
      </c>
      <c r="AK942" s="19" t="s">
        <v>190</v>
      </c>
      <c r="AL942" s="19" t="s">
        <v>190</v>
      </c>
      <c r="AM942" s="19" t="s">
        <v>190</v>
      </c>
      <c r="AN942" s="19" t="s">
        <v>190</v>
      </c>
      <c r="AO942" s="19" t="s">
        <v>190</v>
      </c>
      <c r="AP942" s="19" t="s">
        <v>190</v>
      </c>
      <c r="AQ942" s="19" t="s">
        <v>190</v>
      </c>
      <c r="AR942" s="19" t="s">
        <v>190</v>
      </c>
      <c r="AS942" s="19" t="s">
        <v>190</v>
      </c>
      <c r="AT942" s="19" t="s">
        <v>190</v>
      </c>
      <c r="AU942" s="19" t="s">
        <v>190</v>
      </c>
      <c r="AV942" s="19" t="s">
        <v>190</v>
      </c>
      <c r="AW942" s="19" t="s">
        <v>190</v>
      </c>
      <c r="AX942" s="19" t="s">
        <v>190</v>
      </c>
      <c r="AY942" s="19" t="s">
        <v>190</v>
      </c>
      <c r="AZ942" s="19" t="s">
        <v>190</v>
      </c>
      <c r="BA942" s="19" t="s">
        <v>190</v>
      </c>
      <c r="BB942" s="19" t="s">
        <v>190</v>
      </c>
      <c r="BC942" s="19" t="s">
        <v>190</v>
      </c>
      <c r="BD942" s="19" t="s">
        <v>190</v>
      </c>
      <c r="BE942" s="19" t="s">
        <v>190</v>
      </c>
      <c r="BF942" s="19" t="s">
        <v>190</v>
      </c>
      <c r="BG942" s="19" t="s">
        <v>190</v>
      </c>
      <c r="BH942" s="19" t="s">
        <v>190</v>
      </c>
      <c r="BI942" s="19" t="s">
        <v>190</v>
      </c>
      <c r="BJ942" s="19" t="s">
        <v>190</v>
      </c>
      <c r="BK942" s="19" t="s">
        <v>190</v>
      </c>
      <c r="BL942" s="19" t="s">
        <v>190</v>
      </c>
      <c r="BM942" s="19" t="s">
        <v>190</v>
      </c>
      <c r="BN942" s="19" t="s">
        <v>190</v>
      </c>
      <c r="BO942" s="19" t="s">
        <v>190</v>
      </c>
      <c r="BP942" s="19" t="s">
        <v>190</v>
      </c>
      <c r="BQ942" s="19" t="s">
        <v>190</v>
      </c>
      <c r="BR942" s="19" t="s">
        <v>190</v>
      </c>
      <c r="BS942" s="19" t="s">
        <v>190</v>
      </c>
      <c r="BT942" s="19" t="s">
        <v>190</v>
      </c>
      <c r="BU942" s="19" t="s">
        <v>190</v>
      </c>
      <c r="BV942" s="19" t="s">
        <v>190</v>
      </c>
      <c r="BW942" s="19" t="s">
        <v>190</v>
      </c>
      <c r="BX942" s="19" t="s">
        <v>190</v>
      </c>
      <c r="BY942" s="19" t="s">
        <v>190</v>
      </c>
      <c r="BZ942" s="19" t="s">
        <v>190</v>
      </c>
      <c r="CA942" s="19" t="s">
        <v>190</v>
      </c>
      <c r="CB942" s="19" t="s">
        <v>190</v>
      </c>
      <c r="CC942" s="19" t="s">
        <v>190</v>
      </c>
      <c r="CD942" s="19" t="s">
        <v>190</v>
      </c>
      <c r="CE942" s="19" t="s">
        <v>190</v>
      </c>
      <c r="CF942" s="19" t="s">
        <v>190</v>
      </c>
      <c r="CG942" s="19" t="s">
        <v>190</v>
      </c>
      <c r="CH942" s="14"/>
      <c r="CI942" s="14"/>
      <c r="CJ942" s="19" t="s">
        <v>190</v>
      </c>
      <c r="CK942" s="19" t="s">
        <v>190</v>
      </c>
      <c r="CL942" s="19" t="s">
        <v>190</v>
      </c>
      <c r="CM942" s="19" t="s">
        <v>190</v>
      </c>
      <c r="CN942" s="19" t="s">
        <v>190</v>
      </c>
      <c r="CO942" s="19" t="s">
        <v>190</v>
      </c>
      <c r="CP942" s="19" t="s">
        <v>190</v>
      </c>
      <c r="CQ942" s="19" t="s">
        <v>190</v>
      </c>
      <c r="CR942" s="19" t="s">
        <v>190</v>
      </c>
      <c r="CS942" s="19" t="s">
        <v>190</v>
      </c>
      <c r="CT942" s="19" t="s">
        <v>190</v>
      </c>
      <c r="CU942" s="19" t="s">
        <v>190</v>
      </c>
      <c r="CV942" s="19" t="s">
        <v>190</v>
      </c>
      <c r="CW942" s="19" t="s">
        <v>190</v>
      </c>
    </row>
    <row r="943" spans="1:101" ht="15" x14ac:dyDescent="0.25">
      <c r="A943" s="19" t="s">
        <v>190</v>
      </c>
      <c r="B943" s="19" t="s">
        <v>190</v>
      </c>
      <c r="C943" s="19" t="s">
        <v>190</v>
      </c>
      <c r="E943" s="19" t="s">
        <v>190</v>
      </c>
      <c r="F943" s="19" t="s">
        <v>190</v>
      </c>
      <c r="G943" s="19" t="s">
        <v>190</v>
      </c>
      <c r="H943" s="14"/>
      <c r="I943" s="14"/>
      <c r="J943"/>
      <c r="K943" s="19" t="s">
        <v>190</v>
      </c>
      <c r="L943" s="19" t="s">
        <v>190</v>
      </c>
      <c r="M943" s="19" t="s">
        <v>190</v>
      </c>
      <c r="N943" s="19" t="s">
        <v>190</v>
      </c>
      <c r="O943"/>
      <c r="P943" s="19" t="s">
        <v>190</v>
      </c>
      <c r="Q943"/>
      <c r="S943" s="19" t="s">
        <v>190</v>
      </c>
      <c r="T943" s="19" t="s">
        <v>190</v>
      </c>
      <c r="U943" s="19" t="s">
        <v>190</v>
      </c>
      <c r="W943" s="19" t="s">
        <v>190</v>
      </c>
      <c r="X943" s="19" t="s">
        <v>190</v>
      </c>
      <c r="Y943" s="19" t="s">
        <v>190</v>
      </c>
      <c r="Z943" s="19" t="s">
        <v>190</v>
      </c>
      <c r="AB943" s="19" t="s">
        <v>190</v>
      </c>
      <c r="AC943" s="19" t="s">
        <v>190</v>
      </c>
      <c r="AE943" s="19" t="s">
        <v>190</v>
      </c>
      <c r="AF943" s="19" t="s">
        <v>190</v>
      </c>
      <c r="AH943" s="19" t="s">
        <v>190</v>
      </c>
      <c r="AI943" s="19" t="s">
        <v>190</v>
      </c>
      <c r="AJ943" s="19" t="s">
        <v>190</v>
      </c>
      <c r="AK943" s="19" t="s">
        <v>190</v>
      </c>
      <c r="AL943" s="19" t="s">
        <v>190</v>
      </c>
      <c r="AM943" s="19" t="s">
        <v>190</v>
      </c>
      <c r="AN943" s="19" t="s">
        <v>190</v>
      </c>
      <c r="AO943" s="19" t="s">
        <v>190</v>
      </c>
      <c r="AP943" s="19" t="s">
        <v>190</v>
      </c>
      <c r="AQ943" s="19" t="s">
        <v>190</v>
      </c>
      <c r="AR943" s="19" t="s">
        <v>190</v>
      </c>
      <c r="AS943" s="19" t="s">
        <v>190</v>
      </c>
      <c r="AT943" s="19" t="s">
        <v>190</v>
      </c>
      <c r="AU943" s="19" t="s">
        <v>190</v>
      </c>
      <c r="AV943" s="19" t="s">
        <v>190</v>
      </c>
      <c r="AW943" s="19" t="s">
        <v>190</v>
      </c>
      <c r="AX943" s="19" t="s">
        <v>190</v>
      </c>
      <c r="AY943" s="19" t="s">
        <v>190</v>
      </c>
      <c r="AZ943" s="19" t="s">
        <v>190</v>
      </c>
      <c r="BA943" s="19" t="s">
        <v>190</v>
      </c>
      <c r="BB943" s="19" t="s">
        <v>190</v>
      </c>
      <c r="BC943" s="19" t="s">
        <v>190</v>
      </c>
      <c r="BD943" s="19" t="s">
        <v>190</v>
      </c>
      <c r="BE943" s="19" t="s">
        <v>190</v>
      </c>
      <c r="BF943" s="19" t="s">
        <v>190</v>
      </c>
      <c r="BG943" s="19" t="s">
        <v>190</v>
      </c>
      <c r="BH943" s="19" t="s">
        <v>190</v>
      </c>
      <c r="BI943" s="19" t="s">
        <v>190</v>
      </c>
      <c r="BJ943" s="19" t="s">
        <v>190</v>
      </c>
      <c r="BK943" s="19" t="s">
        <v>190</v>
      </c>
      <c r="BL943" s="19" t="s">
        <v>190</v>
      </c>
      <c r="BM943" s="19" t="s">
        <v>190</v>
      </c>
      <c r="BN943" s="19" t="s">
        <v>190</v>
      </c>
      <c r="BO943" s="19" t="s">
        <v>190</v>
      </c>
      <c r="BP943" s="19" t="s">
        <v>190</v>
      </c>
      <c r="BQ943" s="19" t="s">
        <v>190</v>
      </c>
      <c r="BR943" s="19" t="s">
        <v>190</v>
      </c>
      <c r="BS943" s="19" t="s">
        <v>190</v>
      </c>
      <c r="BT943" s="19" t="s">
        <v>190</v>
      </c>
      <c r="BU943" s="19" t="s">
        <v>190</v>
      </c>
      <c r="BV943" s="19" t="s">
        <v>190</v>
      </c>
      <c r="BW943" s="19" t="s">
        <v>190</v>
      </c>
      <c r="BX943" s="19" t="s">
        <v>190</v>
      </c>
      <c r="BY943" s="19" t="s">
        <v>190</v>
      </c>
      <c r="BZ943" s="19" t="s">
        <v>190</v>
      </c>
      <c r="CA943" s="19" t="s">
        <v>190</v>
      </c>
      <c r="CB943" s="19" t="s">
        <v>190</v>
      </c>
      <c r="CC943" s="19" t="s">
        <v>190</v>
      </c>
      <c r="CD943" s="19" t="s">
        <v>190</v>
      </c>
      <c r="CE943" s="19" t="s">
        <v>190</v>
      </c>
      <c r="CF943" s="19" t="s">
        <v>190</v>
      </c>
      <c r="CG943" s="19" t="s">
        <v>190</v>
      </c>
      <c r="CH943" s="14"/>
      <c r="CI943" s="14"/>
      <c r="CJ943" s="19" t="s">
        <v>190</v>
      </c>
      <c r="CK943" s="19" t="s">
        <v>190</v>
      </c>
      <c r="CL943" s="19" t="s">
        <v>190</v>
      </c>
      <c r="CM943" s="19" t="s">
        <v>190</v>
      </c>
      <c r="CN943" s="19" t="s">
        <v>190</v>
      </c>
      <c r="CO943" s="19" t="s">
        <v>190</v>
      </c>
      <c r="CP943" s="19" t="s">
        <v>190</v>
      </c>
      <c r="CQ943" s="19" t="s">
        <v>190</v>
      </c>
      <c r="CR943" s="19" t="s">
        <v>190</v>
      </c>
      <c r="CS943" s="19" t="s">
        <v>190</v>
      </c>
      <c r="CT943" s="19" t="s">
        <v>190</v>
      </c>
      <c r="CU943" s="19" t="s">
        <v>190</v>
      </c>
      <c r="CV943" s="19" t="s">
        <v>190</v>
      </c>
      <c r="CW943" s="19" t="s">
        <v>190</v>
      </c>
    </row>
    <row r="944" spans="1:101" ht="15" x14ac:dyDescent="0.25">
      <c r="A944" s="19" t="s">
        <v>190</v>
      </c>
      <c r="B944" s="19" t="s">
        <v>190</v>
      </c>
      <c r="C944" s="19" t="s">
        <v>190</v>
      </c>
      <c r="E944" s="19" t="s">
        <v>190</v>
      </c>
      <c r="F944" s="19" t="s">
        <v>190</v>
      </c>
      <c r="G944" s="19" t="s">
        <v>190</v>
      </c>
      <c r="H944" s="14"/>
      <c r="I944" s="14"/>
      <c r="J944"/>
      <c r="K944" s="19" t="s">
        <v>190</v>
      </c>
      <c r="L944" s="19" t="s">
        <v>190</v>
      </c>
      <c r="M944" s="19" t="s">
        <v>190</v>
      </c>
      <c r="N944" s="19" t="s">
        <v>190</v>
      </c>
      <c r="O944"/>
      <c r="P944" s="19" t="s">
        <v>190</v>
      </c>
      <c r="Q944"/>
      <c r="S944" s="19" t="s">
        <v>190</v>
      </c>
      <c r="T944" s="19" t="s">
        <v>190</v>
      </c>
      <c r="U944" s="19" t="s">
        <v>190</v>
      </c>
      <c r="W944" s="19" t="s">
        <v>190</v>
      </c>
      <c r="X944" s="19" t="s">
        <v>190</v>
      </c>
      <c r="Y944" s="19" t="s">
        <v>190</v>
      </c>
      <c r="Z944" s="19" t="s">
        <v>190</v>
      </c>
      <c r="AB944" s="19" t="s">
        <v>190</v>
      </c>
      <c r="AC944" s="19" t="s">
        <v>190</v>
      </c>
      <c r="AE944" s="19" t="s">
        <v>190</v>
      </c>
      <c r="AF944" s="19" t="s">
        <v>190</v>
      </c>
      <c r="AH944" s="19" t="s">
        <v>190</v>
      </c>
      <c r="AI944" s="19" t="s">
        <v>190</v>
      </c>
      <c r="AJ944" s="19" t="s">
        <v>190</v>
      </c>
      <c r="AK944" s="19" t="s">
        <v>190</v>
      </c>
      <c r="AL944" s="19" t="s">
        <v>190</v>
      </c>
      <c r="AM944" s="19" t="s">
        <v>190</v>
      </c>
      <c r="AN944" s="19" t="s">
        <v>190</v>
      </c>
      <c r="AO944" s="19" t="s">
        <v>190</v>
      </c>
      <c r="AP944" s="19" t="s">
        <v>190</v>
      </c>
      <c r="AQ944" s="19" t="s">
        <v>190</v>
      </c>
      <c r="AR944" s="19" t="s">
        <v>190</v>
      </c>
      <c r="AS944" s="19" t="s">
        <v>190</v>
      </c>
      <c r="AT944" s="19" t="s">
        <v>190</v>
      </c>
      <c r="AU944" s="19" t="s">
        <v>190</v>
      </c>
      <c r="AV944" s="19" t="s">
        <v>190</v>
      </c>
      <c r="AW944" s="19" t="s">
        <v>190</v>
      </c>
      <c r="AX944" s="19" t="s">
        <v>190</v>
      </c>
      <c r="AY944" s="19" t="s">
        <v>190</v>
      </c>
      <c r="AZ944" s="19" t="s">
        <v>190</v>
      </c>
      <c r="BA944" s="19" t="s">
        <v>190</v>
      </c>
      <c r="BB944" s="19" t="s">
        <v>190</v>
      </c>
      <c r="BC944" s="19" t="s">
        <v>190</v>
      </c>
      <c r="BD944" s="19" t="s">
        <v>190</v>
      </c>
      <c r="BE944" s="19" t="s">
        <v>190</v>
      </c>
      <c r="BF944" s="19" t="s">
        <v>190</v>
      </c>
      <c r="BG944" s="19" t="s">
        <v>190</v>
      </c>
      <c r="BH944" s="19" t="s">
        <v>190</v>
      </c>
      <c r="BI944" s="19" t="s">
        <v>190</v>
      </c>
      <c r="BJ944" s="19" t="s">
        <v>190</v>
      </c>
      <c r="BK944" s="19" t="s">
        <v>190</v>
      </c>
      <c r="BL944" s="19" t="s">
        <v>190</v>
      </c>
      <c r="BM944" s="19" t="s">
        <v>190</v>
      </c>
      <c r="BN944" s="19" t="s">
        <v>190</v>
      </c>
      <c r="BO944" s="19" t="s">
        <v>190</v>
      </c>
      <c r="BP944" s="19" t="s">
        <v>190</v>
      </c>
      <c r="BQ944" s="19" t="s">
        <v>190</v>
      </c>
      <c r="BR944" s="19" t="s">
        <v>190</v>
      </c>
      <c r="BS944" s="19" t="s">
        <v>190</v>
      </c>
      <c r="BT944" s="19" t="s">
        <v>190</v>
      </c>
      <c r="BU944" s="19" t="s">
        <v>190</v>
      </c>
      <c r="BV944" s="19" t="s">
        <v>190</v>
      </c>
      <c r="BW944" s="19" t="s">
        <v>190</v>
      </c>
      <c r="BX944" s="19" t="s">
        <v>190</v>
      </c>
      <c r="BY944" s="19" t="s">
        <v>190</v>
      </c>
      <c r="BZ944" s="19" t="s">
        <v>190</v>
      </c>
      <c r="CA944" s="19" t="s">
        <v>190</v>
      </c>
      <c r="CB944" s="19" t="s">
        <v>190</v>
      </c>
      <c r="CC944" s="19" t="s">
        <v>190</v>
      </c>
      <c r="CD944" s="19" t="s">
        <v>190</v>
      </c>
      <c r="CE944" s="19" t="s">
        <v>190</v>
      </c>
      <c r="CF944" s="19" t="s">
        <v>190</v>
      </c>
      <c r="CG944" s="19" t="s">
        <v>190</v>
      </c>
      <c r="CH944" s="14"/>
      <c r="CI944" s="14"/>
      <c r="CJ944" s="19" t="s">
        <v>190</v>
      </c>
      <c r="CK944" s="19" t="s">
        <v>190</v>
      </c>
      <c r="CL944" s="19" t="s">
        <v>190</v>
      </c>
      <c r="CM944" s="19" t="s">
        <v>190</v>
      </c>
      <c r="CN944" s="19" t="s">
        <v>190</v>
      </c>
      <c r="CO944" s="19" t="s">
        <v>190</v>
      </c>
      <c r="CP944" s="19" t="s">
        <v>190</v>
      </c>
      <c r="CQ944" s="19" t="s">
        <v>190</v>
      </c>
      <c r="CR944" s="19" t="s">
        <v>190</v>
      </c>
      <c r="CS944" s="19" t="s">
        <v>190</v>
      </c>
      <c r="CT944" s="19" t="s">
        <v>190</v>
      </c>
      <c r="CU944" s="19" t="s">
        <v>190</v>
      </c>
      <c r="CV944" s="19" t="s">
        <v>190</v>
      </c>
      <c r="CW944" s="19" t="s">
        <v>190</v>
      </c>
    </row>
    <row r="945" spans="1:101" ht="15" x14ac:dyDescent="0.25">
      <c r="A945" s="19" t="s">
        <v>190</v>
      </c>
      <c r="B945" s="19" t="s">
        <v>190</v>
      </c>
      <c r="C945" s="19" t="s">
        <v>190</v>
      </c>
      <c r="E945" s="19" t="s">
        <v>190</v>
      </c>
      <c r="F945" s="19" t="s">
        <v>190</v>
      </c>
      <c r="G945" s="19" t="s">
        <v>190</v>
      </c>
      <c r="H945" s="14"/>
      <c r="I945" s="14"/>
      <c r="J945"/>
      <c r="K945" s="19" t="s">
        <v>190</v>
      </c>
      <c r="L945" s="19" t="s">
        <v>190</v>
      </c>
      <c r="M945" s="19" t="s">
        <v>190</v>
      </c>
      <c r="N945" s="19" t="s">
        <v>190</v>
      </c>
      <c r="O945"/>
      <c r="P945" s="19" t="s">
        <v>190</v>
      </c>
      <c r="Q945"/>
      <c r="S945" s="19" t="s">
        <v>190</v>
      </c>
      <c r="T945" s="19" t="s">
        <v>190</v>
      </c>
      <c r="U945" s="19" t="s">
        <v>190</v>
      </c>
      <c r="W945" s="19" t="s">
        <v>190</v>
      </c>
      <c r="X945" s="19" t="s">
        <v>190</v>
      </c>
      <c r="Y945" s="19" t="s">
        <v>190</v>
      </c>
      <c r="Z945" s="19" t="s">
        <v>190</v>
      </c>
      <c r="AB945" s="19" t="s">
        <v>190</v>
      </c>
      <c r="AC945" s="19" t="s">
        <v>190</v>
      </c>
      <c r="AE945" s="19" t="s">
        <v>190</v>
      </c>
      <c r="AF945" s="19" t="s">
        <v>190</v>
      </c>
      <c r="AH945" s="19" t="s">
        <v>190</v>
      </c>
      <c r="AI945" s="19" t="s">
        <v>190</v>
      </c>
      <c r="AJ945" s="19" t="s">
        <v>190</v>
      </c>
      <c r="AK945" s="19" t="s">
        <v>190</v>
      </c>
      <c r="AL945" s="19" t="s">
        <v>190</v>
      </c>
      <c r="AM945" s="19" t="s">
        <v>190</v>
      </c>
      <c r="AN945" s="19" t="s">
        <v>190</v>
      </c>
      <c r="AO945" s="19" t="s">
        <v>190</v>
      </c>
      <c r="AP945" s="19" t="s">
        <v>190</v>
      </c>
      <c r="AQ945" s="19" t="s">
        <v>190</v>
      </c>
      <c r="AR945" s="19" t="s">
        <v>190</v>
      </c>
      <c r="AS945" s="19" t="s">
        <v>190</v>
      </c>
      <c r="AT945" s="19" t="s">
        <v>190</v>
      </c>
      <c r="AU945" s="19" t="s">
        <v>190</v>
      </c>
      <c r="AV945" s="19" t="s">
        <v>190</v>
      </c>
      <c r="AW945" s="19" t="s">
        <v>190</v>
      </c>
      <c r="AX945" s="19" t="s">
        <v>190</v>
      </c>
      <c r="AY945" s="19" t="s">
        <v>190</v>
      </c>
      <c r="AZ945" s="19" t="s">
        <v>190</v>
      </c>
      <c r="BA945" s="19" t="s">
        <v>190</v>
      </c>
      <c r="BB945" s="19" t="s">
        <v>190</v>
      </c>
      <c r="BC945" s="19" t="s">
        <v>190</v>
      </c>
      <c r="BD945" s="19" t="s">
        <v>190</v>
      </c>
      <c r="BE945" s="19" t="s">
        <v>190</v>
      </c>
      <c r="BF945" s="19" t="s">
        <v>190</v>
      </c>
      <c r="BG945" s="19" t="s">
        <v>190</v>
      </c>
      <c r="BH945" s="19" t="s">
        <v>190</v>
      </c>
      <c r="BI945" s="19" t="s">
        <v>190</v>
      </c>
      <c r="BJ945" s="19" t="s">
        <v>190</v>
      </c>
      <c r="BK945" s="19" t="s">
        <v>190</v>
      </c>
      <c r="BL945" s="19" t="s">
        <v>190</v>
      </c>
      <c r="BM945" s="19" t="s">
        <v>190</v>
      </c>
      <c r="BN945" s="19" t="s">
        <v>190</v>
      </c>
      <c r="BO945" s="19" t="s">
        <v>190</v>
      </c>
      <c r="BP945" s="19" t="s">
        <v>190</v>
      </c>
      <c r="BQ945" s="19" t="s">
        <v>190</v>
      </c>
      <c r="BR945" s="19" t="s">
        <v>190</v>
      </c>
      <c r="BS945" s="19" t="s">
        <v>190</v>
      </c>
      <c r="BT945" s="19" t="s">
        <v>190</v>
      </c>
      <c r="BU945" s="19" t="s">
        <v>190</v>
      </c>
      <c r="BV945" s="19" t="s">
        <v>190</v>
      </c>
      <c r="BW945" s="19" t="s">
        <v>190</v>
      </c>
      <c r="BX945" s="19" t="s">
        <v>190</v>
      </c>
      <c r="BY945" s="19" t="s">
        <v>190</v>
      </c>
      <c r="BZ945" s="19" t="s">
        <v>190</v>
      </c>
      <c r="CA945" s="19" t="s">
        <v>190</v>
      </c>
      <c r="CB945" s="19" t="s">
        <v>190</v>
      </c>
      <c r="CC945" s="19" t="s">
        <v>190</v>
      </c>
      <c r="CD945" s="19" t="s">
        <v>190</v>
      </c>
      <c r="CE945" s="19" t="s">
        <v>190</v>
      </c>
      <c r="CF945" s="19" t="s">
        <v>190</v>
      </c>
      <c r="CG945" s="19" t="s">
        <v>190</v>
      </c>
      <c r="CH945" s="14"/>
      <c r="CI945" s="14"/>
      <c r="CJ945" s="19" t="s">
        <v>190</v>
      </c>
      <c r="CK945" s="19" t="s">
        <v>190</v>
      </c>
      <c r="CL945" s="19" t="s">
        <v>190</v>
      </c>
      <c r="CM945" s="19" t="s">
        <v>190</v>
      </c>
      <c r="CN945" s="19" t="s">
        <v>190</v>
      </c>
      <c r="CO945" s="19" t="s">
        <v>190</v>
      </c>
      <c r="CP945" s="19" t="s">
        <v>190</v>
      </c>
      <c r="CQ945" s="19" t="s">
        <v>190</v>
      </c>
      <c r="CR945" s="19" t="s">
        <v>190</v>
      </c>
      <c r="CS945" s="19" t="s">
        <v>190</v>
      </c>
      <c r="CT945" s="19" t="s">
        <v>190</v>
      </c>
      <c r="CU945" s="19" t="s">
        <v>190</v>
      </c>
      <c r="CV945" s="19" t="s">
        <v>190</v>
      </c>
      <c r="CW945" s="19" t="s">
        <v>190</v>
      </c>
    </row>
    <row r="946" spans="1:101" ht="15" x14ac:dyDescent="0.25">
      <c r="A946" s="19" t="s">
        <v>190</v>
      </c>
      <c r="B946" s="19" t="s">
        <v>190</v>
      </c>
      <c r="C946" s="19" t="s">
        <v>190</v>
      </c>
      <c r="E946" s="19" t="s">
        <v>190</v>
      </c>
      <c r="F946" s="19" t="s">
        <v>190</v>
      </c>
      <c r="G946" s="19" t="s">
        <v>190</v>
      </c>
      <c r="H946" s="14"/>
      <c r="I946" s="14"/>
      <c r="J946"/>
      <c r="K946" s="19" t="s">
        <v>190</v>
      </c>
      <c r="L946" s="19" t="s">
        <v>190</v>
      </c>
      <c r="M946" s="19" t="s">
        <v>190</v>
      </c>
      <c r="N946" s="19" t="s">
        <v>190</v>
      </c>
      <c r="O946"/>
      <c r="P946" s="19" t="s">
        <v>190</v>
      </c>
      <c r="Q946"/>
      <c r="S946" s="19" t="s">
        <v>190</v>
      </c>
      <c r="T946" s="19" t="s">
        <v>190</v>
      </c>
      <c r="U946" s="19" t="s">
        <v>190</v>
      </c>
      <c r="W946" s="19" t="s">
        <v>190</v>
      </c>
      <c r="X946" s="19" t="s">
        <v>190</v>
      </c>
      <c r="Y946" s="19" t="s">
        <v>190</v>
      </c>
      <c r="Z946" s="19" t="s">
        <v>190</v>
      </c>
      <c r="AB946" s="19" t="s">
        <v>190</v>
      </c>
      <c r="AC946" s="19" t="s">
        <v>190</v>
      </c>
      <c r="AE946" s="19" t="s">
        <v>190</v>
      </c>
      <c r="AF946" s="19" t="s">
        <v>190</v>
      </c>
      <c r="AH946" s="19" t="s">
        <v>190</v>
      </c>
      <c r="AI946" s="19" t="s">
        <v>190</v>
      </c>
      <c r="AJ946" s="19" t="s">
        <v>190</v>
      </c>
      <c r="AK946" s="19" t="s">
        <v>190</v>
      </c>
      <c r="AL946" s="19" t="s">
        <v>190</v>
      </c>
      <c r="AM946" s="19" t="s">
        <v>190</v>
      </c>
      <c r="AN946" s="19" t="s">
        <v>190</v>
      </c>
      <c r="AO946" s="19" t="s">
        <v>190</v>
      </c>
      <c r="AP946" s="19" t="s">
        <v>190</v>
      </c>
      <c r="AQ946" s="19" t="s">
        <v>190</v>
      </c>
      <c r="AR946" s="19" t="s">
        <v>190</v>
      </c>
      <c r="AS946" s="19" t="s">
        <v>190</v>
      </c>
      <c r="AT946" s="19" t="s">
        <v>190</v>
      </c>
      <c r="AU946" s="19" t="s">
        <v>190</v>
      </c>
      <c r="AV946" s="19" t="s">
        <v>190</v>
      </c>
      <c r="AW946" s="19" t="s">
        <v>190</v>
      </c>
      <c r="AX946" s="19" t="s">
        <v>190</v>
      </c>
      <c r="AY946" s="19" t="s">
        <v>190</v>
      </c>
      <c r="AZ946" s="19" t="s">
        <v>190</v>
      </c>
      <c r="BA946" s="19" t="s">
        <v>190</v>
      </c>
      <c r="BB946" s="19" t="s">
        <v>190</v>
      </c>
      <c r="BC946" s="19" t="s">
        <v>190</v>
      </c>
      <c r="BD946" s="19" t="s">
        <v>190</v>
      </c>
      <c r="BE946" s="19" t="s">
        <v>190</v>
      </c>
      <c r="BF946" s="19" t="s">
        <v>190</v>
      </c>
      <c r="BG946" s="19" t="s">
        <v>190</v>
      </c>
      <c r="BH946" s="19" t="s">
        <v>190</v>
      </c>
      <c r="BI946" s="19" t="s">
        <v>190</v>
      </c>
      <c r="BJ946" s="19" t="s">
        <v>190</v>
      </c>
      <c r="BK946" s="19" t="s">
        <v>190</v>
      </c>
      <c r="BL946" s="19" t="s">
        <v>190</v>
      </c>
      <c r="BM946" s="19" t="s">
        <v>190</v>
      </c>
      <c r="BN946" s="19" t="s">
        <v>190</v>
      </c>
      <c r="BO946" s="19" t="s">
        <v>190</v>
      </c>
      <c r="BP946" s="19" t="s">
        <v>190</v>
      </c>
      <c r="BQ946" s="19" t="s">
        <v>190</v>
      </c>
      <c r="BR946" s="19" t="s">
        <v>190</v>
      </c>
      <c r="BS946" s="19" t="s">
        <v>190</v>
      </c>
      <c r="BT946" s="19" t="s">
        <v>190</v>
      </c>
      <c r="BU946" s="19" t="s">
        <v>190</v>
      </c>
      <c r="BV946" s="19" t="s">
        <v>190</v>
      </c>
      <c r="BW946" s="19" t="s">
        <v>190</v>
      </c>
      <c r="BX946" s="19" t="s">
        <v>190</v>
      </c>
      <c r="BY946" s="19" t="s">
        <v>190</v>
      </c>
      <c r="BZ946" s="19" t="s">
        <v>190</v>
      </c>
      <c r="CA946" s="19" t="s">
        <v>190</v>
      </c>
      <c r="CB946" s="19" t="s">
        <v>190</v>
      </c>
      <c r="CC946" s="19" t="s">
        <v>190</v>
      </c>
      <c r="CD946" s="19" t="s">
        <v>190</v>
      </c>
      <c r="CE946" s="19" t="s">
        <v>190</v>
      </c>
      <c r="CF946" s="19" t="s">
        <v>190</v>
      </c>
      <c r="CG946" s="19" t="s">
        <v>190</v>
      </c>
      <c r="CH946" s="14"/>
      <c r="CI946" s="14"/>
      <c r="CJ946" s="19" t="s">
        <v>190</v>
      </c>
      <c r="CK946" s="19" t="s">
        <v>190</v>
      </c>
      <c r="CL946" s="19" t="s">
        <v>190</v>
      </c>
      <c r="CM946" s="19" t="s">
        <v>190</v>
      </c>
      <c r="CN946" s="19" t="s">
        <v>190</v>
      </c>
      <c r="CO946" s="19" t="s">
        <v>190</v>
      </c>
      <c r="CP946" s="19" t="s">
        <v>190</v>
      </c>
      <c r="CQ946" s="19" t="s">
        <v>190</v>
      </c>
      <c r="CR946" s="19" t="s">
        <v>190</v>
      </c>
      <c r="CS946" s="19" t="s">
        <v>190</v>
      </c>
      <c r="CT946" s="19" t="s">
        <v>190</v>
      </c>
      <c r="CU946" s="19" t="s">
        <v>190</v>
      </c>
      <c r="CV946" s="19" t="s">
        <v>190</v>
      </c>
      <c r="CW946" s="19" t="s">
        <v>190</v>
      </c>
    </row>
    <row r="947" spans="1:101" ht="15" x14ac:dyDescent="0.25">
      <c r="A947" s="19" t="s">
        <v>190</v>
      </c>
      <c r="B947" s="19" t="s">
        <v>190</v>
      </c>
      <c r="C947" s="19" t="s">
        <v>190</v>
      </c>
      <c r="E947" s="19" t="s">
        <v>190</v>
      </c>
      <c r="F947" s="19" t="s">
        <v>190</v>
      </c>
      <c r="G947" s="19" t="s">
        <v>190</v>
      </c>
      <c r="H947" s="14"/>
      <c r="I947" s="14"/>
      <c r="J947"/>
      <c r="K947" s="19" t="s">
        <v>190</v>
      </c>
      <c r="L947" s="19" t="s">
        <v>190</v>
      </c>
      <c r="M947" s="19" t="s">
        <v>190</v>
      </c>
      <c r="N947" s="19" t="s">
        <v>190</v>
      </c>
      <c r="O947"/>
      <c r="P947" s="19" t="s">
        <v>190</v>
      </c>
      <c r="Q947"/>
      <c r="S947" s="19" t="s">
        <v>190</v>
      </c>
      <c r="T947" s="19" t="s">
        <v>190</v>
      </c>
      <c r="U947" s="19" t="s">
        <v>190</v>
      </c>
      <c r="W947" s="19" t="s">
        <v>190</v>
      </c>
      <c r="X947" s="19" t="s">
        <v>190</v>
      </c>
      <c r="Y947" s="19" t="s">
        <v>190</v>
      </c>
      <c r="Z947" s="19" t="s">
        <v>190</v>
      </c>
      <c r="AB947" s="19" t="s">
        <v>190</v>
      </c>
      <c r="AC947" s="19" t="s">
        <v>190</v>
      </c>
      <c r="AE947" s="19" t="s">
        <v>190</v>
      </c>
      <c r="AF947" s="19" t="s">
        <v>190</v>
      </c>
      <c r="AH947" s="19" t="s">
        <v>190</v>
      </c>
      <c r="AI947" s="19" t="s">
        <v>190</v>
      </c>
      <c r="AJ947" s="19" t="s">
        <v>190</v>
      </c>
      <c r="AK947" s="19" t="s">
        <v>190</v>
      </c>
      <c r="AL947" s="19" t="s">
        <v>190</v>
      </c>
      <c r="AM947" s="19" t="s">
        <v>190</v>
      </c>
      <c r="AN947" s="19" t="s">
        <v>190</v>
      </c>
      <c r="AO947" s="19" t="s">
        <v>190</v>
      </c>
      <c r="AP947" s="19" t="s">
        <v>190</v>
      </c>
      <c r="AQ947" s="19" t="s">
        <v>190</v>
      </c>
      <c r="AR947" s="19" t="s">
        <v>190</v>
      </c>
      <c r="AS947" s="19" t="s">
        <v>190</v>
      </c>
      <c r="AT947" s="19" t="s">
        <v>190</v>
      </c>
      <c r="AU947" s="19" t="s">
        <v>190</v>
      </c>
      <c r="AV947" s="19" t="s">
        <v>190</v>
      </c>
      <c r="AW947" s="19" t="s">
        <v>190</v>
      </c>
      <c r="AX947" s="19" t="s">
        <v>190</v>
      </c>
      <c r="AY947" s="19" t="s">
        <v>190</v>
      </c>
      <c r="AZ947" s="19" t="s">
        <v>190</v>
      </c>
      <c r="BA947" s="19" t="s">
        <v>190</v>
      </c>
      <c r="BB947" s="19" t="s">
        <v>190</v>
      </c>
      <c r="BC947" s="19" t="s">
        <v>190</v>
      </c>
      <c r="BD947" s="19" t="s">
        <v>190</v>
      </c>
      <c r="BE947" s="19" t="s">
        <v>190</v>
      </c>
      <c r="BF947" s="19" t="s">
        <v>190</v>
      </c>
      <c r="BG947" s="19" t="s">
        <v>190</v>
      </c>
      <c r="BH947" s="19" t="s">
        <v>190</v>
      </c>
      <c r="BI947" s="19" t="s">
        <v>190</v>
      </c>
      <c r="BJ947" s="19" t="s">
        <v>190</v>
      </c>
      <c r="BK947" s="19" t="s">
        <v>190</v>
      </c>
      <c r="BL947" s="19" t="s">
        <v>190</v>
      </c>
      <c r="BM947" s="19" t="s">
        <v>190</v>
      </c>
      <c r="BN947" s="19" t="s">
        <v>190</v>
      </c>
      <c r="BO947" s="19" t="s">
        <v>190</v>
      </c>
      <c r="BP947" s="19" t="s">
        <v>190</v>
      </c>
      <c r="BQ947" s="19" t="s">
        <v>190</v>
      </c>
      <c r="BR947" s="19" t="s">
        <v>190</v>
      </c>
      <c r="BS947" s="19" t="s">
        <v>190</v>
      </c>
      <c r="BT947" s="19" t="s">
        <v>190</v>
      </c>
      <c r="BU947" s="19" t="s">
        <v>190</v>
      </c>
      <c r="BV947" s="19" t="s">
        <v>190</v>
      </c>
      <c r="BW947" s="19" t="s">
        <v>190</v>
      </c>
      <c r="BX947" s="19" t="s">
        <v>190</v>
      </c>
      <c r="BY947" s="19" t="s">
        <v>190</v>
      </c>
      <c r="BZ947" s="19" t="s">
        <v>190</v>
      </c>
      <c r="CA947" s="19" t="s">
        <v>190</v>
      </c>
      <c r="CB947" s="19" t="s">
        <v>190</v>
      </c>
      <c r="CC947" s="19" t="s">
        <v>190</v>
      </c>
      <c r="CD947" s="19" t="s">
        <v>190</v>
      </c>
      <c r="CE947" s="19" t="s">
        <v>190</v>
      </c>
      <c r="CF947" s="19" t="s">
        <v>190</v>
      </c>
      <c r="CG947" s="19" t="s">
        <v>190</v>
      </c>
      <c r="CH947" s="14"/>
      <c r="CI947" s="14"/>
      <c r="CJ947" s="19" t="s">
        <v>190</v>
      </c>
      <c r="CK947" s="19" t="s">
        <v>190</v>
      </c>
      <c r="CL947" s="19" t="s">
        <v>190</v>
      </c>
      <c r="CM947" s="19" t="s">
        <v>190</v>
      </c>
      <c r="CN947" s="19" t="s">
        <v>190</v>
      </c>
      <c r="CO947" s="19" t="s">
        <v>190</v>
      </c>
      <c r="CP947" s="19" t="s">
        <v>190</v>
      </c>
      <c r="CQ947" s="19" t="s">
        <v>190</v>
      </c>
      <c r="CR947" s="19" t="s">
        <v>190</v>
      </c>
      <c r="CS947" s="19" t="s">
        <v>190</v>
      </c>
      <c r="CT947" s="19" t="s">
        <v>190</v>
      </c>
      <c r="CU947" s="19" t="s">
        <v>190</v>
      </c>
      <c r="CV947" s="19" t="s">
        <v>190</v>
      </c>
      <c r="CW947" s="19" t="s">
        <v>190</v>
      </c>
    </row>
    <row r="948" spans="1:101" ht="15" x14ac:dyDescent="0.25">
      <c r="A948" s="19" t="s">
        <v>190</v>
      </c>
      <c r="B948" s="19" t="s">
        <v>190</v>
      </c>
      <c r="C948" s="19" t="s">
        <v>190</v>
      </c>
      <c r="E948" s="19" t="s">
        <v>190</v>
      </c>
      <c r="F948" s="19" t="s">
        <v>190</v>
      </c>
      <c r="G948" s="19" t="s">
        <v>190</v>
      </c>
      <c r="H948" s="14"/>
      <c r="I948" s="14"/>
      <c r="J948"/>
      <c r="K948" s="19" t="s">
        <v>190</v>
      </c>
      <c r="L948" s="19" t="s">
        <v>190</v>
      </c>
      <c r="M948" s="19" t="s">
        <v>190</v>
      </c>
      <c r="N948" s="19" t="s">
        <v>190</v>
      </c>
      <c r="O948"/>
      <c r="P948" s="19" t="s">
        <v>190</v>
      </c>
      <c r="Q948"/>
      <c r="S948" s="19" t="s">
        <v>190</v>
      </c>
      <c r="T948" s="19" t="s">
        <v>190</v>
      </c>
      <c r="U948" s="19" t="s">
        <v>190</v>
      </c>
      <c r="W948" s="19" t="s">
        <v>190</v>
      </c>
      <c r="X948" s="19" t="s">
        <v>190</v>
      </c>
      <c r="Y948" s="19" t="s">
        <v>190</v>
      </c>
      <c r="Z948" s="19" t="s">
        <v>190</v>
      </c>
      <c r="AB948" s="19" t="s">
        <v>190</v>
      </c>
      <c r="AC948" s="19" t="s">
        <v>190</v>
      </c>
      <c r="AE948" s="19" t="s">
        <v>190</v>
      </c>
      <c r="AF948" s="19" t="s">
        <v>190</v>
      </c>
      <c r="AH948" s="19" t="s">
        <v>190</v>
      </c>
      <c r="AI948" s="19" t="s">
        <v>190</v>
      </c>
      <c r="AJ948" s="19" t="s">
        <v>190</v>
      </c>
      <c r="AK948" s="19" t="s">
        <v>190</v>
      </c>
      <c r="AL948" s="19" t="s">
        <v>190</v>
      </c>
      <c r="AM948" s="19" t="s">
        <v>190</v>
      </c>
      <c r="AN948" s="19" t="s">
        <v>190</v>
      </c>
      <c r="AO948" s="19" t="s">
        <v>190</v>
      </c>
      <c r="AP948" s="19" t="s">
        <v>190</v>
      </c>
      <c r="AQ948" s="19" t="s">
        <v>190</v>
      </c>
      <c r="AR948" s="19" t="s">
        <v>190</v>
      </c>
      <c r="AS948" s="19" t="s">
        <v>190</v>
      </c>
      <c r="AT948" s="19" t="s">
        <v>190</v>
      </c>
      <c r="AU948" s="19" t="s">
        <v>190</v>
      </c>
      <c r="AV948" s="19" t="s">
        <v>190</v>
      </c>
      <c r="AW948" s="19" t="s">
        <v>190</v>
      </c>
      <c r="AX948" s="19" t="s">
        <v>190</v>
      </c>
      <c r="AY948" s="19" t="s">
        <v>190</v>
      </c>
      <c r="AZ948" s="19" t="s">
        <v>190</v>
      </c>
      <c r="BA948" s="19" t="s">
        <v>190</v>
      </c>
      <c r="BB948" s="19" t="s">
        <v>190</v>
      </c>
      <c r="BC948" s="19" t="s">
        <v>190</v>
      </c>
      <c r="BD948" s="19" t="s">
        <v>190</v>
      </c>
      <c r="BE948" s="19" t="s">
        <v>190</v>
      </c>
      <c r="BF948" s="19" t="s">
        <v>190</v>
      </c>
      <c r="BG948" s="19" t="s">
        <v>190</v>
      </c>
      <c r="BH948" s="19" t="s">
        <v>190</v>
      </c>
      <c r="BI948" s="19" t="s">
        <v>190</v>
      </c>
      <c r="BJ948" s="19" t="s">
        <v>190</v>
      </c>
      <c r="BK948" s="19" t="s">
        <v>190</v>
      </c>
      <c r="BL948" s="19" t="s">
        <v>190</v>
      </c>
      <c r="BM948" s="19" t="s">
        <v>190</v>
      </c>
      <c r="BN948" s="19" t="s">
        <v>190</v>
      </c>
      <c r="BO948" s="19" t="s">
        <v>190</v>
      </c>
      <c r="BP948" s="19" t="s">
        <v>190</v>
      </c>
      <c r="BQ948" s="19" t="s">
        <v>190</v>
      </c>
      <c r="BR948" s="19" t="s">
        <v>190</v>
      </c>
      <c r="BS948" s="19" t="s">
        <v>190</v>
      </c>
      <c r="BT948" s="19" t="s">
        <v>190</v>
      </c>
      <c r="BU948" s="19" t="s">
        <v>190</v>
      </c>
      <c r="BV948" s="19" t="s">
        <v>190</v>
      </c>
      <c r="BW948" s="19" t="s">
        <v>190</v>
      </c>
      <c r="BX948" s="19" t="s">
        <v>190</v>
      </c>
      <c r="BY948" s="19" t="s">
        <v>190</v>
      </c>
      <c r="BZ948" s="19" t="s">
        <v>190</v>
      </c>
      <c r="CA948" s="19" t="s">
        <v>190</v>
      </c>
      <c r="CB948" s="19" t="s">
        <v>190</v>
      </c>
      <c r="CC948" s="19" t="s">
        <v>190</v>
      </c>
      <c r="CD948" s="19" t="s">
        <v>190</v>
      </c>
      <c r="CE948" s="19" t="s">
        <v>190</v>
      </c>
      <c r="CF948" s="19" t="s">
        <v>190</v>
      </c>
      <c r="CG948" s="19" t="s">
        <v>190</v>
      </c>
      <c r="CH948" s="14"/>
      <c r="CI948" s="14"/>
      <c r="CJ948" s="19" t="s">
        <v>190</v>
      </c>
      <c r="CK948" s="19" t="s">
        <v>190</v>
      </c>
      <c r="CL948" s="19" t="s">
        <v>190</v>
      </c>
      <c r="CM948" s="19" t="s">
        <v>190</v>
      </c>
      <c r="CN948" s="19" t="s">
        <v>190</v>
      </c>
      <c r="CO948" s="19" t="s">
        <v>190</v>
      </c>
      <c r="CP948" s="19" t="s">
        <v>190</v>
      </c>
      <c r="CQ948" s="19" t="s">
        <v>190</v>
      </c>
      <c r="CR948" s="19" t="s">
        <v>190</v>
      </c>
      <c r="CS948" s="19" t="s">
        <v>190</v>
      </c>
      <c r="CT948" s="19" t="s">
        <v>190</v>
      </c>
      <c r="CU948" s="19" t="s">
        <v>190</v>
      </c>
      <c r="CV948" s="19" t="s">
        <v>190</v>
      </c>
      <c r="CW948" s="19" t="s">
        <v>190</v>
      </c>
    </row>
    <row r="949" spans="1:101" ht="15" x14ac:dyDescent="0.25">
      <c r="A949" s="19" t="s">
        <v>190</v>
      </c>
      <c r="B949" s="19" t="s">
        <v>190</v>
      </c>
      <c r="C949" s="19" t="s">
        <v>190</v>
      </c>
      <c r="E949" s="19" t="s">
        <v>190</v>
      </c>
      <c r="F949" s="19" t="s">
        <v>190</v>
      </c>
      <c r="G949" s="19" t="s">
        <v>190</v>
      </c>
      <c r="H949" s="14"/>
      <c r="I949" s="14"/>
      <c r="J949"/>
      <c r="K949" s="19" t="s">
        <v>190</v>
      </c>
      <c r="L949" s="19" t="s">
        <v>190</v>
      </c>
      <c r="M949" s="19" t="s">
        <v>190</v>
      </c>
      <c r="N949" s="19" t="s">
        <v>190</v>
      </c>
      <c r="O949"/>
      <c r="P949" s="19" t="s">
        <v>190</v>
      </c>
      <c r="Q949"/>
      <c r="S949" s="19" t="s">
        <v>190</v>
      </c>
      <c r="T949" s="19" t="s">
        <v>190</v>
      </c>
      <c r="U949" s="19" t="s">
        <v>190</v>
      </c>
      <c r="W949" s="19" t="s">
        <v>190</v>
      </c>
      <c r="X949" s="19" t="s">
        <v>190</v>
      </c>
      <c r="Y949" s="19" t="s">
        <v>190</v>
      </c>
      <c r="Z949" s="19" t="s">
        <v>190</v>
      </c>
      <c r="AB949" s="19" t="s">
        <v>190</v>
      </c>
      <c r="AC949" s="19" t="s">
        <v>190</v>
      </c>
      <c r="AE949" s="19" t="s">
        <v>190</v>
      </c>
      <c r="AF949" s="19" t="s">
        <v>190</v>
      </c>
      <c r="AH949" s="19" t="s">
        <v>190</v>
      </c>
      <c r="AI949" s="19" t="s">
        <v>190</v>
      </c>
      <c r="AJ949" s="19" t="s">
        <v>190</v>
      </c>
      <c r="AK949" s="19" t="s">
        <v>190</v>
      </c>
      <c r="AL949" s="19" t="s">
        <v>190</v>
      </c>
      <c r="AM949" s="19" t="s">
        <v>190</v>
      </c>
      <c r="AN949" s="19" t="s">
        <v>190</v>
      </c>
      <c r="AO949" s="19" t="s">
        <v>190</v>
      </c>
      <c r="AP949" s="19" t="s">
        <v>190</v>
      </c>
      <c r="AQ949" s="19" t="s">
        <v>190</v>
      </c>
      <c r="AR949" s="19" t="s">
        <v>190</v>
      </c>
      <c r="AS949" s="19" t="s">
        <v>190</v>
      </c>
      <c r="AT949" s="19" t="s">
        <v>190</v>
      </c>
      <c r="AU949" s="19" t="s">
        <v>190</v>
      </c>
      <c r="AV949" s="19" t="s">
        <v>190</v>
      </c>
      <c r="AW949" s="19" t="s">
        <v>190</v>
      </c>
      <c r="AX949" s="19" t="s">
        <v>190</v>
      </c>
      <c r="AY949" s="19" t="s">
        <v>190</v>
      </c>
      <c r="AZ949" s="19" t="s">
        <v>190</v>
      </c>
      <c r="BA949" s="19" t="s">
        <v>190</v>
      </c>
      <c r="BB949" s="19" t="s">
        <v>190</v>
      </c>
      <c r="BC949" s="19" t="s">
        <v>190</v>
      </c>
      <c r="BD949" s="19" t="s">
        <v>190</v>
      </c>
      <c r="BE949" s="19" t="s">
        <v>190</v>
      </c>
      <c r="BF949" s="19" t="s">
        <v>190</v>
      </c>
      <c r="BG949" s="19" t="s">
        <v>190</v>
      </c>
      <c r="BH949" s="19" t="s">
        <v>190</v>
      </c>
      <c r="BI949" s="19" t="s">
        <v>190</v>
      </c>
      <c r="BJ949" s="19" t="s">
        <v>190</v>
      </c>
      <c r="BK949" s="19" t="s">
        <v>190</v>
      </c>
      <c r="BL949" s="19" t="s">
        <v>190</v>
      </c>
      <c r="BM949" s="19" t="s">
        <v>190</v>
      </c>
      <c r="BN949" s="19" t="s">
        <v>190</v>
      </c>
      <c r="BO949" s="19" t="s">
        <v>190</v>
      </c>
      <c r="BP949" s="19" t="s">
        <v>190</v>
      </c>
      <c r="BQ949" s="19" t="s">
        <v>190</v>
      </c>
      <c r="BR949" s="19" t="s">
        <v>190</v>
      </c>
      <c r="BS949" s="19" t="s">
        <v>190</v>
      </c>
      <c r="BT949" s="19" t="s">
        <v>190</v>
      </c>
      <c r="BU949" s="19" t="s">
        <v>190</v>
      </c>
      <c r="BV949" s="19" t="s">
        <v>190</v>
      </c>
      <c r="BW949" s="19" t="s">
        <v>190</v>
      </c>
      <c r="BX949" s="19" t="s">
        <v>190</v>
      </c>
      <c r="BY949" s="19" t="s">
        <v>190</v>
      </c>
      <c r="BZ949" s="19" t="s">
        <v>190</v>
      </c>
      <c r="CA949" s="19" t="s">
        <v>190</v>
      </c>
      <c r="CB949" s="19" t="s">
        <v>190</v>
      </c>
      <c r="CC949" s="19" t="s">
        <v>190</v>
      </c>
      <c r="CD949" s="19" t="s">
        <v>190</v>
      </c>
      <c r="CE949" s="19" t="s">
        <v>190</v>
      </c>
      <c r="CF949" s="19" t="s">
        <v>190</v>
      </c>
      <c r="CG949" s="19" t="s">
        <v>190</v>
      </c>
      <c r="CH949" s="14"/>
      <c r="CI949" s="14"/>
      <c r="CJ949" s="19" t="s">
        <v>190</v>
      </c>
      <c r="CK949" s="19" t="s">
        <v>190</v>
      </c>
      <c r="CL949" s="19" t="s">
        <v>190</v>
      </c>
      <c r="CM949" s="19" t="s">
        <v>190</v>
      </c>
      <c r="CN949" s="19" t="s">
        <v>190</v>
      </c>
      <c r="CO949" s="19" t="s">
        <v>190</v>
      </c>
      <c r="CP949" s="19" t="s">
        <v>190</v>
      </c>
      <c r="CQ949" s="19" t="s">
        <v>190</v>
      </c>
      <c r="CR949" s="19" t="s">
        <v>190</v>
      </c>
      <c r="CS949" s="19" t="s">
        <v>190</v>
      </c>
      <c r="CT949" s="19" t="s">
        <v>190</v>
      </c>
      <c r="CU949" s="19" t="s">
        <v>190</v>
      </c>
      <c r="CV949" s="19" t="s">
        <v>190</v>
      </c>
      <c r="CW949" s="19" t="s">
        <v>190</v>
      </c>
    </row>
    <row r="950" spans="1:101" ht="15" x14ac:dyDescent="0.25">
      <c r="A950" s="19" t="s">
        <v>190</v>
      </c>
      <c r="B950" s="19" t="s">
        <v>190</v>
      </c>
      <c r="C950" s="19" t="s">
        <v>190</v>
      </c>
      <c r="E950" s="19" t="s">
        <v>190</v>
      </c>
      <c r="F950" s="19" t="s">
        <v>190</v>
      </c>
      <c r="G950" s="19" t="s">
        <v>190</v>
      </c>
      <c r="H950" s="14"/>
      <c r="I950" s="14"/>
      <c r="J950"/>
      <c r="K950" s="19" t="s">
        <v>190</v>
      </c>
      <c r="L950" s="19" t="s">
        <v>190</v>
      </c>
      <c r="M950" s="19" t="s">
        <v>190</v>
      </c>
      <c r="N950" s="19" t="s">
        <v>190</v>
      </c>
      <c r="O950"/>
      <c r="P950" s="19" t="s">
        <v>190</v>
      </c>
      <c r="Q950"/>
      <c r="S950" s="19" t="s">
        <v>190</v>
      </c>
      <c r="T950" s="19" t="s">
        <v>190</v>
      </c>
      <c r="U950" s="19" t="s">
        <v>190</v>
      </c>
      <c r="W950" s="19" t="s">
        <v>190</v>
      </c>
      <c r="X950" s="19" t="s">
        <v>190</v>
      </c>
      <c r="Y950" s="19" t="s">
        <v>190</v>
      </c>
      <c r="Z950" s="19" t="s">
        <v>190</v>
      </c>
      <c r="AB950" s="19" t="s">
        <v>190</v>
      </c>
      <c r="AC950" s="19" t="s">
        <v>190</v>
      </c>
      <c r="AE950" s="19" t="s">
        <v>190</v>
      </c>
      <c r="AF950" s="19" t="s">
        <v>190</v>
      </c>
      <c r="AH950" s="19" t="s">
        <v>190</v>
      </c>
      <c r="AI950" s="19" t="s">
        <v>190</v>
      </c>
      <c r="AJ950" s="19" t="s">
        <v>190</v>
      </c>
      <c r="AK950" s="19" t="s">
        <v>190</v>
      </c>
      <c r="AL950" s="19" t="s">
        <v>190</v>
      </c>
      <c r="AM950" s="19" t="s">
        <v>190</v>
      </c>
      <c r="AN950" s="19" t="s">
        <v>190</v>
      </c>
      <c r="AO950" s="19" t="s">
        <v>190</v>
      </c>
      <c r="AP950" s="19" t="s">
        <v>190</v>
      </c>
      <c r="AQ950" s="19" t="s">
        <v>190</v>
      </c>
      <c r="AR950" s="19" t="s">
        <v>190</v>
      </c>
      <c r="AS950" s="19" t="s">
        <v>190</v>
      </c>
      <c r="AT950" s="19" t="s">
        <v>190</v>
      </c>
      <c r="AU950" s="19" t="s">
        <v>190</v>
      </c>
      <c r="AV950" s="19" t="s">
        <v>190</v>
      </c>
      <c r="AW950" s="19" t="s">
        <v>190</v>
      </c>
      <c r="AX950" s="19" t="s">
        <v>190</v>
      </c>
      <c r="AY950" s="19" t="s">
        <v>190</v>
      </c>
      <c r="AZ950" s="19" t="s">
        <v>190</v>
      </c>
      <c r="BA950" s="19" t="s">
        <v>190</v>
      </c>
      <c r="BB950" s="19" t="s">
        <v>190</v>
      </c>
      <c r="BC950" s="19" t="s">
        <v>190</v>
      </c>
      <c r="BD950" s="19" t="s">
        <v>190</v>
      </c>
      <c r="BE950" s="19" t="s">
        <v>190</v>
      </c>
      <c r="BF950" s="19" t="s">
        <v>190</v>
      </c>
      <c r="BG950" s="19" t="s">
        <v>190</v>
      </c>
      <c r="BH950" s="19" t="s">
        <v>190</v>
      </c>
      <c r="BI950" s="19" t="s">
        <v>190</v>
      </c>
      <c r="BJ950" s="19" t="s">
        <v>190</v>
      </c>
      <c r="BK950" s="19" t="s">
        <v>190</v>
      </c>
      <c r="BL950" s="19" t="s">
        <v>190</v>
      </c>
      <c r="BM950" s="19" t="s">
        <v>190</v>
      </c>
      <c r="BN950" s="19" t="s">
        <v>190</v>
      </c>
      <c r="BO950" s="19" t="s">
        <v>190</v>
      </c>
      <c r="BP950" s="19" t="s">
        <v>190</v>
      </c>
      <c r="BQ950" s="19" t="s">
        <v>190</v>
      </c>
      <c r="BR950" s="19" t="s">
        <v>190</v>
      </c>
      <c r="BS950" s="19" t="s">
        <v>190</v>
      </c>
      <c r="BT950" s="19" t="s">
        <v>190</v>
      </c>
      <c r="BU950" s="19" t="s">
        <v>190</v>
      </c>
      <c r="BV950" s="19" t="s">
        <v>190</v>
      </c>
      <c r="BW950" s="19" t="s">
        <v>190</v>
      </c>
      <c r="BX950" s="19" t="s">
        <v>190</v>
      </c>
      <c r="BY950" s="19" t="s">
        <v>190</v>
      </c>
      <c r="BZ950" s="19" t="s">
        <v>190</v>
      </c>
      <c r="CA950" s="19" t="s">
        <v>190</v>
      </c>
      <c r="CB950" s="19" t="s">
        <v>190</v>
      </c>
      <c r="CC950" s="19" t="s">
        <v>190</v>
      </c>
      <c r="CD950" s="19" t="s">
        <v>190</v>
      </c>
      <c r="CE950" s="19" t="s">
        <v>190</v>
      </c>
      <c r="CF950" s="19" t="s">
        <v>190</v>
      </c>
      <c r="CG950" s="19" t="s">
        <v>190</v>
      </c>
      <c r="CH950" s="14"/>
      <c r="CI950" s="14"/>
      <c r="CJ950" s="19" t="s">
        <v>190</v>
      </c>
      <c r="CK950" s="19" t="s">
        <v>190</v>
      </c>
      <c r="CL950" s="19" t="s">
        <v>190</v>
      </c>
      <c r="CM950" s="19" t="s">
        <v>190</v>
      </c>
      <c r="CN950" s="19" t="s">
        <v>190</v>
      </c>
      <c r="CO950" s="19" t="s">
        <v>190</v>
      </c>
      <c r="CP950" s="19" t="s">
        <v>190</v>
      </c>
      <c r="CQ950" s="19" t="s">
        <v>190</v>
      </c>
      <c r="CR950" s="19" t="s">
        <v>190</v>
      </c>
      <c r="CS950" s="19" t="s">
        <v>190</v>
      </c>
      <c r="CT950" s="19" t="s">
        <v>190</v>
      </c>
      <c r="CU950" s="19" t="s">
        <v>190</v>
      </c>
      <c r="CV950" s="19" t="s">
        <v>190</v>
      </c>
      <c r="CW950" s="19" t="s">
        <v>190</v>
      </c>
    </row>
    <row r="951" spans="1:101" ht="15" x14ac:dyDescent="0.25">
      <c r="A951" s="19" t="s">
        <v>190</v>
      </c>
      <c r="B951" s="19" t="s">
        <v>190</v>
      </c>
      <c r="C951" s="19" t="s">
        <v>190</v>
      </c>
      <c r="E951" s="19" t="s">
        <v>190</v>
      </c>
      <c r="F951" s="19" t="s">
        <v>190</v>
      </c>
      <c r="G951" s="19" t="s">
        <v>190</v>
      </c>
      <c r="H951" s="14"/>
      <c r="I951" s="14"/>
      <c r="J951"/>
      <c r="K951" s="19" t="s">
        <v>190</v>
      </c>
      <c r="L951" s="19" t="s">
        <v>190</v>
      </c>
      <c r="M951" s="19" t="s">
        <v>190</v>
      </c>
      <c r="N951" s="19" t="s">
        <v>190</v>
      </c>
      <c r="O951"/>
      <c r="P951" s="19" t="s">
        <v>190</v>
      </c>
      <c r="Q951"/>
      <c r="S951" s="19" t="s">
        <v>190</v>
      </c>
      <c r="T951" s="19" t="s">
        <v>190</v>
      </c>
      <c r="U951" s="19" t="s">
        <v>190</v>
      </c>
      <c r="W951" s="19" t="s">
        <v>190</v>
      </c>
      <c r="X951" s="19" t="s">
        <v>190</v>
      </c>
      <c r="Y951" s="19" t="s">
        <v>190</v>
      </c>
      <c r="Z951" s="19" t="s">
        <v>190</v>
      </c>
      <c r="AB951" s="19" t="s">
        <v>190</v>
      </c>
      <c r="AC951" s="19" t="s">
        <v>190</v>
      </c>
      <c r="AE951" s="19" t="s">
        <v>190</v>
      </c>
      <c r="AF951" s="19" t="s">
        <v>190</v>
      </c>
      <c r="AH951" s="19" t="s">
        <v>190</v>
      </c>
      <c r="AI951" s="19" t="s">
        <v>190</v>
      </c>
      <c r="AJ951" s="19" t="s">
        <v>190</v>
      </c>
      <c r="AK951" s="19" t="s">
        <v>190</v>
      </c>
      <c r="AL951" s="19" t="s">
        <v>190</v>
      </c>
      <c r="AM951" s="19" t="s">
        <v>190</v>
      </c>
      <c r="AN951" s="19" t="s">
        <v>190</v>
      </c>
      <c r="AO951" s="19" t="s">
        <v>190</v>
      </c>
      <c r="AP951" s="19" t="s">
        <v>190</v>
      </c>
      <c r="AQ951" s="19" t="s">
        <v>190</v>
      </c>
      <c r="AR951" s="19" t="s">
        <v>190</v>
      </c>
      <c r="AS951" s="19" t="s">
        <v>190</v>
      </c>
      <c r="AT951" s="19" t="s">
        <v>190</v>
      </c>
      <c r="AU951" s="19" t="s">
        <v>190</v>
      </c>
      <c r="AV951" s="19" t="s">
        <v>190</v>
      </c>
      <c r="AW951" s="19" t="s">
        <v>190</v>
      </c>
      <c r="AX951" s="19" t="s">
        <v>190</v>
      </c>
      <c r="AY951" s="19" t="s">
        <v>190</v>
      </c>
      <c r="AZ951" s="19" t="s">
        <v>190</v>
      </c>
      <c r="BA951" s="19" t="s">
        <v>190</v>
      </c>
      <c r="BB951" s="19" t="s">
        <v>190</v>
      </c>
      <c r="BC951" s="19" t="s">
        <v>190</v>
      </c>
      <c r="BD951" s="19" t="s">
        <v>190</v>
      </c>
      <c r="BE951" s="19" t="s">
        <v>190</v>
      </c>
      <c r="BF951" s="19" t="s">
        <v>190</v>
      </c>
      <c r="BG951" s="19" t="s">
        <v>190</v>
      </c>
      <c r="BH951" s="19" t="s">
        <v>190</v>
      </c>
      <c r="BI951" s="19" t="s">
        <v>190</v>
      </c>
      <c r="BJ951" s="19" t="s">
        <v>190</v>
      </c>
      <c r="BK951" s="19" t="s">
        <v>190</v>
      </c>
      <c r="BL951" s="19" t="s">
        <v>190</v>
      </c>
      <c r="BM951" s="19" t="s">
        <v>190</v>
      </c>
      <c r="BN951" s="19" t="s">
        <v>190</v>
      </c>
      <c r="BO951" s="19" t="s">
        <v>190</v>
      </c>
      <c r="BP951" s="19" t="s">
        <v>190</v>
      </c>
      <c r="BQ951" s="19" t="s">
        <v>190</v>
      </c>
      <c r="BR951" s="19" t="s">
        <v>190</v>
      </c>
      <c r="BS951" s="19" t="s">
        <v>190</v>
      </c>
      <c r="BT951" s="19" t="s">
        <v>190</v>
      </c>
      <c r="BU951" s="19" t="s">
        <v>190</v>
      </c>
      <c r="BV951" s="19" t="s">
        <v>190</v>
      </c>
      <c r="BW951" s="19" t="s">
        <v>190</v>
      </c>
      <c r="BX951" s="19" t="s">
        <v>190</v>
      </c>
      <c r="BY951" s="19" t="s">
        <v>190</v>
      </c>
      <c r="BZ951" s="19" t="s">
        <v>190</v>
      </c>
      <c r="CA951" s="19" t="s">
        <v>190</v>
      </c>
      <c r="CB951" s="19" t="s">
        <v>190</v>
      </c>
      <c r="CC951" s="19" t="s">
        <v>190</v>
      </c>
      <c r="CD951" s="19" t="s">
        <v>190</v>
      </c>
      <c r="CE951" s="19" t="s">
        <v>190</v>
      </c>
      <c r="CF951" s="19" t="s">
        <v>190</v>
      </c>
      <c r="CG951" s="19" t="s">
        <v>190</v>
      </c>
      <c r="CH951" s="14"/>
      <c r="CI951" s="14"/>
      <c r="CJ951" s="19" t="s">
        <v>190</v>
      </c>
      <c r="CK951" s="19" t="s">
        <v>190</v>
      </c>
      <c r="CL951" s="19" t="s">
        <v>190</v>
      </c>
      <c r="CM951" s="19" t="s">
        <v>190</v>
      </c>
      <c r="CN951" s="19" t="s">
        <v>190</v>
      </c>
      <c r="CO951" s="19" t="s">
        <v>190</v>
      </c>
      <c r="CP951" s="19" t="s">
        <v>190</v>
      </c>
      <c r="CQ951" s="19" t="s">
        <v>190</v>
      </c>
      <c r="CR951" s="19" t="s">
        <v>190</v>
      </c>
      <c r="CS951" s="19" t="s">
        <v>190</v>
      </c>
      <c r="CT951" s="19" t="s">
        <v>190</v>
      </c>
      <c r="CU951" s="19" t="s">
        <v>190</v>
      </c>
      <c r="CV951" s="19" t="s">
        <v>190</v>
      </c>
      <c r="CW951" s="19" t="s">
        <v>190</v>
      </c>
    </row>
    <row r="952" spans="1:101" ht="15" x14ac:dyDescent="0.25">
      <c r="A952" s="19" t="s">
        <v>190</v>
      </c>
      <c r="B952" s="19" t="s">
        <v>190</v>
      </c>
      <c r="C952" s="19" t="s">
        <v>190</v>
      </c>
      <c r="E952" s="19" t="s">
        <v>190</v>
      </c>
      <c r="F952" s="19" t="s">
        <v>190</v>
      </c>
      <c r="G952" s="19" t="s">
        <v>190</v>
      </c>
      <c r="H952" s="14"/>
      <c r="I952" s="14"/>
      <c r="J952"/>
      <c r="K952" s="19" t="s">
        <v>190</v>
      </c>
      <c r="L952" s="19" t="s">
        <v>190</v>
      </c>
      <c r="M952" s="19" t="s">
        <v>190</v>
      </c>
      <c r="N952" s="19" t="s">
        <v>190</v>
      </c>
      <c r="O952"/>
      <c r="P952" s="19" t="s">
        <v>190</v>
      </c>
      <c r="Q952"/>
      <c r="S952" s="19" t="s">
        <v>190</v>
      </c>
      <c r="T952" s="19" t="s">
        <v>190</v>
      </c>
      <c r="U952" s="19" t="s">
        <v>190</v>
      </c>
      <c r="W952" s="19" t="s">
        <v>190</v>
      </c>
      <c r="X952" s="19" t="s">
        <v>190</v>
      </c>
      <c r="Y952" s="19" t="s">
        <v>190</v>
      </c>
      <c r="Z952" s="19" t="s">
        <v>190</v>
      </c>
      <c r="AB952" s="19" t="s">
        <v>190</v>
      </c>
      <c r="AC952" s="19" t="s">
        <v>190</v>
      </c>
      <c r="AE952" s="19" t="s">
        <v>190</v>
      </c>
      <c r="AF952" s="19" t="s">
        <v>190</v>
      </c>
      <c r="AH952" s="19" t="s">
        <v>190</v>
      </c>
      <c r="AI952" s="19" t="s">
        <v>190</v>
      </c>
      <c r="AJ952" s="19" t="s">
        <v>190</v>
      </c>
      <c r="AK952" s="19" t="s">
        <v>190</v>
      </c>
      <c r="AL952" s="19" t="s">
        <v>190</v>
      </c>
      <c r="AM952" s="19" t="s">
        <v>190</v>
      </c>
      <c r="AN952" s="19" t="s">
        <v>190</v>
      </c>
      <c r="AO952" s="19" t="s">
        <v>190</v>
      </c>
      <c r="AP952" s="19" t="s">
        <v>190</v>
      </c>
      <c r="AQ952" s="19" t="s">
        <v>190</v>
      </c>
      <c r="AR952" s="19" t="s">
        <v>190</v>
      </c>
      <c r="AS952" s="19" t="s">
        <v>190</v>
      </c>
      <c r="AT952" s="19" t="s">
        <v>190</v>
      </c>
      <c r="AU952" s="19" t="s">
        <v>190</v>
      </c>
      <c r="AV952" s="19" t="s">
        <v>190</v>
      </c>
      <c r="AW952" s="19" t="s">
        <v>190</v>
      </c>
      <c r="AX952" s="19" t="s">
        <v>190</v>
      </c>
      <c r="AY952" s="19" t="s">
        <v>190</v>
      </c>
      <c r="AZ952" s="19" t="s">
        <v>190</v>
      </c>
      <c r="BA952" s="19" t="s">
        <v>190</v>
      </c>
      <c r="BB952" s="19" t="s">
        <v>190</v>
      </c>
      <c r="BC952" s="19" t="s">
        <v>190</v>
      </c>
      <c r="BD952" s="19" t="s">
        <v>190</v>
      </c>
      <c r="BE952" s="19" t="s">
        <v>190</v>
      </c>
      <c r="BF952" s="19" t="s">
        <v>190</v>
      </c>
      <c r="BG952" s="19" t="s">
        <v>190</v>
      </c>
      <c r="BH952" s="19" t="s">
        <v>190</v>
      </c>
      <c r="BI952" s="19" t="s">
        <v>190</v>
      </c>
      <c r="BJ952" s="19" t="s">
        <v>190</v>
      </c>
      <c r="BK952" s="19" t="s">
        <v>190</v>
      </c>
      <c r="BL952" s="19" t="s">
        <v>190</v>
      </c>
      <c r="BM952" s="19" t="s">
        <v>190</v>
      </c>
      <c r="BN952" s="19" t="s">
        <v>190</v>
      </c>
      <c r="BO952" s="19" t="s">
        <v>190</v>
      </c>
      <c r="BP952" s="19" t="s">
        <v>190</v>
      </c>
      <c r="BQ952" s="19" t="s">
        <v>190</v>
      </c>
      <c r="BR952" s="19" t="s">
        <v>190</v>
      </c>
      <c r="BS952" s="19" t="s">
        <v>190</v>
      </c>
      <c r="BT952" s="19" t="s">
        <v>190</v>
      </c>
      <c r="BU952" s="19" t="s">
        <v>190</v>
      </c>
      <c r="BV952" s="19" t="s">
        <v>190</v>
      </c>
      <c r="BW952" s="19" t="s">
        <v>190</v>
      </c>
      <c r="BX952" s="19" t="s">
        <v>190</v>
      </c>
      <c r="BY952" s="19" t="s">
        <v>190</v>
      </c>
      <c r="BZ952" s="19" t="s">
        <v>190</v>
      </c>
      <c r="CA952" s="19" t="s">
        <v>190</v>
      </c>
      <c r="CB952" s="19" t="s">
        <v>190</v>
      </c>
      <c r="CC952" s="19" t="s">
        <v>190</v>
      </c>
      <c r="CD952" s="19" t="s">
        <v>190</v>
      </c>
      <c r="CE952" s="19" t="s">
        <v>190</v>
      </c>
      <c r="CF952" s="19" t="s">
        <v>190</v>
      </c>
      <c r="CG952" s="19" t="s">
        <v>190</v>
      </c>
      <c r="CH952" s="14"/>
      <c r="CI952" s="14"/>
      <c r="CJ952" s="19" t="s">
        <v>190</v>
      </c>
      <c r="CK952" s="19" t="s">
        <v>190</v>
      </c>
      <c r="CL952" s="19" t="s">
        <v>190</v>
      </c>
      <c r="CM952" s="19" t="s">
        <v>190</v>
      </c>
      <c r="CN952" s="19" t="s">
        <v>190</v>
      </c>
      <c r="CO952" s="19" t="s">
        <v>190</v>
      </c>
      <c r="CP952" s="19" t="s">
        <v>190</v>
      </c>
      <c r="CQ952" s="19" t="s">
        <v>190</v>
      </c>
      <c r="CR952" s="19" t="s">
        <v>190</v>
      </c>
      <c r="CS952" s="19" t="s">
        <v>190</v>
      </c>
      <c r="CT952" s="19" t="s">
        <v>190</v>
      </c>
      <c r="CU952" s="19" t="s">
        <v>190</v>
      </c>
      <c r="CV952" s="19" t="s">
        <v>190</v>
      </c>
      <c r="CW952" s="19" t="s">
        <v>190</v>
      </c>
    </row>
    <row r="953" spans="1:101" ht="15" x14ac:dyDescent="0.25">
      <c r="A953" s="19" t="s">
        <v>190</v>
      </c>
      <c r="B953" s="19" t="s">
        <v>190</v>
      </c>
      <c r="C953" s="19" t="s">
        <v>190</v>
      </c>
      <c r="E953" s="19" t="s">
        <v>190</v>
      </c>
      <c r="F953" s="19" t="s">
        <v>190</v>
      </c>
      <c r="G953" s="19" t="s">
        <v>190</v>
      </c>
      <c r="H953" s="14"/>
      <c r="I953" s="14"/>
      <c r="J953"/>
      <c r="K953" s="19" t="s">
        <v>190</v>
      </c>
      <c r="L953" s="19" t="s">
        <v>190</v>
      </c>
      <c r="M953" s="19" t="s">
        <v>190</v>
      </c>
      <c r="N953" s="19" t="s">
        <v>190</v>
      </c>
      <c r="O953"/>
      <c r="P953" s="19" t="s">
        <v>190</v>
      </c>
      <c r="Q953"/>
      <c r="S953" s="19" t="s">
        <v>190</v>
      </c>
      <c r="T953" s="19" t="s">
        <v>190</v>
      </c>
      <c r="U953" s="19" t="s">
        <v>190</v>
      </c>
      <c r="W953" s="19" t="s">
        <v>190</v>
      </c>
      <c r="X953" s="19" t="s">
        <v>190</v>
      </c>
      <c r="Y953" s="19" t="s">
        <v>190</v>
      </c>
      <c r="Z953" s="19" t="s">
        <v>190</v>
      </c>
      <c r="AB953" s="19" t="s">
        <v>190</v>
      </c>
      <c r="AC953" s="19" t="s">
        <v>190</v>
      </c>
      <c r="AE953" s="19" t="s">
        <v>190</v>
      </c>
      <c r="AF953" s="19" t="s">
        <v>190</v>
      </c>
      <c r="AH953" s="19" t="s">
        <v>190</v>
      </c>
      <c r="AI953" s="19" t="s">
        <v>190</v>
      </c>
      <c r="AJ953" s="19" t="s">
        <v>190</v>
      </c>
      <c r="AK953" s="19" t="s">
        <v>190</v>
      </c>
      <c r="AL953" s="19" t="s">
        <v>190</v>
      </c>
      <c r="AM953" s="19" t="s">
        <v>190</v>
      </c>
      <c r="AN953" s="19" t="s">
        <v>190</v>
      </c>
      <c r="AO953" s="19" t="s">
        <v>190</v>
      </c>
      <c r="AP953" s="19" t="s">
        <v>190</v>
      </c>
      <c r="AQ953" s="19" t="s">
        <v>190</v>
      </c>
      <c r="AR953" s="19" t="s">
        <v>190</v>
      </c>
      <c r="AS953" s="19" t="s">
        <v>190</v>
      </c>
      <c r="AT953" s="19" t="s">
        <v>190</v>
      </c>
      <c r="AU953" s="19" t="s">
        <v>190</v>
      </c>
      <c r="AV953" s="19" t="s">
        <v>190</v>
      </c>
      <c r="AW953" s="19" t="s">
        <v>190</v>
      </c>
      <c r="AX953" s="19" t="s">
        <v>190</v>
      </c>
      <c r="AY953" s="19" t="s">
        <v>190</v>
      </c>
      <c r="AZ953" s="19" t="s">
        <v>190</v>
      </c>
      <c r="BA953" s="19" t="s">
        <v>190</v>
      </c>
      <c r="BB953" s="19" t="s">
        <v>190</v>
      </c>
      <c r="BC953" s="19" t="s">
        <v>190</v>
      </c>
      <c r="BD953" s="19" t="s">
        <v>190</v>
      </c>
      <c r="BE953" s="19" t="s">
        <v>190</v>
      </c>
      <c r="BF953" s="19" t="s">
        <v>190</v>
      </c>
      <c r="BG953" s="19" t="s">
        <v>190</v>
      </c>
      <c r="BH953" s="19" t="s">
        <v>190</v>
      </c>
      <c r="BI953" s="19" t="s">
        <v>190</v>
      </c>
      <c r="BJ953" s="19" t="s">
        <v>190</v>
      </c>
      <c r="BK953" s="19" t="s">
        <v>190</v>
      </c>
      <c r="BL953" s="19" t="s">
        <v>190</v>
      </c>
      <c r="BM953" s="19" t="s">
        <v>190</v>
      </c>
      <c r="BN953" s="19" t="s">
        <v>190</v>
      </c>
      <c r="BO953" s="19" t="s">
        <v>190</v>
      </c>
      <c r="BP953" s="19" t="s">
        <v>190</v>
      </c>
      <c r="BQ953" s="19" t="s">
        <v>190</v>
      </c>
      <c r="BR953" s="19" t="s">
        <v>190</v>
      </c>
      <c r="BS953" s="19" t="s">
        <v>190</v>
      </c>
      <c r="BT953" s="19" t="s">
        <v>190</v>
      </c>
      <c r="BU953" s="19" t="s">
        <v>190</v>
      </c>
      <c r="BV953" s="19" t="s">
        <v>190</v>
      </c>
      <c r="BW953" s="19" t="s">
        <v>190</v>
      </c>
      <c r="BX953" s="19" t="s">
        <v>190</v>
      </c>
      <c r="BY953" s="19" t="s">
        <v>190</v>
      </c>
      <c r="BZ953" s="19" t="s">
        <v>190</v>
      </c>
      <c r="CA953" s="19" t="s">
        <v>190</v>
      </c>
      <c r="CB953" s="19" t="s">
        <v>190</v>
      </c>
      <c r="CC953" s="19" t="s">
        <v>190</v>
      </c>
      <c r="CD953" s="19" t="s">
        <v>190</v>
      </c>
      <c r="CE953" s="19" t="s">
        <v>190</v>
      </c>
      <c r="CF953" s="19" t="s">
        <v>190</v>
      </c>
      <c r="CG953" s="19" t="s">
        <v>190</v>
      </c>
      <c r="CH953" s="14"/>
      <c r="CI953" s="14"/>
      <c r="CJ953" s="19" t="s">
        <v>190</v>
      </c>
      <c r="CK953" s="19" t="s">
        <v>190</v>
      </c>
      <c r="CL953" s="19" t="s">
        <v>190</v>
      </c>
      <c r="CM953" s="19" t="s">
        <v>190</v>
      </c>
      <c r="CN953" s="19" t="s">
        <v>190</v>
      </c>
      <c r="CO953" s="19" t="s">
        <v>190</v>
      </c>
      <c r="CP953" s="19" t="s">
        <v>190</v>
      </c>
      <c r="CQ953" s="19" t="s">
        <v>190</v>
      </c>
      <c r="CR953" s="19" t="s">
        <v>190</v>
      </c>
      <c r="CS953" s="19" t="s">
        <v>190</v>
      </c>
      <c r="CT953" s="19" t="s">
        <v>190</v>
      </c>
      <c r="CU953" s="19" t="s">
        <v>190</v>
      </c>
      <c r="CV953" s="19" t="s">
        <v>190</v>
      </c>
      <c r="CW953" s="19" t="s">
        <v>190</v>
      </c>
    </row>
    <row r="954" spans="1:101" ht="15" x14ac:dyDescent="0.25">
      <c r="A954" s="19" t="s">
        <v>190</v>
      </c>
      <c r="B954" s="19" t="s">
        <v>190</v>
      </c>
      <c r="C954" s="19" t="s">
        <v>190</v>
      </c>
      <c r="E954" s="19" t="s">
        <v>190</v>
      </c>
      <c r="F954" s="19" t="s">
        <v>190</v>
      </c>
      <c r="G954" s="19" t="s">
        <v>190</v>
      </c>
      <c r="H954" s="14"/>
      <c r="I954" s="14"/>
      <c r="J954"/>
      <c r="K954" s="19" t="s">
        <v>190</v>
      </c>
      <c r="L954" s="19" t="s">
        <v>190</v>
      </c>
      <c r="M954" s="19" t="s">
        <v>190</v>
      </c>
      <c r="N954" s="19" t="s">
        <v>190</v>
      </c>
      <c r="O954"/>
      <c r="P954" s="19" t="s">
        <v>190</v>
      </c>
      <c r="Q954"/>
      <c r="S954" s="19" t="s">
        <v>190</v>
      </c>
      <c r="T954" s="19" t="s">
        <v>190</v>
      </c>
      <c r="U954" s="19" t="s">
        <v>190</v>
      </c>
      <c r="W954" s="19" t="s">
        <v>190</v>
      </c>
      <c r="X954" s="19" t="s">
        <v>190</v>
      </c>
      <c r="Y954" s="19" t="s">
        <v>190</v>
      </c>
      <c r="Z954" s="19" t="s">
        <v>190</v>
      </c>
      <c r="AB954" s="19" t="s">
        <v>190</v>
      </c>
      <c r="AC954" s="19" t="s">
        <v>190</v>
      </c>
      <c r="AE954" s="19" t="s">
        <v>190</v>
      </c>
      <c r="AF954" s="19" t="s">
        <v>190</v>
      </c>
      <c r="AH954" s="19" t="s">
        <v>190</v>
      </c>
      <c r="AI954" s="19" t="s">
        <v>190</v>
      </c>
      <c r="AJ954" s="19" t="s">
        <v>190</v>
      </c>
      <c r="AK954" s="19" t="s">
        <v>190</v>
      </c>
      <c r="AL954" s="19" t="s">
        <v>190</v>
      </c>
      <c r="AM954" s="19" t="s">
        <v>190</v>
      </c>
      <c r="AN954" s="19" t="s">
        <v>190</v>
      </c>
      <c r="AO954" s="19" t="s">
        <v>190</v>
      </c>
      <c r="AP954" s="19" t="s">
        <v>190</v>
      </c>
      <c r="AQ954" s="19" t="s">
        <v>190</v>
      </c>
      <c r="AR954" s="19" t="s">
        <v>190</v>
      </c>
      <c r="AS954" s="19" t="s">
        <v>190</v>
      </c>
      <c r="AT954" s="19" t="s">
        <v>190</v>
      </c>
      <c r="AU954" s="19" t="s">
        <v>190</v>
      </c>
      <c r="AV954" s="19" t="s">
        <v>190</v>
      </c>
      <c r="AW954" s="19" t="s">
        <v>190</v>
      </c>
      <c r="AX954" s="19" t="s">
        <v>190</v>
      </c>
      <c r="AY954" s="19" t="s">
        <v>190</v>
      </c>
      <c r="AZ954" s="19" t="s">
        <v>190</v>
      </c>
      <c r="BA954" s="19" t="s">
        <v>190</v>
      </c>
      <c r="BB954" s="19" t="s">
        <v>190</v>
      </c>
      <c r="BC954" s="19" t="s">
        <v>190</v>
      </c>
      <c r="BD954" s="19" t="s">
        <v>190</v>
      </c>
      <c r="BE954" s="19" t="s">
        <v>190</v>
      </c>
      <c r="BF954" s="19" t="s">
        <v>190</v>
      </c>
      <c r="BG954" s="19" t="s">
        <v>190</v>
      </c>
      <c r="BH954" s="19" t="s">
        <v>190</v>
      </c>
      <c r="BI954" s="19" t="s">
        <v>190</v>
      </c>
      <c r="BJ954" s="19" t="s">
        <v>190</v>
      </c>
      <c r="BK954" s="19" t="s">
        <v>190</v>
      </c>
      <c r="BL954" s="19" t="s">
        <v>190</v>
      </c>
      <c r="BM954" s="19" t="s">
        <v>190</v>
      </c>
      <c r="BN954" s="19" t="s">
        <v>190</v>
      </c>
      <c r="BO954" s="19" t="s">
        <v>190</v>
      </c>
      <c r="BP954" s="19" t="s">
        <v>190</v>
      </c>
      <c r="BQ954" s="19" t="s">
        <v>190</v>
      </c>
      <c r="BR954" s="19" t="s">
        <v>190</v>
      </c>
      <c r="BS954" s="19" t="s">
        <v>190</v>
      </c>
      <c r="BT954" s="19" t="s">
        <v>190</v>
      </c>
      <c r="BU954" s="19" t="s">
        <v>190</v>
      </c>
      <c r="BV954" s="19" t="s">
        <v>190</v>
      </c>
      <c r="BW954" s="19" t="s">
        <v>190</v>
      </c>
      <c r="BX954" s="19" t="s">
        <v>190</v>
      </c>
      <c r="BY954" s="19" t="s">
        <v>190</v>
      </c>
      <c r="BZ954" s="19" t="s">
        <v>190</v>
      </c>
      <c r="CA954" s="19" t="s">
        <v>190</v>
      </c>
      <c r="CB954" s="19" t="s">
        <v>190</v>
      </c>
      <c r="CC954" s="19" t="s">
        <v>190</v>
      </c>
      <c r="CD954" s="19" t="s">
        <v>190</v>
      </c>
      <c r="CE954" s="19" t="s">
        <v>190</v>
      </c>
      <c r="CF954" s="19" t="s">
        <v>190</v>
      </c>
      <c r="CG954" s="19" t="s">
        <v>190</v>
      </c>
      <c r="CH954" s="14"/>
      <c r="CI954" s="14"/>
      <c r="CJ954" s="19" t="s">
        <v>190</v>
      </c>
      <c r="CK954" s="19" t="s">
        <v>190</v>
      </c>
      <c r="CL954" s="19" t="s">
        <v>190</v>
      </c>
      <c r="CM954" s="19" t="s">
        <v>190</v>
      </c>
      <c r="CN954" s="19" t="s">
        <v>190</v>
      </c>
      <c r="CO954" s="19" t="s">
        <v>190</v>
      </c>
      <c r="CP954" s="19" t="s">
        <v>190</v>
      </c>
      <c r="CQ954" s="19" t="s">
        <v>190</v>
      </c>
      <c r="CR954" s="19" t="s">
        <v>190</v>
      </c>
      <c r="CS954" s="19" t="s">
        <v>190</v>
      </c>
      <c r="CT954" s="19" t="s">
        <v>190</v>
      </c>
      <c r="CU954" s="19" t="s">
        <v>190</v>
      </c>
      <c r="CV954" s="19" t="s">
        <v>190</v>
      </c>
      <c r="CW954" s="19" t="s">
        <v>190</v>
      </c>
    </row>
    <row r="955" spans="1:101" ht="15" x14ac:dyDescent="0.25">
      <c r="A955" s="19" t="s">
        <v>190</v>
      </c>
      <c r="B955" s="19" t="s">
        <v>190</v>
      </c>
      <c r="C955" s="19" t="s">
        <v>190</v>
      </c>
      <c r="E955" s="19" t="s">
        <v>190</v>
      </c>
      <c r="F955" s="19" t="s">
        <v>190</v>
      </c>
      <c r="G955" s="19" t="s">
        <v>190</v>
      </c>
      <c r="H955" s="14"/>
      <c r="I955" s="14"/>
      <c r="J955"/>
      <c r="K955" s="19" t="s">
        <v>190</v>
      </c>
      <c r="L955" s="19" t="s">
        <v>190</v>
      </c>
      <c r="M955" s="19" t="s">
        <v>190</v>
      </c>
      <c r="N955" s="19" t="s">
        <v>190</v>
      </c>
      <c r="O955"/>
      <c r="P955" s="19" t="s">
        <v>190</v>
      </c>
      <c r="Q955"/>
      <c r="S955" s="19" t="s">
        <v>190</v>
      </c>
      <c r="T955" s="19" t="s">
        <v>190</v>
      </c>
      <c r="U955" s="19" t="s">
        <v>190</v>
      </c>
      <c r="W955" s="19" t="s">
        <v>190</v>
      </c>
      <c r="X955" s="19" t="s">
        <v>190</v>
      </c>
      <c r="Y955" s="19" t="s">
        <v>190</v>
      </c>
      <c r="Z955" s="19" t="s">
        <v>190</v>
      </c>
      <c r="AB955" s="19" t="s">
        <v>190</v>
      </c>
      <c r="AC955" s="19" t="s">
        <v>190</v>
      </c>
      <c r="AE955" s="19" t="s">
        <v>190</v>
      </c>
      <c r="AF955" s="19" t="s">
        <v>190</v>
      </c>
      <c r="AH955" s="19" t="s">
        <v>190</v>
      </c>
      <c r="AI955" s="19" t="s">
        <v>190</v>
      </c>
      <c r="AJ955" s="19" t="s">
        <v>190</v>
      </c>
      <c r="AK955" s="19" t="s">
        <v>190</v>
      </c>
      <c r="AL955" s="19" t="s">
        <v>190</v>
      </c>
      <c r="AM955" s="19" t="s">
        <v>190</v>
      </c>
      <c r="AN955" s="19" t="s">
        <v>190</v>
      </c>
      <c r="AO955" s="19" t="s">
        <v>190</v>
      </c>
      <c r="AP955" s="19" t="s">
        <v>190</v>
      </c>
      <c r="AQ955" s="19" t="s">
        <v>190</v>
      </c>
      <c r="AR955" s="19" t="s">
        <v>190</v>
      </c>
      <c r="AS955" s="19" t="s">
        <v>190</v>
      </c>
      <c r="AT955" s="19" t="s">
        <v>190</v>
      </c>
      <c r="AU955" s="19" t="s">
        <v>190</v>
      </c>
      <c r="AV955" s="19" t="s">
        <v>190</v>
      </c>
      <c r="AW955" s="19" t="s">
        <v>190</v>
      </c>
      <c r="AX955" s="19" t="s">
        <v>190</v>
      </c>
      <c r="AY955" s="19" t="s">
        <v>190</v>
      </c>
      <c r="AZ955" s="19" t="s">
        <v>190</v>
      </c>
      <c r="BA955" s="19" t="s">
        <v>190</v>
      </c>
      <c r="BB955" s="19" t="s">
        <v>190</v>
      </c>
      <c r="BC955" s="19" t="s">
        <v>190</v>
      </c>
      <c r="BD955" s="19" t="s">
        <v>190</v>
      </c>
      <c r="BE955" s="19" t="s">
        <v>190</v>
      </c>
      <c r="BF955" s="19" t="s">
        <v>190</v>
      </c>
      <c r="BG955" s="19" t="s">
        <v>190</v>
      </c>
      <c r="BH955" s="19" t="s">
        <v>190</v>
      </c>
      <c r="BI955" s="19" t="s">
        <v>190</v>
      </c>
      <c r="BJ955" s="19" t="s">
        <v>190</v>
      </c>
      <c r="BK955" s="19" t="s">
        <v>190</v>
      </c>
      <c r="BL955" s="19" t="s">
        <v>190</v>
      </c>
      <c r="BM955" s="19" t="s">
        <v>190</v>
      </c>
      <c r="BN955" s="19" t="s">
        <v>190</v>
      </c>
      <c r="BO955" s="19" t="s">
        <v>190</v>
      </c>
      <c r="BP955" s="19" t="s">
        <v>190</v>
      </c>
      <c r="BQ955" s="19" t="s">
        <v>190</v>
      </c>
      <c r="BR955" s="19" t="s">
        <v>190</v>
      </c>
      <c r="BS955" s="19" t="s">
        <v>190</v>
      </c>
      <c r="BT955" s="19" t="s">
        <v>190</v>
      </c>
      <c r="BU955" s="19" t="s">
        <v>190</v>
      </c>
      <c r="BV955" s="19" t="s">
        <v>190</v>
      </c>
      <c r="BW955" s="19" t="s">
        <v>190</v>
      </c>
      <c r="BX955" s="19" t="s">
        <v>190</v>
      </c>
      <c r="BY955" s="19" t="s">
        <v>190</v>
      </c>
      <c r="BZ955" s="19" t="s">
        <v>190</v>
      </c>
      <c r="CA955" s="19" t="s">
        <v>190</v>
      </c>
      <c r="CB955" s="19" t="s">
        <v>190</v>
      </c>
      <c r="CC955" s="19" t="s">
        <v>190</v>
      </c>
      <c r="CD955" s="19" t="s">
        <v>190</v>
      </c>
      <c r="CE955" s="19" t="s">
        <v>190</v>
      </c>
      <c r="CF955" s="19" t="s">
        <v>190</v>
      </c>
      <c r="CG955" s="19" t="s">
        <v>190</v>
      </c>
      <c r="CH955" s="14"/>
      <c r="CI955" s="14"/>
      <c r="CJ955" s="19" t="s">
        <v>190</v>
      </c>
      <c r="CK955" s="19" t="s">
        <v>190</v>
      </c>
      <c r="CL955" s="19" t="s">
        <v>190</v>
      </c>
      <c r="CM955" s="19" t="s">
        <v>190</v>
      </c>
      <c r="CN955" s="19" t="s">
        <v>190</v>
      </c>
      <c r="CO955" s="19" t="s">
        <v>190</v>
      </c>
      <c r="CP955" s="19" t="s">
        <v>190</v>
      </c>
      <c r="CQ955" s="19" t="s">
        <v>190</v>
      </c>
      <c r="CR955" s="19" t="s">
        <v>190</v>
      </c>
      <c r="CS955" s="19" t="s">
        <v>190</v>
      </c>
      <c r="CT955" s="19" t="s">
        <v>190</v>
      </c>
      <c r="CU955" s="19" t="s">
        <v>190</v>
      </c>
      <c r="CV955" s="19" t="s">
        <v>190</v>
      </c>
      <c r="CW955" s="19" t="s">
        <v>190</v>
      </c>
    </row>
    <row r="956" spans="1:101" ht="15" x14ac:dyDescent="0.25">
      <c r="A956" s="19" t="s">
        <v>190</v>
      </c>
      <c r="B956" s="19" t="s">
        <v>190</v>
      </c>
      <c r="C956" s="19" t="s">
        <v>190</v>
      </c>
      <c r="E956" s="19" t="s">
        <v>190</v>
      </c>
      <c r="F956" s="19" t="s">
        <v>190</v>
      </c>
      <c r="G956" s="19" t="s">
        <v>190</v>
      </c>
      <c r="H956" s="14"/>
      <c r="I956" s="14"/>
      <c r="J956"/>
      <c r="K956" s="19" t="s">
        <v>190</v>
      </c>
      <c r="L956" s="19" t="s">
        <v>190</v>
      </c>
      <c r="M956" s="19" t="s">
        <v>190</v>
      </c>
      <c r="N956" s="19" t="s">
        <v>190</v>
      </c>
      <c r="O956"/>
      <c r="P956" s="19" t="s">
        <v>190</v>
      </c>
      <c r="Q956"/>
      <c r="S956" s="19" t="s">
        <v>190</v>
      </c>
      <c r="T956" s="19" t="s">
        <v>190</v>
      </c>
      <c r="U956" s="19" t="s">
        <v>190</v>
      </c>
      <c r="W956" s="19" t="s">
        <v>190</v>
      </c>
      <c r="X956" s="19" t="s">
        <v>190</v>
      </c>
      <c r="Y956" s="19" t="s">
        <v>190</v>
      </c>
      <c r="Z956" s="19" t="s">
        <v>190</v>
      </c>
      <c r="AB956" s="19" t="s">
        <v>190</v>
      </c>
      <c r="AC956" s="19" t="s">
        <v>190</v>
      </c>
      <c r="AE956" s="19" t="s">
        <v>190</v>
      </c>
      <c r="AF956" s="19" t="s">
        <v>190</v>
      </c>
      <c r="AH956" s="19" t="s">
        <v>190</v>
      </c>
      <c r="AI956" s="19" t="s">
        <v>190</v>
      </c>
      <c r="AJ956" s="19" t="s">
        <v>190</v>
      </c>
      <c r="AK956" s="19" t="s">
        <v>190</v>
      </c>
      <c r="AL956" s="19" t="s">
        <v>190</v>
      </c>
      <c r="AM956" s="19" t="s">
        <v>190</v>
      </c>
      <c r="AN956" s="19" t="s">
        <v>190</v>
      </c>
      <c r="AO956" s="19" t="s">
        <v>190</v>
      </c>
      <c r="AP956" s="19" t="s">
        <v>190</v>
      </c>
      <c r="AQ956" s="19" t="s">
        <v>190</v>
      </c>
      <c r="AR956" s="19" t="s">
        <v>190</v>
      </c>
      <c r="AS956" s="19" t="s">
        <v>190</v>
      </c>
      <c r="AT956" s="19" t="s">
        <v>190</v>
      </c>
      <c r="AU956" s="19" t="s">
        <v>190</v>
      </c>
      <c r="AV956" s="19" t="s">
        <v>190</v>
      </c>
      <c r="AW956" s="19" t="s">
        <v>190</v>
      </c>
      <c r="AX956" s="19" t="s">
        <v>190</v>
      </c>
      <c r="AY956" s="19" t="s">
        <v>190</v>
      </c>
      <c r="AZ956" s="19" t="s">
        <v>190</v>
      </c>
      <c r="BA956" s="19" t="s">
        <v>190</v>
      </c>
      <c r="BB956" s="19" t="s">
        <v>190</v>
      </c>
      <c r="BC956" s="19" t="s">
        <v>190</v>
      </c>
      <c r="BD956" s="19" t="s">
        <v>190</v>
      </c>
      <c r="BE956" s="19" t="s">
        <v>190</v>
      </c>
      <c r="BF956" s="19" t="s">
        <v>190</v>
      </c>
      <c r="BG956" s="19" t="s">
        <v>190</v>
      </c>
      <c r="BH956" s="19" t="s">
        <v>190</v>
      </c>
      <c r="BI956" s="19" t="s">
        <v>190</v>
      </c>
      <c r="BJ956" s="19" t="s">
        <v>190</v>
      </c>
      <c r="BK956" s="19" t="s">
        <v>190</v>
      </c>
      <c r="BL956" s="19" t="s">
        <v>190</v>
      </c>
      <c r="BM956" s="19" t="s">
        <v>190</v>
      </c>
      <c r="BN956" s="19" t="s">
        <v>190</v>
      </c>
      <c r="BO956" s="19" t="s">
        <v>190</v>
      </c>
      <c r="BP956" s="19" t="s">
        <v>190</v>
      </c>
      <c r="BQ956" s="19" t="s">
        <v>190</v>
      </c>
      <c r="BR956" s="19" t="s">
        <v>190</v>
      </c>
      <c r="BS956" s="19" t="s">
        <v>190</v>
      </c>
      <c r="BT956" s="19" t="s">
        <v>190</v>
      </c>
      <c r="BU956" s="19" t="s">
        <v>190</v>
      </c>
      <c r="BV956" s="19" t="s">
        <v>190</v>
      </c>
      <c r="BW956" s="19" t="s">
        <v>190</v>
      </c>
      <c r="BX956" s="19" t="s">
        <v>190</v>
      </c>
      <c r="BY956" s="19" t="s">
        <v>190</v>
      </c>
      <c r="BZ956" s="19" t="s">
        <v>190</v>
      </c>
      <c r="CA956" s="19" t="s">
        <v>190</v>
      </c>
      <c r="CB956" s="19" t="s">
        <v>190</v>
      </c>
      <c r="CC956" s="19" t="s">
        <v>190</v>
      </c>
      <c r="CD956" s="19" t="s">
        <v>190</v>
      </c>
      <c r="CE956" s="19" t="s">
        <v>190</v>
      </c>
      <c r="CF956" s="19" t="s">
        <v>190</v>
      </c>
      <c r="CG956" s="19" t="s">
        <v>190</v>
      </c>
      <c r="CH956" s="14"/>
      <c r="CI956" s="14"/>
      <c r="CJ956" s="19" t="s">
        <v>190</v>
      </c>
      <c r="CK956" s="19" t="s">
        <v>190</v>
      </c>
      <c r="CL956" s="19" t="s">
        <v>190</v>
      </c>
      <c r="CM956" s="19" t="s">
        <v>190</v>
      </c>
      <c r="CN956" s="19" t="s">
        <v>190</v>
      </c>
      <c r="CO956" s="19" t="s">
        <v>190</v>
      </c>
      <c r="CP956" s="19" t="s">
        <v>190</v>
      </c>
      <c r="CQ956" s="19" t="s">
        <v>190</v>
      </c>
      <c r="CR956" s="19" t="s">
        <v>190</v>
      </c>
      <c r="CS956" s="19" t="s">
        <v>190</v>
      </c>
      <c r="CT956" s="19" t="s">
        <v>190</v>
      </c>
      <c r="CU956" s="19" t="s">
        <v>190</v>
      </c>
      <c r="CV956" s="19" t="s">
        <v>190</v>
      </c>
      <c r="CW956" s="19" t="s">
        <v>190</v>
      </c>
    </row>
    <row r="957" spans="1:101" ht="15" x14ac:dyDescent="0.25">
      <c r="A957" s="19" t="s">
        <v>190</v>
      </c>
      <c r="B957" s="19" t="s">
        <v>190</v>
      </c>
      <c r="C957" s="19" t="s">
        <v>190</v>
      </c>
      <c r="E957" s="19" t="s">
        <v>190</v>
      </c>
      <c r="F957" s="19" t="s">
        <v>190</v>
      </c>
      <c r="G957" s="19" t="s">
        <v>190</v>
      </c>
      <c r="H957" s="14"/>
      <c r="I957" s="14"/>
      <c r="J957"/>
      <c r="K957" s="19" t="s">
        <v>190</v>
      </c>
      <c r="L957" s="19" t="s">
        <v>190</v>
      </c>
      <c r="M957" s="19" t="s">
        <v>190</v>
      </c>
      <c r="N957" s="19" t="s">
        <v>190</v>
      </c>
      <c r="O957"/>
      <c r="P957" s="19" t="s">
        <v>190</v>
      </c>
      <c r="Q957"/>
      <c r="S957" s="19" t="s">
        <v>190</v>
      </c>
      <c r="T957" s="19" t="s">
        <v>190</v>
      </c>
      <c r="U957" s="19" t="s">
        <v>190</v>
      </c>
      <c r="W957" s="19" t="s">
        <v>190</v>
      </c>
      <c r="X957" s="19" t="s">
        <v>190</v>
      </c>
      <c r="Y957" s="19" t="s">
        <v>190</v>
      </c>
      <c r="Z957" s="19" t="s">
        <v>190</v>
      </c>
      <c r="AB957" s="19" t="s">
        <v>190</v>
      </c>
      <c r="AC957" s="19" t="s">
        <v>190</v>
      </c>
      <c r="AE957" s="19" t="s">
        <v>190</v>
      </c>
      <c r="AF957" s="19" t="s">
        <v>190</v>
      </c>
      <c r="AH957" s="19" t="s">
        <v>190</v>
      </c>
      <c r="AI957" s="19" t="s">
        <v>190</v>
      </c>
      <c r="AJ957" s="19" t="s">
        <v>190</v>
      </c>
      <c r="AK957" s="19" t="s">
        <v>190</v>
      </c>
      <c r="AL957" s="19" t="s">
        <v>190</v>
      </c>
      <c r="AM957" s="19" t="s">
        <v>190</v>
      </c>
      <c r="AN957" s="19" t="s">
        <v>190</v>
      </c>
      <c r="AO957" s="19" t="s">
        <v>190</v>
      </c>
      <c r="AP957" s="19" t="s">
        <v>190</v>
      </c>
      <c r="AQ957" s="19" t="s">
        <v>190</v>
      </c>
      <c r="AR957" s="19" t="s">
        <v>190</v>
      </c>
      <c r="AS957" s="19" t="s">
        <v>190</v>
      </c>
      <c r="AT957" s="19" t="s">
        <v>190</v>
      </c>
      <c r="AU957" s="19" t="s">
        <v>190</v>
      </c>
      <c r="AV957" s="19" t="s">
        <v>190</v>
      </c>
      <c r="AW957" s="19" t="s">
        <v>190</v>
      </c>
      <c r="AX957" s="19" t="s">
        <v>190</v>
      </c>
      <c r="AY957" s="19" t="s">
        <v>190</v>
      </c>
      <c r="AZ957" s="19" t="s">
        <v>190</v>
      </c>
      <c r="BA957" s="19" t="s">
        <v>190</v>
      </c>
      <c r="BB957" s="19" t="s">
        <v>190</v>
      </c>
      <c r="BC957" s="19" t="s">
        <v>190</v>
      </c>
      <c r="BD957" s="19" t="s">
        <v>190</v>
      </c>
      <c r="BE957" s="19" t="s">
        <v>190</v>
      </c>
      <c r="BF957" s="19" t="s">
        <v>190</v>
      </c>
      <c r="BG957" s="19" t="s">
        <v>190</v>
      </c>
      <c r="BH957" s="19" t="s">
        <v>190</v>
      </c>
      <c r="BI957" s="19" t="s">
        <v>190</v>
      </c>
      <c r="BJ957" s="19" t="s">
        <v>190</v>
      </c>
      <c r="BK957" s="19" t="s">
        <v>190</v>
      </c>
      <c r="BL957" s="19" t="s">
        <v>190</v>
      </c>
      <c r="BM957" s="19" t="s">
        <v>190</v>
      </c>
      <c r="BN957" s="19" t="s">
        <v>190</v>
      </c>
      <c r="BO957" s="19" t="s">
        <v>190</v>
      </c>
      <c r="BP957" s="19" t="s">
        <v>190</v>
      </c>
      <c r="BQ957" s="19" t="s">
        <v>190</v>
      </c>
      <c r="BR957" s="19" t="s">
        <v>190</v>
      </c>
      <c r="BS957" s="19" t="s">
        <v>190</v>
      </c>
      <c r="BT957" s="19" t="s">
        <v>190</v>
      </c>
      <c r="BU957" s="19" t="s">
        <v>190</v>
      </c>
      <c r="BV957" s="19" t="s">
        <v>190</v>
      </c>
      <c r="BW957" s="19" t="s">
        <v>190</v>
      </c>
      <c r="BX957" s="19" t="s">
        <v>190</v>
      </c>
      <c r="BY957" s="19" t="s">
        <v>190</v>
      </c>
      <c r="BZ957" s="19" t="s">
        <v>190</v>
      </c>
      <c r="CA957" s="19" t="s">
        <v>190</v>
      </c>
      <c r="CB957" s="19" t="s">
        <v>190</v>
      </c>
      <c r="CC957" s="19" t="s">
        <v>190</v>
      </c>
      <c r="CD957" s="19" t="s">
        <v>190</v>
      </c>
      <c r="CE957" s="19" t="s">
        <v>190</v>
      </c>
      <c r="CF957" s="19" t="s">
        <v>190</v>
      </c>
      <c r="CG957" s="19" t="s">
        <v>190</v>
      </c>
      <c r="CH957" s="14"/>
      <c r="CI957" s="14"/>
      <c r="CJ957" s="19" t="s">
        <v>190</v>
      </c>
      <c r="CK957" s="19" t="s">
        <v>190</v>
      </c>
      <c r="CL957" s="19" t="s">
        <v>190</v>
      </c>
      <c r="CM957" s="19" t="s">
        <v>190</v>
      </c>
      <c r="CN957" s="19" t="s">
        <v>190</v>
      </c>
      <c r="CO957" s="19" t="s">
        <v>190</v>
      </c>
      <c r="CP957" s="19" t="s">
        <v>190</v>
      </c>
      <c r="CQ957" s="19" t="s">
        <v>190</v>
      </c>
      <c r="CR957" s="19" t="s">
        <v>190</v>
      </c>
      <c r="CS957" s="19" t="s">
        <v>190</v>
      </c>
      <c r="CT957" s="19" t="s">
        <v>190</v>
      </c>
      <c r="CU957" s="19" t="s">
        <v>190</v>
      </c>
      <c r="CV957" s="19" t="s">
        <v>190</v>
      </c>
      <c r="CW957" s="19" t="s">
        <v>190</v>
      </c>
    </row>
    <row r="958" spans="1:101" ht="15" x14ac:dyDescent="0.25">
      <c r="A958" s="19" t="s">
        <v>190</v>
      </c>
      <c r="B958" s="19" t="s">
        <v>190</v>
      </c>
      <c r="C958" s="19" t="s">
        <v>190</v>
      </c>
      <c r="E958" s="19" t="s">
        <v>190</v>
      </c>
      <c r="F958" s="19" t="s">
        <v>190</v>
      </c>
      <c r="G958" s="19" t="s">
        <v>190</v>
      </c>
      <c r="H958" s="14"/>
      <c r="I958" s="14"/>
      <c r="J958"/>
      <c r="K958" s="19" t="s">
        <v>190</v>
      </c>
      <c r="L958" s="19" t="s">
        <v>190</v>
      </c>
      <c r="M958" s="19" t="s">
        <v>190</v>
      </c>
      <c r="N958" s="19" t="s">
        <v>190</v>
      </c>
      <c r="O958"/>
      <c r="P958" s="19" t="s">
        <v>190</v>
      </c>
      <c r="Q958"/>
      <c r="S958" s="19" t="s">
        <v>190</v>
      </c>
      <c r="T958" s="19" t="s">
        <v>190</v>
      </c>
      <c r="U958" s="19" t="s">
        <v>190</v>
      </c>
      <c r="W958" s="19" t="s">
        <v>190</v>
      </c>
      <c r="X958" s="19" t="s">
        <v>190</v>
      </c>
      <c r="Y958" s="19" t="s">
        <v>190</v>
      </c>
      <c r="Z958" s="19" t="s">
        <v>190</v>
      </c>
      <c r="AB958" s="19" t="s">
        <v>190</v>
      </c>
      <c r="AC958" s="19" t="s">
        <v>190</v>
      </c>
      <c r="AE958" s="19" t="s">
        <v>190</v>
      </c>
      <c r="AF958" s="19" t="s">
        <v>190</v>
      </c>
      <c r="AH958" s="19" t="s">
        <v>190</v>
      </c>
      <c r="AI958" s="19" t="s">
        <v>190</v>
      </c>
      <c r="AJ958" s="19" t="s">
        <v>190</v>
      </c>
      <c r="AK958" s="19" t="s">
        <v>190</v>
      </c>
      <c r="AL958" s="19" t="s">
        <v>190</v>
      </c>
      <c r="AM958" s="19" t="s">
        <v>190</v>
      </c>
      <c r="AN958" s="19" t="s">
        <v>190</v>
      </c>
      <c r="AO958" s="19" t="s">
        <v>190</v>
      </c>
      <c r="AP958" s="19" t="s">
        <v>190</v>
      </c>
      <c r="AQ958" s="19" t="s">
        <v>190</v>
      </c>
      <c r="AR958" s="19" t="s">
        <v>190</v>
      </c>
      <c r="AS958" s="19" t="s">
        <v>190</v>
      </c>
      <c r="AT958" s="19" t="s">
        <v>190</v>
      </c>
      <c r="AU958" s="19" t="s">
        <v>190</v>
      </c>
      <c r="AV958" s="19" t="s">
        <v>190</v>
      </c>
      <c r="AW958" s="19" t="s">
        <v>190</v>
      </c>
      <c r="AX958" s="19" t="s">
        <v>190</v>
      </c>
      <c r="AY958" s="19" t="s">
        <v>190</v>
      </c>
      <c r="AZ958" s="19" t="s">
        <v>190</v>
      </c>
      <c r="BA958" s="19" t="s">
        <v>190</v>
      </c>
      <c r="BB958" s="19" t="s">
        <v>190</v>
      </c>
      <c r="BC958" s="19" t="s">
        <v>190</v>
      </c>
      <c r="BD958" s="19" t="s">
        <v>190</v>
      </c>
      <c r="BE958" s="19" t="s">
        <v>190</v>
      </c>
      <c r="BF958" s="19" t="s">
        <v>190</v>
      </c>
      <c r="BG958" s="19" t="s">
        <v>190</v>
      </c>
      <c r="BH958" s="19" t="s">
        <v>190</v>
      </c>
      <c r="BI958" s="19" t="s">
        <v>190</v>
      </c>
      <c r="BJ958" s="19" t="s">
        <v>190</v>
      </c>
      <c r="BK958" s="19" t="s">
        <v>190</v>
      </c>
      <c r="BL958" s="19" t="s">
        <v>190</v>
      </c>
      <c r="BM958" s="19" t="s">
        <v>190</v>
      </c>
      <c r="BN958" s="19" t="s">
        <v>190</v>
      </c>
      <c r="BO958" s="19" t="s">
        <v>190</v>
      </c>
      <c r="BP958" s="19" t="s">
        <v>190</v>
      </c>
      <c r="BQ958" s="19" t="s">
        <v>190</v>
      </c>
      <c r="BR958" s="19" t="s">
        <v>190</v>
      </c>
      <c r="BS958" s="19" t="s">
        <v>190</v>
      </c>
      <c r="BT958" s="19" t="s">
        <v>190</v>
      </c>
      <c r="BU958" s="19" t="s">
        <v>190</v>
      </c>
      <c r="BV958" s="19" t="s">
        <v>190</v>
      </c>
      <c r="BW958" s="19" t="s">
        <v>190</v>
      </c>
      <c r="BX958" s="19" t="s">
        <v>190</v>
      </c>
      <c r="BY958" s="19" t="s">
        <v>190</v>
      </c>
      <c r="BZ958" s="19" t="s">
        <v>190</v>
      </c>
      <c r="CA958" s="19" t="s">
        <v>190</v>
      </c>
      <c r="CB958" s="19" t="s">
        <v>190</v>
      </c>
      <c r="CC958" s="19" t="s">
        <v>190</v>
      </c>
      <c r="CD958" s="19" t="s">
        <v>190</v>
      </c>
      <c r="CE958" s="19" t="s">
        <v>190</v>
      </c>
      <c r="CF958" s="19" t="s">
        <v>190</v>
      </c>
      <c r="CG958" s="19" t="s">
        <v>190</v>
      </c>
      <c r="CH958" s="14"/>
      <c r="CI958" s="14"/>
      <c r="CJ958" s="19" t="s">
        <v>190</v>
      </c>
      <c r="CK958" s="19" t="s">
        <v>190</v>
      </c>
      <c r="CL958" s="19" t="s">
        <v>190</v>
      </c>
      <c r="CM958" s="19" t="s">
        <v>190</v>
      </c>
      <c r="CN958" s="19" t="s">
        <v>190</v>
      </c>
      <c r="CO958" s="19" t="s">
        <v>190</v>
      </c>
      <c r="CP958" s="19" t="s">
        <v>190</v>
      </c>
      <c r="CQ958" s="19" t="s">
        <v>190</v>
      </c>
      <c r="CR958" s="19" t="s">
        <v>190</v>
      </c>
      <c r="CS958" s="19" t="s">
        <v>190</v>
      </c>
      <c r="CT958" s="19" t="s">
        <v>190</v>
      </c>
      <c r="CU958" s="19" t="s">
        <v>190</v>
      </c>
      <c r="CV958" s="19" t="s">
        <v>190</v>
      </c>
      <c r="CW958" s="19" t="s">
        <v>190</v>
      </c>
    </row>
    <row r="959" spans="1:101" ht="15" x14ac:dyDescent="0.25">
      <c r="A959" s="19" t="s">
        <v>190</v>
      </c>
      <c r="B959" s="19" t="s">
        <v>190</v>
      </c>
      <c r="C959" s="19" t="s">
        <v>190</v>
      </c>
      <c r="E959" s="19" t="s">
        <v>190</v>
      </c>
      <c r="F959" s="19" t="s">
        <v>190</v>
      </c>
      <c r="G959" s="19" t="s">
        <v>190</v>
      </c>
      <c r="H959" s="14"/>
      <c r="I959" s="14"/>
      <c r="J959"/>
      <c r="K959" s="19" t="s">
        <v>190</v>
      </c>
      <c r="L959" s="19" t="s">
        <v>190</v>
      </c>
      <c r="M959" s="19" t="s">
        <v>190</v>
      </c>
      <c r="N959" s="19" t="s">
        <v>190</v>
      </c>
      <c r="O959"/>
      <c r="P959" s="19" t="s">
        <v>190</v>
      </c>
      <c r="Q959"/>
      <c r="S959" s="19" t="s">
        <v>190</v>
      </c>
      <c r="T959" s="19" t="s">
        <v>190</v>
      </c>
      <c r="U959" s="19" t="s">
        <v>190</v>
      </c>
      <c r="W959" s="19" t="s">
        <v>190</v>
      </c>
      <c r="X959" s="19" t="s">
        <v>190</v>
      </c>
      <c r="Y959" s="19" t="s">
        <v>190</v>
      </c>
      <c r="Z959" s="19" t="s">
        <v>190</v>
      </c>
      <c r="AB959" s="19" t="s">
        <v>190</v>
      </c>
      <c r="AC959" s="19" t="s">
        <v>190</v>
      </c>
      <c r="AE959" s="19" t="s">
        <v>190</v>
      </c>
      <c r="AF959" s="19" t="s">
        <v>190</v>
      </c>
      <c r="AH959" s="19" t="s">
        <v>190</v>
      </c>
      <c r="AI959" s="19" t="s">
        <v>190</v>
      </c>
      <c r="AJ959" s="19" t="s">
        <v>190</v>
      </c>
      <c r="AK959" s="19" t="s">
        <v>190</v>
      </c>
      <c r="AL959" s="19" t="s">
        <v>190</v>
      </c>
      <c r="AM959" s="19" t="s">
        <v>190</v>
      </c>
      <c r="AN959" s="19" t="s">
        <v>190</v>
      </c>
      <c r="AO959" s="19" t="s">
        <v>190</v>
      </c>
      <c r="AP959" s="19" t="s">
        <v>190</v>
      </c>
      <c r="AQ959" s="19" t="s">
        <v>190</v>
      </c>
      <c r="AR959" s="19" t="s">
        <v>190</v>
      </c>
      <c r="AS959" s="19" t="s">
        <v>190</v>
      </c>
      <c r="AT959" s="19" t="s">
        <v>190</v>
      </c>
      <c r="AU959" s="19" t="s">
        <v>190</v>
      </c>
      <c r="AV959" s="19" t="s">
        <v>190</v>
      </c>
      <c r="AW959" s="19" t="s">
        <v>190</v>
      </c>
      <c r="AX959" s="19" t="s">
        <v>190</v>
      </c>
      <c r="AY959" s="19" t="s">
        <v>190</v>
      </c>
      <c r="AZ959" s="19" t="s">
        <v>190</v>
      </c>
      <c r="BA959" s="19" t="s">
        <v>190</v>
      </c>
      <c r="BB959" s="19" t="s">
        <v>190</v>
      </c>
      <c r="BC959" s="19" t="s">
        <v>190</v>
      </c>
      <c r="BD959" s="19" t="s">
        <v>190</v>
      </c>
      <c r="BE959" s="19" t="s">
        <v>190</v>
      </c>
      <c r="BF959" s="19" t="s">
        <v>190</v>
      </c>
      <c r="BG959" s="19" t="s">
        <v>190</v>
      </c>
      <c r="BH959" s="19" t="s">
        <v>190</v>
      </c>
      <c r="BI959" s="19" t="s">
        <v>190</v>
      </c>
      <c r="BJ959" s="19" t="s">
        <v>190</v>
      </c>
      <c r="BK959" s="19" t="s">
        <v>190</v>
      </c>
      <c r="BL959" s="19" t="s">
        <v>190</v>
      </c>
      <c r="BM959" s="19" t="s">
        <v>190</v>
      </c>
      <c r="BN959" s="19" t="s">
        <v>190</v>
      </c>
      <c r="BO959" s="19" t="s">
        <v>190</v>
      </c>
      <c r="BP959" s="19" t="s">
        <v>190</v>
      </c>
      <c r="BQ959" s="19" t="s">
        <v>190</v>
      </c>
      <c r="BR959" s="19" t="s">
        <v>190</v>
      </c>
      <c r="BS959" s="19" t="s">
        <v>190</v>
      </c>
      <c r="BT959" s="19" t="s">
        <v>190</v>
      </c>
      <c r="BU959" s="19" t="s">
        <v>190</v>
      </c>
      <c r="BV959" s="19" t="s">
        <v>190</v>
      </c>
      <c r="BW959" s="19" t="s">
        <v>190</v>
      </c>
      <c r="BX959" s="19" t="s">
        <v>190</v>
      </c>
      <c r="BY959" s="19" t="s">
        <v>190</v>
      </c>
      <c r="BZ959" s="19" t="s">
        <v>190</v>
      </c>
      <c r="CA959" s="19" t="s">
        <v>190</v>
      </c>
      <c r="CB959" s="19" t="s">
        <v>190</v>
      </c>
      <c r="CC959" s="19" t="s">
        <v>190</v>
      </c>
      <c r="CD959" s="19" t="s">
        <v>190</v>
      </c>
      <c r="CE959" s="19" t="s">
        <v>190</v>
      </c>
      <c r="CF959" s="19" t="s">
        <v>190</v>
      </c>
      <c r="CG959" s="19" t="s">
        <v>190</v>
      </c>
      <c r="CH959" s="14"/>
      <c r="CI959" s="14"/>
      <c r="CJ959" s="19" t="s">
        <v>190</v>
      </c>
      <c r="CK959" s="19" t="s">
        <v>190</v>
      </c>
      <c r="CL959" s="19" t="s">
        <v>190</v>
      </c>
      <c r="CM959" s="19" t="s">
        <v>190</v>
      </c>
      <c r="CN959" s="19" t="s">
        <v>190</v>
      </c>
      <c r="CO959" s="19" t="s">
        <v>190</v>
      </c>
      <c r="CP959" s="19" t="s">
        <v>190</v>
      </c>
      <c r="CQ959" s="19" t="s">
        <v>190</v>
      </c>
      <c r="CR959" s="19" t="s">
        <v>190</v>
      </c>
      <c r="CS959" s="19" t="s">
        <v>190</v>
      </c>
      <c r="CT959" s="19" t="s">
        <v>190</v>
      </c>
      <c r="CU959" s="19" t="s">
        <v>190</v>
      </c>
      <c r="CV959" s="19" t="s">
        <v>190</v>
      </c>
      <c r="CW959" s="19" t="s">
        <v>190</v>
      </c>
    </row>
    <row r="960" spans="1:101" ht="15" x14ac:dyDescent="0.25">
      <c r="A960" s="19" t="s">
        <v>190</v>
      </c>
      <c r="B960" s="19" t="s">
        <v>190</v>
      </c>
      <c r="C960" s="19" t="s">
        <v>190</v>
      </c>
      <c r="E960" s="19" t="s">
        <v>190</v>
      </c>
      <c r="F960" s="19" t="s">
        <v>190</v>
      </c>
      <c r="G960" s="19" t="s">
        <v>190</v>
      </c>
      <c r="H960" s="14"/>
      <c r="I960" s="14"/>
      <c r="J960"/>
      <c r="K960" s="19" t="s">
        <v>190</v>
      </c>
      <c r="L960" s="19" t="s">
        <v>190</v>
      </c>
      <c r="M960" s="19" t="s">
        <v>190</v>
      </c>
      <c r="N960" s="19" t="s">
        <v>190</v>
      </c>
      <c r="O960"/>
      <c r="P960" s="19" t="s">
        <v>190</v>
      </c>
      <c r="Q960"/>
      <c r="S960" s="19" t="s">
        <v>190</v>
      </c>
      <c r="T960" s="19" t="s">
        <v>190</v>
      </c>
      <c r="U960" s="19" t="s">
        <v>190</v>
      </c>
      <c r="W960" s="19" t="s">
        <v>190</v>
      </c>
      <c r="X960" s="19" t="s">
        <v>190</v>
      </c>
      <c r="Y960" s="19" t="s">
        <v>190</v>
      </c>
      <c r="Z960" s="19" t="s">
        <v>190</v>
      </c>
      <c r="AB960" s="19" t="s">
        <v>190</v>
      </c>
      <c r="AC960" s="19" t="s">
        <v>190</v>
      </c>
      <c r="AE960" s="19" t="s">
        <v>190</v>
      </c>
      <c r="AF960" s="19" t="s">
        <v>190</v>
      </c>
      <c r="AH960" s="19" t="s">
        <v>190</v>
      </c>
      <c r="AI960" s="19" t="s">
        <v>190</v>
      </c>
      <c r="AJ960" s="19" t="s">
        <v>190</v>
      </c>
      <c r="AK960" s="19" t="s">
        <v>190</v>
      </c>
      <c r="AL960" s="19" t="s">
        <v>190</v>
      </c>
      <c r="AM960" s="19" t="s">
        <v>190</v>
      </c>
      <c r="AN960" s="19" t="s">
        <v>190</v>
      </c>
      <c r="AO960" s="19" t="s">
        <v>190</v>
      </c>
      <c r="AP960" s="19" t="s">
        <v>190</v>
      </c>
      <c r="AQ960" s="19" t="s">
        <v>190</v>
      </c>
      <c r="AR960" s="19" t="s">
        <v>190</v>
      </c>
      <c r="AS960" s="19" t="s">
        <v>190</v>
      </c>
      <c r="AT960" s="19" t="s">
        <v>190</v>
      </c>
      <c r="AU960" s="19" t="s">
        <v>190</v>
      </c>
      <c r="AV960" s="19" t="s">
        <v>190</v>
      </c>
      <c r="AW960" s="19" t="s">
        <v>190</v>
      </c>
      <c r="AX960" s="19" t="s">
        <v>190</v>
      </c>
      <c r="AY960" s="19" t="s">
        <v>190</v>
      </c>
      <c r="AZ960" s="19" t="s">
        <v>190</v>
      </c>
      <c r="BA960" s="19" t="s">
        <v>190</v>
      </c>
      <c r="BB960" s="19" t="s">
        <v>190</v>
      </c>
      <c r="BC960" s="19" t="s">
        <v>190</v>
      </c>
      <c r="BD960" s="19" t="s">
        <v>190</v>
      </c>
      <c r="BE960" s="19" t="s">
        <v>190</v>
      </c>
      <c r="BF960" s="19" t="s">
        <v>190</v>
      </c>
      <c r="BG960" s="19" t="s">
        <v>190</v>
      </c>
      <c r="BH960" s="19" t="s">
        <v>190</v>
      </c>
      <c r="BI960" s="19" t="s">
        <v>190</v>
      </c>
      <c r="BJ960" s="19" t="s">
        <v>190</v>
      </c>
      <c r="BK960" s="19" t="s">
        <v>190</v>
      </c>
      <c r="BL960" s="19" t="s">
        <v>190</v>
      </c>
      <c r="BM960" s="19" t="s">
        <v>190</v>
      </c>
      <c r="BN960" s="19" t="s">
        <v>190</v>
      </c>
      <c r="BO960" s="19" t="s">
        <v>190</v>
      </c>
      <c r="BP960" s="19" t="s">
        <v>190</v>
      </c>
      <c r="BQ960" s="19" t="s">
        <v>190</v>
      </c>
      <c r="BR960" s="19" t="s">
        <v>190</v>
      </c>
      <c r="BS960" s="19" t="s">
        <v>190</v>
      </c>
      <c r="BT960" s="19" t="s">
        <v>190</v>
      </c>
      <c r="BU960" s="19" t="s">
        <v>190</v>
      </c>
      <c r="BV960" s="19" t="s">
        <v>190</v>
      </c>
      <c r="BW960" s="19" t="s">
        <v>190</v>
      </c>
      <c r="BX960" s="19" t="s">
        <v>190</v>
      </c>
      <c r="BY960" s="19" t="s">
        <v>190</v>
      </c>
      <c r="BZ960" s="19" t="s">
        <v>190</v>
      </c>
      <c r="CA960" s="19" t="s">
        <v>190</v>
      </c>
      <c r="CB960" s="19" t="s">
        <v>190</v>
      </c>
      <c r="CC960" s="19" t="s">
        <v>190</v>
      </c>
      <c r="CD960" s="19" t="s">
        <v>190</v>
      </c>
      <c r="CE960" s="19" t="s">
        <v>190</v>
      </c>
      <c r="CF960" s="19" t="s">
        <v>190</v>
      </c>
      <c r="CG960" s="19" t="s">
        <v>190</v>
      </c>
      <c r="CH960" s="14"/>
      <c r="CI960" s="14"/>
      <c r="CJ960" s="19" t="s">
        <v>190</v>
      </c>
      <c r="CK960" s="19" t="s">
        <v>190</v>
      </c>
      <c r="CL960" s="19" t="s">
        <v>190</v>
      </c>
      <c r="CM960" s="19" t="s">
        <v>190</v>
      </c>
      <c r="CN960" s="19" t="s">
        <v>190</v>
      </c>
      <c r="CO960" s="19" t="s">
        <v>190</v>
      </c>
      <c r="CP960" s="19" t="s">
        <v>190</v>
      </c>
      <c r="CQ960" s="19" t="s">
        <v>190</v>
      </c>
      <c r="CR960" s="19" t="s">
        <v>190</v>
      </c>
      <c r="CS960" s="19" t="s">
        <v>190</v>
      </c>
      <c r="CT960" s="19" t="s">
        <v>190</v>
      </c>
      <c r="CU960" s="19" t="s">
        <v>190</v>
      </c>
      <c r="CV960" s="19" t="s">
        <v>190</v>
      </c>
      <c r="CW960" s="19" t="s">
        <v>190</v>
      </c>
    </row>
    <row r="961" spans="1:101" ht="15" x14ac:dyDescent="0.25">
      <c r="A961" s="19" t="s">
        <v>190</v>
      </c>
      <c r="B961" s="19" t="s">
        <v>190</v>
      </c>
      <c r="C961" s="19" t="s">
        <v>190</v>
      </c>
      <c r="E961" s="19" t="s">
        <v>190</v>
      </c>
      <c r="F961" s="19" t="s">
        <v>190</v>
      </c>
      <c r="G961" s="19" t="s">
        <v>190</v>
      </c>
      <c r="H961" s="14"/>
      <c r="I961" s="14"/>
      <c r="J961"/>
      <c r="K961" s="19" t="s">
        <v>190</v>
      </c>
      <c r="L961" s="19" t="s">
        <v>190</v>
      </c>
      <c r="M961" s="19" t="s">
        <v>190</v>
      </c>
      <c r="N961" s="19" t="s">
        <v>190</v>
      </c>
      <c r="O961"/>
      <c r="P961" s="19" t="s">
        <v>190</v>
      </c>
      <c r="Q961"/>
      <c r="S961" s="19" t="s">
        <v>190</v>
      </c>
      <c r="T961" s="19" t="s">
        <v>190</v>
      </c>
      <c r="U961" s="19" t="s">
        <v>190</v>
      </c>
      <c r="W961" s="19" t="s">
        <v>190</v>
      </c>
      <c r="X961" s="19" t="s">
        <v>190</v>
      </c>
      <c r="Y961" s="19" t="s">
        <v>190</v>
      </c>
      <c r="Z961" s="19" t="s">
        <v>190</v>
      </c>
      <c r="AB961" s="19" t="s">
        <v>190</v>
      </c>
      <c r="AC961" s="19" t="s">
        <v>190</v>
      </c>
      <c r="AE961" s="19" t="s">
        <v>190</v>
      </c>
      <c r="AF961" s="19" t="s">
        <v>190</v>
      </c>
      <c r="AH961" s="19" t="s">
        <v>190</v>
      </c>
      <c r="AI961" s="19" t="s">
        <v>190</v>
      </c>
      <c r="AJ961" s="19" t="s">
        <v>190</v>
      </c>
      <c r="AK961" s="19" t="s">
        <v>190</v>
      </c>
      <c r="AL961" s="19" t="s">
        <v>190</v>
      </c>
      <c r="AM961" s="19" t="s">
        <v>190</v>
      </c>
      <c r="AN961" s="19" t="s">
        <v>190</v>
      </c>
      <c r="AO961" s="19" t="s">
        <v>190</v>
      </c>
      <c r="AP961" s="19" t="s">
        <v>190</v>
      </c>
      <c r="AQ961" s="19" t="s">
        <v>190</v>
      </c>
      <c r="AR961" s="19" t="s">
        <v>190</v>
      </c>
      <c r="AS961" s="19" t="s">
        <v>190</v>
      </c>
      <c r="AT961" s="19" t="s">
        <v>190</v>
      </c>
      <c r="AU961" s="19" t="s">
        <v>190</v>
      </c>
      <c r="AV961" s="19" t="s">
        <v>190</v>
      </c>
      <c r="AW961" s="19" t="s">
        <v>190</v>
      </c>
      <c r="AX961" s="19" t="s">
        <v>190</v>
      </c>
      <c r="AY961" s="19" t="s">
        <v>190</v>
      </c>
      <c r="AZ961" s="19" t="s">
        <v>190</v>
      </c>
      <c r="BA961" s="19" t="s">
        <v>190</v>
      </c>
      <c r="BB961" s="19" t="s">
        <v>190</v>
      </c>
      <c r="BC961" s="19" t="s">
        <v>190</v>
      </c>
      <c r="BD961" s="19" t="s">
        <v>190</v>
      </c>
      <c r="BE961" s="19" t="s">
        <v>190</v>
      </c>
      <c r="BF961" s="19" t="s">
        <v>190</v>
      </c>
      <c r="BG961" s="19" t="s">
        <v>190</v>
      </c>
      <c r="BH961" s="19" t="s">
        <v>190</v>
      </c>
      <c r="BI961" s="19" t="s">
        <v>190</v>
      </c>
      <c r="BJ961" s="19" t="s">
        <v>190</v>
      </c>
      <c r="BK961" s="19" t="s">
        <v>190</v>
      </c>
      <c r="BL961" s="19" t="s">
        <v>190</v>
      </c>
      <c r="BM961" s="19" t="s">
        <v>190</v>
      </c>
      <c r="BN961" s="19" t="s">
        <v>190</v>
      </c>
      <c r="BO961" s="19" t="s">
        <v>190</v>
      </c>
      <c r="BP961" s="19" t="s">
        <v>190</v>
      </c>
      <c r="BQ961" s="19" t="s">
        <v>190</v>
      </c>
      <c r="BR961" s="19" t="s">
        <v>190</v>
      </c>
      <c r="BS961" s="19" t="s">
        <v>190</v>
      </c>
      <c r="BT961" s="19" t="s">
        <v>190</v>
      </c>
      <c r="BU961" s="19" t="s">
        <v>190</v>
      </c>
      <c r="BV961" s="19" t="s">
        <v>190</v>
      </c>
      <c r="BW961" s="19" t="s">
        <v>190</v>
      </c>
      <c r="BX961" s="19" t="s">
        <v>190</v>
      </c>
      <c r="BY961" s="19" t="s">
        <v>190</v>
      </c>
      <c r="BZ961" s="19" t="s">
        <v>190</v>
      </c>
      <c r="CA961" s="19" t="s">
        <v>190</v>
      </c>
      <c r="CB961" s="19" t="s">
        <v>190</v>
      </c>
      <c r="CC961" s="19" t="s">
        <v>190</v>
      </c>
      <c r="CD961" s="19" t="s">
        <v>190</v>
      </c>
      <c r="CE961" s="19" t="s">
        <v>190</v>
      </c>
      <c r="CF961" s="19" t="s">
        <v>190</v>
      </c>
      <c r="CG961" s="19" t="s">
        <v>190</v>
      </c>
      <c r="CH961" s="14"/>
      <c r="CI961" s="14"/>
      <c r="CJ961" s="19" t="s">
        <v>190</v>
      </c>
      <c r="CK961" s="19" t="s">
        <v>190</v>
      </c>
      <c r="CL961" s="19" t="s">
        <v>190</v>
      </c>
      <c r="CM961" s="19" t="s">
        <v>190</v>
      </c>
      <c r="CN961" s="19" t="s">
        <v>190</v>
      </c>
      <c r="CO961" s="19" t="s">
        <v>190</v>
      </c>
      <c r="CP961" s="19" t="s">
        <v>190</v>
      </c>
      <c r="CQ961" s="19" t="s">
        <v>190</v>
      </c>
      <c r="CR961" s="19" t="s">
        <v>190</v>
      </c>
      <c r="CS961" s="19" t="s">
        <v>190</v>
      </c>
      <c r="CT961" s="19" t="s">
        <v>190</v>
      </c>
      <c r="CU961" s="19" t="s">
        <v>190</v>
      </c>
      <c r="CV961" s="19" t="s">
        <v>190</v>
      </c>
      <c r="CW961" s="19" t="s">
        <v>190</v>
      </c>
    </row>
    <row r="962" spans="1:101" ht="15" x14ac:dyDescent="0.25">
      <c r="A962" s="19" t="s">
        <v>190</v>
      </c>
      <c r="B962" s="19" t="s">
        <v>190</v>
      </c>
      <c r="C962" s="19" t="s">
        <v>190</v>
      </c>
      <c r="E962" s="19" t="s">
        <v>190</v>
      </c>
      <c r="F962" s="19" t="s">
        <v>190</v>
      </c>
      <c r="G962" s="19" t="s">
        <v>190</v>
      </c>
      <c r="H962" s="14"/>
      <c r="I962" s="14"/>
      <c r="J962"/>
      <c r="K962" s="19" t="s">
        <v>190</v>
      </c>
      <c r="L962" s="19" t="s">
        <v>190</v>
      </c>
      <c r="M962" s="19" t="s">
        <v>190</v>
      </c>
      <c r="N962" s="19" t="s">
        <v>190</v>
      </c>
      <c r="O962"/>
      <c r="P962" s="19" t="s">
        <v>190</v>
      </c>
      <c r="Q962"/>
      <c r="S962" s="19" t="s">
        <v>190</v>
      </c>
      <c r="T962" s="19" t="s">
        <v>190</v>
      </c>
      <c r="U962" s="19" t="s">
        <v>190</v>
      </c>
      <c r="W962" s="19" t="s">
        <v>190</v>
      </c>
      <c r="X962" s="19" t="s">
        <v>190</v>
      </c>
      <c r="Y962" s="19" t="s">
        <v>190</v>
      </c>
      <c r="Z962" s="19" t="s">
        <v>190</v>
      </c>
      <c r="AB962" s="19" t="s">
        <v>190</v>
      </c>
      <c r="AC962" s="19" t="s">
        <v>190</v>
      </c>
      <c r="AE962" s="19" t="s">
        <v>190</v>
      </c>
      <c r="AF962" s="19" t="s">
        <v>190</v>
      </c>
      <c r="AH962" s="19" t="s">
        <v>190</v>
      </c>
      <c r="AI962" s="19" t="s">
        <v>190</v>
      </c>
      <c r="AJ962" s="19" t="s">
        <v>190</v>
      </c>
      <c r="AK962" s="19" t="s">
        <v>190</v>
      </c>
      <c r="AL962" s="19" t="s">
        <v>190</v>
      </c>
      <c r="AM962" s="19" t="s">
        <v>190</v>
      </c>
      <c r="AN962" s="19" t="s">
        <v>190</v>
      </c>
      <c r="AO962" s="19" t="s">
        <v>190</v>
      </c>
      <c r="AP962" s="19" t="s">
        <v>190</v>
      </c>
      <c r="AQ962" s="19" t="s">
        <v>190</v>
      </c>
      <c r="AR962" s="19" t="s">
        <v>190</v>
      </c>
      <c r="AS962" s="19" t="s">
        <v>190</v>
      </c>
      <c r="AT962" s="19" t="s">
        <v>190</v>
      </c>
      <c r="AU962" s="19" t="s">
        <v>190</v>
      </c>
      <c r="AV962" s="19" t="s">
        <v>190</v>
      </c>
      <c r="AW962" s="19" t="s">
        <v>190</v>
      </c>
      <c r="AX962" s="19" t="s">
        <v>190</v>
      </c>
      <c r="AY962" s="19" t="s">
        <v>190</v>
      </c>
      <c r="AZ962" s="19" t="s">
        <v>190</v>
      </c>
      <c r="BA962" s="19" t="s">
        <v>190</v>
      </c>
      <c r="BB962" s="19" t="s">
        <v>190</v>
      </c>
      <c r="BC962" s="19" t="s">
        <v>190</v>
      </c>
      <c r="BD962" s="19" t="s">
        <v>190</v>
      </c>
      <c r="BE962" s="19" t="s">
        <v>190</v>
      </c>
      <c r="BF962" s="19" t="s">
        <v>190</v>
      </c>
      <c r="BG962" s="19" t="s">
        <v>190</v>
      </c>
      <c r="BH962" s="19" t="s">
        <v>190</v>
      </c>
      <c r="BI962" s="19" t="s">
        <v>190</v>
      </c>
      <c r="BJ962" s="19" t="s">
        <v>190</v>
      </c>
      <c r="BK962" s="19" t="s">
        <v>190</v>
      </c>
      <c r="BL962" s="19" t="s">
        <v>190</v>
      </c>
      <c r="BM962" s="19" t="s">
        <v>190</v>
      </c>
      <c r="BN962" s="19" t="s">
        <v>190</v>
      </c>
      <c r="BO962" s="19" t="s">
        <v>190</v>
      </c>
      <c r="BP962" s="19" t="s">
        <v>190</v>
      </c>
      <c r="BQ962" s="19" t="s">
        <v>190</v>
      </c>
      <c r="BR962" s="19" t="s">
        <v>190</v>
      </c>
      <c r="BS962" s="19" t="s">
        <v>190</v>
      </c>
      <c r="BT962" s="19" t="s">
        <v>190</v>
      </c>
      <c r="BU962" s="19" t="s">
        <v>190</v>
      </c>
      <c r="BV962" s="19" t="s">
        <v>190</v>
      </c>
      <c r="BW962" s="19" t="s">
        <v>190</v>
      </c>
      <c r="BX962" s="19" t="s">
        <v>190</v>
      </c>
      <c r="BY962" s="19" t="s">
        <v>190</v>
      </c>
      <c r="BZ962" s="19" t="s">
        <v>190</v>
      </c>
      <c r="CA962" s="19" t="s">
        <v>190</v>
      </c>
      <c r="CB962" s="19" t="s">
        <v>190</v>
      </c>
      <c r="CC962" s="19" t="s">
        <v>190</v>
      </c>
      <c r="CD962" s="19" t="s">
        <v>190</v>
      </c>
      <c r="CE962" s="19" t="s">
        <v>190</v>
      </c>
      <c r="CF962" s="19" t="s">
        <v>190</v>
      </c>
      <c r="CG962" s="19" t="s">
        <v>190</v>
      </c>
      <c r="CH962" s="14"/>
      <c r="CI962" s="14"/>
      <c r="CJ962" s="19" t="s">
        <v>190</v>
      </c>
      <c r="CK962" s="19" t="s">
        <v>190</v>
      </c>
      <c r="CL962" s="19" t="s">
        <v>190</v>
      </c>
      <c r="CM962" s="19" t="s">
        <v>190</v>
      </c>
      <c r="CN962" s="19" t="s">
        <v>190</v>
      </c>
      <c r="CO962" s="19" t="s">
        <v>190</v>
      </c>
      <c r="CP962" s="19" t="s">
        <v>190</v>
      </c>
      <c r="CQ962" s="19" t="s">
        <v>190</v>
      </c>
      <c r="CR962" s="19" t="s">
        <v>190</v>
      </c>
      <c r="CS962" s="19" t="s">
        <v>190</v>
      </c>
      <c r="CT962" s="19" t="s">
        <v>190</v>
      </c>
      <c r="CU962" s="19" t="s">
        <v>190</v>
      </c>
      <c r="CV962" s="19" t="s">
        <v>190</v>
      </c>
      <c r="CW962" s="19" t="s">
        <v>190</v>
      </c>
    </row>
    <row r="963" spans="1:101" ht="15" x14ac:dyDescent="0.25">
      <c r="A963" s="19" t="s">
        <v>190</v>
      </c>
      <c r="B963" s="19" t="s">
        <v>190</v>
      </c>
      <c r="C963" s="19" t="s">
        <v>190</v>
      </c>
      <c r="E963" s="19" t="s">
        <v>190</v>
      </c>
      <c r="F963" s="19" t="s">
        <v>190</v>
      </c>
      <c r="G963" s="19" t="s">
        <v>190</v>
      </c>
      <c r="H963" s="14"/>
      <c r="I963" s="14"/>
      <c r="J963"/>
      <c r="K963" s="19" t="s">
        <v>190</v>
      </c>
      <c r="L963" s="19" t="s">
        <v>190</v>
      </c>
      <c r="M963" s="19" t="s">
        <v>190</v>
      </c>
      <c r="N963" s="19" t="s">
        <v>190</v>
      </c>
      <c r="O963"/>
      <c r="P963" s="19" t="s">
        <v>190</v>
      </c>
      <c r="Q963"/>
      <c r="S963" s="19" t="s">
        <v>190</v>
      </c>
      <c r="T963" s="19" t="s">
        <v>190</v>
      </c>
      <c r="U963" s="19" t="s">
        <v>190</v>
      </c>
      <c r="W963" s="19" t="s">
        <v>190</v>
      </c>
      <c r="X963" s="19" t="s">
        <v>190</v>
      </c>
      <c r="Y963" s="19" t="s">
        <v>190</v>
      </c>
      <c r="Z963" s="19" t="s">
        <v>190</v>
      </c>
      <c r="AB963" s="19" t="s">
        <v>190</v>
      </c>
      <c r="AC963" s="19" t="s">
        <v>190</v>
      </c>
      <c r="AE963" s="19" t="s">
        <v>190</v>
      </c>
      <c r="AF963" s="19" t="s">
        <v>190</v>
      </c>
      <c r="AH963" s="19" t="s">
        <v>190</v>
      </c>
      <c r="AI963" s="19" t="s">
        <v>190</v>
      </c>
      <c r="AJ963" s="19" t="s">
        <v>190</v>
      </c>
      <c r="AK963" s="19" t="s">
        <v>190</v>
      </c>
      <c r="AL963" s="19" t="s">
        <v>190</v>
      </c>
      <c r="AM963" s="19" t="s">
        <v>190</v>
      </c>
      <c r="AN963" s="19" t="s">
        <v>190</v>
      </c>
      <c r="AO963" s="19" t="s">
        <v>190</v>
      </c>
      <c r="AP963" s="19" t="s">
        <v>190</v>
      </c>
      <c r="AQ963" s="19" t="s">
        <v>190</v>
      </c>
      <c r="AR963" s="19" t="s">
        <v>190</v>
      </c>
      <c r="AS963" s="19" t="s">
        <v>190</v>
      </c>
      <c r="AT963" s="19" t="s">
        <v>190</v>
      </c>
      <c r="AU963" s="19" t="s">
        <v>190</v>
      </c>
      <c r="AV963" s="19" t="s">
        <v>190</v>
      </c>
      <c r="AW963" s="19" t="s">
        <v>190</v>
      </c>
      <c r="AX963" s="19" t="s">
        <v>190</v>
      </c>
      <c r="AY963" s="19" t="s">
        <v>190</v>
      </c>
      <c r="AZ963" s="19" t="s">
        <v>190</v>
      </c>
      <c r="BA963" s="19" t="s">
        <v>190</v>
      </c>
      <c r="BB963" s="19" t="s">
        <v>190</v>
      </c>
      <c r="BC963" s="19" t="s">
        <v>190</v>
      </c>
      <c r="BD963" s="19" t="s">
        <v>190</v>
      </c>
      <c r="BE963" s="19" t="s">
        <v>190</v>
      </c>
      <c r="BF963" s="19" t="s">
        <v>190</v>
      </c>
      <c r="BG963" s="19" t="s">
        <v>190</v>
      </c>
      <c r="BH963" s="19" t="s">
        <v>190</v>
      </c>
      <c r="BI963" s="19" t="s">
        <v>190</v>
      </c>
      <c r="BJ963" s="19" t="s">
        <v>190</v>
      </c>
      <c r="BK963" s="19" t="s">
        <v>190</v>
      </c>
      <c r="BL963" s="19" t="s">
        <v>190</v>
      </c>
      <c r="BM963" s="19" t="s">
        <v>190</v>
      </c>
      <c r="BN963" s="19" t="s">
        <v>190</v>
      </c>
      <c r="BO963" s="19" t="s">
        <v>190</v>
      </c>
      <c r="BP963" s="19" t="s">
        <v>190</v>
      </c>
      <c r="BQ963" s="19" t="s">
        <v>190</v>
      </c>
      <c r="BR963" s="19" t="s">
        <v>190</v>
      </c>
      <c r="BS963" s="19" t="s">
        <v>190</v>
      </c>
      <c r="BT963" s="19" t="s">
        <v>190</v>
      </c>
      <c r="BU963" s="19" t="s">
        <v>190</v>
      </c>
      <c r="BV963" s="19" t="s">
        <v>190</v>
      </c>
      <c r="BW963" s="19" t="s">
        <v>190</v>
      </c>
      <c r="BX963" s="19" t="s">
        <v>190</v>
      </c>
      <c r="BY963" s="19" t="s">
        <v>190</v>
      </c>
      <c r="BZ963" s="19" t="s">
        <v>190</v>
      </c>
      <c r="CA963" s="19" t="s">
        <v>190</v>
      </c>
      <c r="CB963" s="19" t="s">
        <v>190</v>
      </c>
      <c r="CC963" s="19" t="s">
        <v>190</v>
      </c>
      <c r="CD963" s="19" t="s">
        <v>190</v>
      </c>
      <c r="CE963" s="19" t="s">
        <v>190</v>
      </c>
      <c r="CF963" s="19" t="s">
        <v>190</v>
      </c>
      <c r="CG963" s="19" t="s">
        <v>190</v>
      </c>
      <c r="CH963" s="14"/>
      <c r="CI963" s="14"/>
      <c r="CJ963" s="19" t="s">
        <v>190</v>
      </c>
      <c r="CK963" s="19" t="s">
        <v>190</v>
      </c>
      <c r="CL963" s="19" t="s">
        <v>190</v>
      </c>
      <c r="CM963" s="19" t="s">
        <v>190</v>
      </c>
      <c r="CN963" s="19" t="s">
        <v>190</v>
      </c>
      <c r="CO963" s="19" t="s">
        <v>190</v>
      </c>
      <c r="CP963" s="19" t="s">
        <v>190</v>
      </c>
      <c r="CQ963" s="19" t="s">
        <v>190</v>
      </c>
      <c r="CR963" s="19" t="s">
        <v>190</v>
      </c>
      <c r="CS963" s="19" t="s">
        <v>190</v>
      </c>
      <c r="CT963" s="19" t="s">
        <v>190</v>
      </c>
      <c r="CU963" s="19" t="s">
        <v>190</v>
      </c>
      <c r="CV963" s="19" t="s">
        <v>190</v>
      </c>
      <c r="CW963" s="19" t="s">
        <v>190</v>
      </c>
    </row>
    <row r="964" spans="1:101" ht="15" x14ac:dyDescent="0.25">
      <c r="A964" s="19" t="s">
        <v>190</v>
      </c>
      <c r="B964" s="19" t="s">
        <v>190</v>
      </c>
      <c r="C964" s="19" t="s">
        <v>190</v>
      </c>
      <c r="E964" s="19" t="s">
        <v>190</v>
      </c>
      <c r="F964" s="19" t="s">
        <v>190</v>
      </c>
      <c r="G964" s="19" t="s">
        <v>190</v>
      </c>
      <c r="H964" s="14"/>
      <c r="I964" s="14"/>
      <c r="J964"/>
      <c r="K964" s="19" t="s">
        <v>190</v>
      </c>
      <c r="L964" s="19" t="s">
        <v>190</v>
      </c>
      <c r="M964" s="19" t="s">
        <v>190</v>
      </c>
      <c r="N964" s="19" t="s">
        <v>190</v>
      </c>
      <c r="O964"/>
      <c r="P964" s="19" t="s">
        <v>190</v>
      </c>
      <c r="Q964"/>
      <c r="S964" s="19" t="s">
        <v>190</v>
      </c>
      <c r="T964" s="19" t="s">
        <v>190</v>
      </c>
      <c r="U964" s="19" t="s">
        <v>190</v>
      </c>
      <c r="W964" s="19" t="s">
        <v>190</v>
      </c>
      <c r="X964" s="19" t="s">
        <v>190</v>
      </c>
      <c r="Y964" s="19" t="s">
        <v>190</v>
      </c>
      <c r="Z964" s="19" t="s">
        <v>190</v>
      </c>
      <c r="AB964" s="19" t="s">
        <v>190</v>
      </c>
      <c r="AC964" s="19" t="s">
        <v>190</v>
      </c>
      <c r="AE964" s="19" t="s">
        <v>190</v>
      </c>
      <c r="AF964" s="19" t="s">
        <v>190</v>
      </c>
      <c r="AH964" s="19" t="s">
        <v>190</v>
      </c>
      <c r="AI964" s="19" t="s">
        <v>190</v>
      </c>
      <c r="AJ964" s="19" t="s">
        <v>190</v>
      </c>
      <c r="AK964" s="19" t="s">
        <v>190</v>
      </c>
      <c r="AL964" s="19" t="s">
        <v>190</v>
      </c>
      <c r="AM964" s="19" t="s">
        <v>190</v>
      </c>
      <c r="AN964" s="19" t="s">
        <v>190</v>
      </c>
      <c r="AO964" s="19" t="s">
        <v>190</v>
      </c>
      <c r="AP964" s="19" t="s">
        <v>190</v>
      </c>
      <c r="AQ964" s="19" t="s">
        <v>190</v>
      </c>
      <c r="AR964" s="19" t="s">
        <v>190</v>
      </c>
      <c r="AS964" s="19" t="s">
        <v>190</v>
      </c>
      <c r="AT964" s="19" t="s">
        <v>190</v>
      </c>
      <c r="AU964" s="19" t="s">
        <v>190</v>
      </c>
      <c r="AV964" s="19" t="s">
        <v>190</v>
      </c>
      <c r="AW964" s="19" t="s">
        <v>190</v>
      </c>
      <c r="AX964" s="19" t="s">
        <v>190</v>
      </c>
      <c r="AY964" s="19" t="s">
        <v>190</v>
      </c>
      <c r="AZ964" s="19" t="s">
        <v>190</v>
      </c>
      <c r="BA964" s="19" t="s">
        <v>190</v>
      </c>
      <c r="BB964" s="19" t="s">
        <v>190</v>
      </c>
      <c r="BC964" s="19" t="s">
        <v>190</v>
      </c>
      <c r="BD964" s="19" t="s">
        <v>190</v>
      </c>
      <c r="BE964" s="19" t="s">
        <v>190</v>
      </c>
      <c r="BF964" s="19" t="s">
        <v>190</v>
      </c>
      <c r="BG964" s="19" t="s">
        <v>190</v>
      </c>
      <c r="BH964" s="19" t="s">
        <v>190</v>
      </c>
      <c r="BI964" s="19" t="s">
        <v>190</v>
      </c>
      <c r="BJ964" s="19" t="s">
        <v>190</v>
      </c>
      <c r="BK964" s="19" t="s">
        <v>190</v>
      </c>
      <c r="BL964" s="19" t="s">
        <v>190</v>
      </c>
      <c r="BM964" s="19" t="s">
        <v>190</v>
      </c>
      <c r="BN964" s="19" t="s">
        <v>190</v>
      </c>
      <c r="BO964" s="19" t="s">
        <v>190</v>
      </c>
      <c r="BP964" s="19" t="s">
        <v>190</v>
      </c>
      <c r="BQ964" s="19" t="s">
        <v>190</v>
      </c>
      <c r="BR964" s="19" t="s">
        <v>190</v>
      </c>
      <c r="BS964" s="19" t="s">
        <v>190</v>
      </c>
      <c r="BT964" s="19" t="s">
        <v>190</v>
      </c>
      <c r="BU964" s="19" t="s">
        <v>190</v>
      </c>
      <c r="BV964" s="19" t="s">
        <v>190</v>
      </c>
      <c r="BW964" s="19" t="s">
        <v>190</v>
      </c>
      <c r="BX964" s="19" t="s">
        <v>190</v>
      </c>
      <c r="BY964" s="19" t="s">
        <v>190</v>
      </c>
      <c r="BZ964" s="19" t="s">
        <v>190</v>
      </c>
      <c r="CA964" s="19" t="s">
        <v>190</v>
      </c>
      <c r="CB964" s="19" t="s">
        <v>190</v>
      </c>
      <c r="CC964" s="19" t="s">
        <v>190</v>
      </c>
      <c r="CD964" s="19" t="s">
        <v>190</v>
      </c>
      <c r="CE964" s="19" t="s">
        <v>190</v>
      </c>
      <c r="CF964" s="19" t="s">
        <v>190</v>
      </c>
      <c r="CG964" s="19" t="s">
        <v>190</v>
      </c>
      <c r="CH964" s="14"/>
      <c r="CI964" s="14"/>
      <c r="CJ964" s="19" t="s">
        <v>190</v>
      </c>
      <c r="CK964" s="19" t="s">
        <v>190</v>
      </c>
      <c r="CL964" s="19" t="s">
        <v>190</v>
      </c>
      <c r="CM964" s="19" t="s">
        <v>190</v>
      </c>
      <c r="CN964" s="19" t="s">
        <v>190</v>
      </c>
      <c r="CO964" s="19" t="s">
        <v>190</v>
      </c>
      <c r="CP964" s="19" t="s">
        <v>190</v>
      </c>
      <c r="CQ964" s="19" t="s">
        <v>190</v>
      </c>
      <c r="CR964" s="19" t="s">
        <v>190</v>
      </c>
      <c r="CS964" s="19" t="s">
        <v>190</v>
      </c>
      <c r="CT964" s="19" t="s">
        <v>190</v>
      </c>
      <c r="CU964" s="19" t="s">
        <v>190</v>
      </c>
      <c r="CV964" s="19" t="s">
        <v>190</v>
      </c>
      <c r="CW964" s="19" t="s">
        <v>190</v>
      </c>
    </row>
    <row r="965" spans="1:101" ht="15" x14ac:dyDescent="0.25">
      <c r="A965" s="19" t="s">
        <v>190</v>
      </c>
      <c r="B965" s="19" t="s">
        <v>190</v>
      </c>
      <c r="C965" s="19" t="s">
        <v>190</v>
      </c>
      <c r="E965" s="19" t="s">
        <v>190</v>
      </c>
      <c r="F965" s="19" t="s">
        <v>190</v>
      </c>
      <c r="G965" s="19" t="s">
        <v>190</v>
      </c>
      <c r="H965" s="14"/>
      <c r="I965" s="14"/>
      <c r="J965"/>
      <c r="K965" s="19" t="s">
        <v>190</v>
      </c>
      <c r="L965" s="19" t="s">
        <v>190</v>
      </c>
      <c r="M965" s="19" t="s">
        <v>190</v>
      </c>
      <c r="N965" s="19" t="s">
        <v>190</v>
      </c>
      <c r="O965"/>
      <c r="P965" s="19" t="s">
        <v>190</v>
      </c>
      <c r="Q965"/>
      <c r="S965" s="19" t="s">
        <v>190</v>
      </c>
      <c r="T965" s="19" t="s">
        <v>190</v>
      </c>
      <c r="U965" s="19" t="s">
        <v>190</v>
      </c>
      <c r="W965" s="19" t="s">
        <v>190</v>
      </c>
      <c r="X965" s="19" t="s">
        <v>190</v>
      </c>
      <c r="Y965" s="19" t="s">
        <v>190</v>
      </c>
      <c r="Z965" s="19" t="s">
        <v>190</v>
      </c>
      <c r="AB965" s="19" t="s">
        <v>190</v>
      </c>
      <c r="AC965" s="19" t="s">
        <v>190</v>
      </c>
      <c r="AE965" s="19" t="s">
        <v>190</v>
      </c>
      <c r="AF965" s="19" t="s">
        <v>190</v>
      </c>
      <c r="AH965" s="19" t="s">
        <v>190</v>
      </c>
      <c r="AI965" s="19" t="s">
        <v>190</v>
      </c>
      <c r="AJ965" s="19" t="s">
        <v>190</v>
      </c>
      <c r="AK965" s="19" t="s">
        <v>190</v>
      </c>
      <c r="AL965" s="19" t="s">
        <v>190</v>
      </c>
      <c r="AM965" s="19" t="s">
        <v>190</v>
      </c>
      <c r="AN965" s="19" t="s">
        <v>190</v>
      </c>
      <c r="AO965" s="19" t="s">
        <v>190</v>
      </c>
      <c r="AP965" s="19" t="s">
        <v>190</v>
      </c>
      <c r="AQ965" s="19" t="s">
        <v>190</v>
      </c>
      <c r="AR965" s="19" t="s">
        <v>190</v>
      </c>
      <c r="AS965" s="19" t="s">
        <v>190</v>
      </c>
      <c r="AT965" s="19" t="s">
        <v>190</v>
      </c>
      <c r="AU965" s="19" t="s">
        <v>190</v>
      </c>
      <c r="AV965" s="19" t="s">
        <v>190</v>
      </c>
      <c r="AW965" s="19" t="s">
        <v>190</v>
      </c>
      <c r="AX965" s="19" t="s">
        <v>190</v>
      </c>
      <c r="AY965" s="19" t="s">
        <v>190</v>
      </c>
      <c r="AZ965" s="19" t="s">
        <v>190</v>
      </c>
      <c r="BA965" s="19" t="s">
        <v>190</v>
      </c>
      <c r="BB965" s="19" t="s">
        <v>190</v>
      </c>
      <c r="BC965" s="19" t="s">
        <v>190</v>
      </c>
      <c r="BD965" s="19" t="s">
        <v>190</v>
      </c>
      <c r="BE965" s="19" t="s">
        <v>190</v>
      </c>
      <c r="BF965" s="19" t="s">
        <v>190</v>
      </c>
      <c r="BG965" s="19" t="s">
        <v>190</v>
      </c>
      <c r="BH965" s="19" t="s">
        <v>190</v>
      </c>
      <c r="BI965" s="19" t="s">
        <v>190</v>
      </c>
      <c r="BJ965" s="19" t="s">
        <v>190</v>
      </c>
      <c r="BK965" s="19" t="s">
        <v>190</v>
      </c>
      <c r="BL965" s="19" t="s">
        <v>190</v>
      </c>
      <c r="BM965" s="19" t="s">
        <v>190</v>
      </c>
      <c r="BN965" s="19" t="s">
        <v>190</v>
      </c>
      <c r="BO965" s="19" t="s">
        <v>190</v>
      </c>
      <c r="BP965" s="19" t="s">
        <v>190</v>
      </c>
      <c r="BQ965" s="19" t="s">
        <v>190</v>
      </c>
      <c r="BR965" s="19" t="s">
        <v>190</v>
      </c>
      <c r="BS965" s="19" t="s">
        <v>190</v>
      </c>
      <c r="BT965" s="19" t="s">
        <v>190</v>
      </c>
      <c r="BU965" s="19" t="s">
        <v>190</v>
      </c>
      <c r="BV965" s="19" t="s">
        <v>190</v>
      </c>
      <c r="BW965" s="19" t="s">
        <v>190</v>
      </c>
      <c r="BX965" s="19" t="s">
        <v>190</v>
      </c>
      <c r="BY965" s="19" t="s">
        <v>190</v>
      </c>
      <c r="BZ965" s="19" t="s">
        <v>190</v>
      </c>
      <c r="CA965" s="19" t="s">
        <v>190</v>
      </c>
      <c r="CB965" s="19" t="s">
        <v>190</v>
      </c>
      <c r="CC965" s="19" t="s">
        <v>190</v>
      </c>
      <c r="CD965" s="19" t="s">
        <v>190</v>
      </c>
      <c r="CE965" s="19" t="s">
        <v>190</v>
      </c>
      <c r="CF965" s="19" t="s">
        <v>190</v>
      </c>
      <c r="CG965" s="19" t="s">
        <v>190</v>
      </c>
      <c r="CH965" s="14"/>
      <c r="CI965" s="14"/>
      <c r="CJ965" s="19" t="s">
        <v>190</v>
      </c>
      <c r="CK965" s="19" t="s">
        <v>190</v>
      </c>
      <c r="CL965" s="19" t="s">
        <v>190</v>
      </c>
      <c r="CM965" s="19" t="s">
        <v>190</v>
      </c>
      <c r="CN965" s="19" t="s">
        <v>190</v>
      </c>
      <c r="CO965" s="19" t="s">
        <v>190</v>
      </c>
      <c r="CP965" s="19" t="s">
        <v>190</v>
      </c>
      <c r="CQ965" s="19" t="s">
        <v>190</v>
      </c>
      <c r="CR965" s="19" t="s">
        <v>190</v>
      </c>
      <c r="CS965" s="19" t="s">
        <v>190</v>
      </c>
      <c r="CT965" s="19" t="s">
        <v>190</v>
      </c>
      <c r="CU965" s="19" t="s">
        <v>190</v>
      </c>
      <c r="CV965" s="19" t="s">
        <v>190</v>
      </c>
      <c r="CW965" s="19" t="s">
        <v>190</v>
      </c>
    </row>
    <row r="966" spans="1:101" ht="15" x14ac:dyDescent="0.25">
      <c r="A966" s="19" t="s">
        <v>190</v>
      </c>
      <c r="B966" s="19" t="s">
        <v>190</v>
      </c>
      <c r="C966" s="19" t="s">
        <v>190</v>
      </c>
      <c r="E966" s="19" t="s">
        <v>190</v>
      </c>
      <c r="F966" s="19" t="s">
        <v>190</v>
      </c>
      <c r="G966" s="19" t="s">
        <v>190</v>
      </c>
      <c r="H966" s="14"/>
      <c r="I966" s="14"/>
      <c r="J966"/>
      <c r="K966" s="19" t="s">
        <v>190</v>
      </c>
      <c r="L966" s="19" t="s">
        <v>190</v>
      </c>
      <c r="M966" s="19" t="s">
        <v>190</v>
      </c>
      <c r="N966" s="19" t="s">
        <v>190</v>
      </c>
      <c r="O966"/>
      <c r="P966" s="19" t="s">
        <v>190</v>
      </c>
      <c r="Q966"/>
      <c r="S966" s="19" t="s">
        <v>190</v>
      </c>
      <c r="T966" s="19" t="s">
        <v>190</v>
      </c>
      <c r="U966" s="19" t="s">
        <v>190</v>
      </c>
      <c r="W966" s="19" t="s">
        <v>190</v>
      </c>
      <c r="X966" s="19" t="s">
        <v>190</v>
      </c>
      <c r="Y966" s="19" t="s">
        <v>190</v>
      </c>
      <c r="Z966" s="19" t="s">
        <v>190</v>
      </c>
      <c r="AB966" s="19" t="s">
        <v>190</v>
      </c>
      <c r="AC966" s="19" t="s">
        <v>190</v>
      </c>
      <c r="AE966" s="19" t="s">
        <v>190</v>
      </c>
      <c r="AF966" s="19" t="s">
        <v>190</v>
      </c>
      <c r="AH966" s="19" t="s">
        <v>190</v>
      </c>
      <c r="AI966" s="19" t="s">
        <v>190</v>
      </c>
      <c r="AJ966" s="19" t="s">
        <v>190</v>
      </c>
      <c r="AK966" s="19" t="s">
        <v>190</v>
      </c>
      <c r="AL966" s="19" t="s">
        <v>190</v>
      </c>
      <c r="AM966" s="19" t="s">
        <v>190</v>
      </c>
      <c r="AN966" s="19" t="s">
        <v>190</v>
      </c>
      <c r="AO966" s="19" t="s">
        <v>190</v>
      </c>
      <c r="AP966" s="19" t="s">
        <v>190</v>
      </c>
      <c r="AQ966" s="19" t="s">
        <v>190</v>
      </c>
      <c r="AR966" s="19" t="s">
        <v>190</v>
      </c>
      <c r="AS966" s="19" t="s">
        <v>190</v>
      </c>
      <c r="AT966" s="19" t="s">
        <v>190</v>
      </c>
      <c r="AU966" s="19" t="s">
        <v>190</v>
      </c>
      <c r="AV966" s="19" t="s">
        <v>190</v>
      </c>
      <c r="AW966" s="19" t="s">
        <v>190</v>
      </c>
      <c r="AX966" s="19" t="s">
        <v>190</v>
      </c>
      <c r="AY966" s="19" t="s">
        <v>190</v>
      </c>
      <c r="AZ966" s="19" t="s">
        <v>190</v>
      </c>
      <c r="BA966" s="19" t="s">
        <v>190</v>
      </c>
      <c r="BB966" s="19" t="s">
        <v>190</v>
      </c>
      <c r="BC966" s="19" t="s">
        <v>190</v>
      </c>
      <c r="BD966" s="19" t="s">
        <v>190</v>
      </c>
      <c r="BE966" s="19" t="s">
        <v>190</v>
      </c>
      <c r="BF966" s="19" t="s">
        <v>190</v>
      </c>
      <c r="BG966" s="19" t="s">
        <v>190</v>
      </c>
      <c r="BH966" s="19" t="s">
        <v>190</v>
      </c>
      <c r="BI966" s="19" t="s">
        <v>190</v>
      </c>
      <c r="BJ966" s="19" t="s">
        <v>190</v>
      </c>
      <c r="BK966" s="19" t="s">
        <v>190</v>
      </c>
      <c r="BL966" s="19" t="s">
        <v>190</v>
      </c>
      <c r="BM966" s="19" t="s">
        <v>190</v>
      </c>
      <c r="BN966" s="19" t="s">
        <v>190</v>
      </c>
      <c r="BO966" s="19" t="s">
        <v>190</v>
      </c>
      <c r="BP966" s="19" t="s">
        <v>190</v>
      </c>
      <c r="BQ966" s="19" t="s">
        <v>190</v>
      </c>
      <c r="BR966" s="19" t="s">
        <v>190</v>
      </c>
      <c r="BS966" s="19" t="s">
        <v>190</v>
      </c>
      <c r="BT966" s="19" t="s">
        <v>190</v>
      </c>
      <c r="BU966" s="19" t="s">
        <v>190</v>
      </c>
      <c r="BV966" s="19" t="s">
        <v>190</v>
      </c>
      <c r="BW966" s="19" t="s">
        <v>190</v>
      </c>
      <c r="BX966" s="19" t="s">
        <v>190</v>
      </c>
      <c r="BY966" s="19" t="s">
        <v>190</v>
      </c>
      <c r="BZ966" s="19" t="s">
        <v>190</v>
      </c>
      <c r="CA966" s="19" t="s">
        <v>190</v>
      </c>
      <c r="CB966" s="19" t="s">
        <v>190</v>
      </c>
      <c r="CC966" s="19" t="s">
        <v>190</v>
      </c>
      <c r="CD966" s="19" t="s">
        <v>190</v>
      </c>
      <c r="CE966" s="19" t="s">
        <v>190</v>
      </c>
      <c r="CF966" s="19" t="s">
        <v>190</v>
      </c>
      <c r="CG966" s="19" t="s">
        <v>190</v>
      </c>
      <c r="CH966" s="14"/>
      <c r="CI966" s="14"/>
      <c r="CJ966" s="19" t="s">
        <v>190</v>
      </c>
      <c r="CK966" s="19" t="s">
        <v>190</v>
      </c>
      <c r="CL966" s="19" t="s">
        <v>190</v>
      </c>
      <c r="CM966" s="19" t="s">
        <v>190</v>
      </c>
      <c r="CN966" s="19" t="s">
        <v>190</v>
      </c>
      <c r="CO966" s="19" t="s">
        <v>190</v>
      </c>
      <c r="CP966" s="19" t="s">
        <v>190</v>
      </c>
      <c r="CQ966" s="19" t="s">
        <v>190</v>
      </c>
      <c r="CR966" s="19" t="s">
        <v>190</v>
      </c>
      <c r="CS966" s="19" t="s">
        <v>190</v>
      </c>
      <c r="CT966" s="19" t="s">
        <v>190</v>
      </c>
      <c r="CU966" s="19" t="s">
        <v>190</v>
      </c>
      <c r="CV966" s="19" t="s">
        <v>190</v>
      </c>
      <c r="CW966" s="19" t="s">
        <v>190</v>
      </c>
    </row>
    <row r="967" spans="1:101" ht="15" x14ac:dyDescent="0.25">
      <c r="A967" s="19" t="s">
        <v>190</v>
      </c>
      <c r="B967" s="19" t="s">
        <v>190</v>
      </c>
      <c r="C967" s="19" t="s">
        <v>190</v>
      </c>
      <c r="E967" s="19" t="s">
        <v>190</v>
      </c>
      <c r="F967" s="19" t="s">
        <v>190</v>
      </c>
      <c r="G967" s="19" t="s">
        <v>190</v>
      </c>
      <c r="H967" s="14"/>
      <c r="I967" s="14"/>
      <c r="J967"/>
      <c r="K967" s="19" t="s">
        <v>190</v>
      </c>
      <c r="L967" s="19" t="s">
        <v>190</v>
      </c>
      <c r="M967" s="19" t="s">
        <v>190</v>
      </c>
      <c r="N967" s="19" t="s">
        <v>190</v>
      </c>
      <c r="O967"/>
      <c r="P967" s="19" t="s">
        <v>190</v>
      </c>
      <c r="Q967"/>
      <c r="S967" s="19" t="s">
        <v>190</v>
      </c>
      <c r="T967" s="19" t="s">
        <v>190</v>
      </c>
      <c r="U967" s="19" t="s">
        <v>190</v>
      </c>
      <c r="W967" s="19" t="s">
        <v>190</v>
      </c>
      <c r="X967" s="19" t="s">
        <v>190</v>
      </c>
      <c r="Y967" s="19" t="s">
        <v>190</v>
      </c>
      <c r="Z967" s="19" t="s">
        <v>190</v>
      </c>
      <c r="AB967" s="19" t="s">
        <v>190</v>
      </c>
      <c r="AC967" s="19" t="s">
        <v>190</v>
      </c>
      <c r="AE967" s="19" t="s">
        <v>190</v>
      </c>
      <c r="AF967" s="19" t="s">
        <v>190</v>
      </c>
      <c r="AH967" s="19" t="s">
        <v>190</v>
      </c>
      <c r="AI967" s="19" t="s">
        <v>190</v>
      </c>
      <c r="AJ967" s="19" t="s">
        <v>190</v>
      </c>
      <c r="AK967" s="19" t="s">
        <v>190</v>
      </c>
      <c r="AL967" s="19" t="s">
        <v>190</v>
      </c>
      <c r="AM967" s="19" t="s">
        <v>190</v>
      </c>
      <c r="AN967" s="19" t="s">
        <v>190</v>
      </c>
      <c r="AO967" s="19" t="s">
        <v>190</v>
      </c>
      <c r="AP967" s="19" t="s">
        <v>190</v>
      </c>
      <c r="AQ967" s="19" t="s">
        <v>190</v>
      </c>
      <c r="AR967" s="19" t="s">
        <v>190</v>
      </c>
      <c r="AS967" s="19" t="s">
        <v>190</v>
      </c>
      <c r="AT967" s="19" t="s">
        <v>190</v>
      </c>
      <c r="AU967" s="19" t="s">
        <v>190</v>
      </c>
      <c r="AV967" s="19" t="s">
        <v>190</v>
      </c>
      <c r="AW967" s="19" t="s">
        <v>190</v>
      </c>
      <c r="AX967" s="19" t="s">
        <v>190</v>
      </c>
      <c r="AY967" s="19" t="s">
        <v>190</v>
      </c>
      <c r="AZ967" s="19" t="s">
        <v>190</v>
      </c>
      <c r="BA967" s="19" t="s">
        <v>190</v>
      </c>
      <c r="BB967" s="19" t="s">
        <v>190</v>
      </c>
      <c r="BC967" s="19" t="s">
        <v>190</v>
      </c>
      <c r="BD967" s="19" t="s">
        <v>190</v>
      </c>
      <c r="BE967" s="19" t="s">
        <v>190</v>
      </c>
      <c r="BF967" s="19" t="s">
        <v>190</v>
      </c>
      <c r="BG967" s="19" t="s">
        <v>190</v>
      </c>
      <c r="BH967" s="19" t="s">
        <v>190</v>
      </c>
      <c r="BI967" s="19" t="s">
        <v>190</v>
      </c>
      <c r="BJ967" s="19" t="s">
        <v>190</v>
      </c>
      <c r="BK967" s="19" t="s">
        <v>190</v>
      </c>
      <c r="BL967" s="19" t="s">
        <v>190</v>
      </c>
      <c r="BM967" s="19" t="s">
        <v>190</v>
      </c>
      <c r="BN967" s="19" t="s">
        <v>190</v>
      </c>
      <c r="BO967" s="19" t="s">
        <v>190</v>
      </c>
      <c r="BP967" s="19" t="s">
        <v>190</v>
      </c>
      <c r="BQ967" s="19" t="s">
        <v>190</v>
      </c>
      <c r="BR967" s="19" t="s">
        <v>190</v>
      </c>
      <c r="BS967" s="19" t="s">
        <v>190</v>
      </c>
      <c r="BT967" s="19" t="s">
        <v>190</v>
      </c>
      <c r="BU967" s="19" t="s">
        <v>190</v>
      </c>
      <c r="BV967" s="19" t="s">
        <v>190</v>
      </c>
      <c r="BW967" s="19" t="s">
        <v>190</v>
      </c>
      <c r="BX967" s="19" t="s">
        <v>190</v>
      </c>
      <c r="BY967" s="19" t="s">
        <v>190</v>
      </c>
      <c r="BZ967" s="19" t="s">
        <v>190</v>
      </c>
      <c r="CA967" s="19" t="s">
        <v>190</v>
      </c>
      <c r="CB967" s="19" t="s">
        <v>190</v>
      </c>
      <c r="CC967" s="19" t="s">
        <v>190</v>
      </c>
      <c r="CD967" s="19" t="s">
        <v>190</v>
      </c>
      <c r="CE967" s="19" t="s">
        <v>190</v>
      </c>
      <c r="CF967" s="19" t="s">
        <v>190</v>
      </c>
      <c r="CG967" s="19" t="s">
        <v>190</v>
      </c>
      <c r="CH967" s="14"/>
      <c r="CI967" s="14"/>
      <c r="CJ967" s="19" t="s">
        <v>190</v>
      </c>
      <c r="CK967" s="19" t="s">
        <v>190</v>
      </c>
      <c r="CL967" s="19" t="s">
        <v>190</v>
      </c>
      <c r="CM967" s="19" t="s">
        <v>190</v>
      </c>
      <c r="CN967" s="19" t="s">
        <v>190</v>
      </c>
      <c r="CO967" s="19" t="s">
        <v>190</v>
      </c>
      <c r="CP967" s="19" t="s">
        <v>190</v>
      </c>
      <c r="CQ967" s="19" t="s">
        <v>190</v>
      </c>
      <c r="CR967" s="19" t="s">
        <v>190</v>
      </c>
      <c r="CS967" s="19" t="s">
        <v>190</v>
      </c>
      <c r="CT967" s="19" t="s">
        <v>190</v>
      </c>
      <c r="CU967" s="19" t="s">
        <v>190</v>
      </c>
      <c r="CV967" s="19" t="s">
        <v>190</v>
      </c>
      <c r="CW967" s="19" t="s">
        <v>190</v>
      </c>
    </row>
    <row r="968" spans="1:101" ht="15" x14ac:dyDescent="0.25">
      <c r="A968" s="19" t="s">
        <v>190</v>
      </c>
      <c r="B968" s="19" t="s">
        <v>190</v>
      </c>
      <c r="C968" s="19" t="s">
        <v>190</v>
      </c>
      <c r="E968" s="19" t="s">
        <v>190</v>
      </c>
      <c r="F968" s="19" t="s">
        <v>190</v>
      </c>
      <c r="G968" s="19" t="s">
        <v>190</v>
      </c>
      <c r="H968" s="14"/>
      <c r="I968" s="14"/>
      <c r="J968"/>
      <c r="K968" s="19" t="s">
        <v>190</v>
      </c>
      <c r="L968" s="19" t="s">
        <v>190</v>
      </c>
      <c r="M968" s="19" t="s">
        <v>190</v>
      </c>
      <c r="N968" s="19" t="s">
        <v>190</v>
      </c>
      <c r="O968"/>
      <c r="P968" s="19" t="s">
        <v>190</v>
      </c>
      <c r="Q968"/>
      <c r="S968" s="19" t="s">
        <v>190</v>
      </c>
      <c r="T968" s="19" t="s">
        <v>190</v>
      </c>
      <c r="U968" s="19" t="s">
        <v>190</v>
      </c>
      <c r="W968" s="19" t="s">
        <v>190</v>
      </c>
      <c r="X968" s="19" t="s">
        <v>190</v>
      </c>
      <c r="Y968" s="19" t="s">
        <v>190</v>
      </c>
      <c r="Z968" s="19" t="s">
        <v>190</v>
      </c>
      <c r="AB968" s="19" t="s">
        <v>190</v>
      </c>
      <c r="AC968" s="19" t="s">
        <v>190</v>
      </c>
      <c r="AE968" s="19" t="s">
        <v>190</v>
      </c>
      <c r="AF968" s="19" t="s">
        <v>190</v>
      </c>
      <c r="AH968" s="19" t="s">
        <v>190</v>
      </c>
      <c r="AI968" s="19" t="s">
        <v>190</v>
      </c>
      <c r="AJ968" s="19" t="s">
        <v>190</v>
      </c>
      <c r="AK968" s="19" t="s">
        <v>190</v>
      </c>
      <c r="AL968" s="19" t="s">
        <v>190</v>
      </c>
      <c r="AM968" s="19" t="s">
        <v>190</v>
      </c>
      <c r="AN968" s="19" t="s">
        <v>190</v>
      </c>
      <c r="AO968" s="19" t="s">
        <v>190</v>
      </c>
      <c r="AP968" s="19" t="s">
        <v>190</v>
      </c>
      <c r="AQ968" s="19" t="s">
        <v>190</v>
      </c>
      <c r="AR968" s="19" t="s">
        <v>190</v>
      </c>
      <c r="AS968" s="19" t="s">
        <v>190</v>
      </c>
      <c r="AT968" s="19" t="s">
        <v>190</v>
      </c>
      <c r="AU968" s="19" t="s">
        <v>190</v>
      </c>
      <c r="AV968" s="19" t="s">
        <v>190</v>
      </c>
      <c r="AW968" s="19" t="s">
        <v>190</v>
      </c>
      <c r="AX968" s="19" t="s">
        <v>190</v>
      </c>
      <c r="AY968" s="19" t="s">
        <v>190</v>
      </c>
      <c r="AZ968" s="19" t="s">
        <v>190</v>
      </c>
      <c r="BA968" s="19" t="s">
        <v>190</v>
      </c>
      <c r="BB968" s="19" t="s">
        <v>190</v>
      </c>
      <c r="BC968" s="19" t="s">
        <v>190</v>
      </c>
      <c r="BD968" s="19" t="s">
        <v>190</v>
      </c>
      <c r="BE968" s="19" t="s">
        <v>190</v>
      </c>
      <c r="BF968" s="19" t="s">
        <v>190</v>
      </c>
      <c r="BG968" s="19" t="s">
        <v>190</v>
      </c>
      <c r="BH968" s="19" t="s">
        <v>190</v>
      </c>
      <c r="BI968" s="19" t="s">
        <v>190</v>
      </c>
      <c r="BJ968" s="19" t="s">
        <v>190</v>
      </c>
      <c r="BK968" s="19" t="s">
        <v>190</v>
      </c>
      <c r="BL968" s="19" t="s">
        <v>190</v>
      </c>
      <c r="BM968" s="19" t="s">
        <v>190</v>
      </c>
      <c r="BN968" s="19" t="s">
        <v>190</v>
      </c>
      <c r="BO968" s="19" t="s">
        <v>190</v>
      </c>
      <c r="BP968" s="19" t="s">
        <v>190</v>
      </c>
      <c r="BQ968" s="19" t="s">
        <v>190</v>
      </c>
      <c r="BR968" s="19" t="s">
        <v>190</v>
      </c>
      <c r="BS968" s="19" t="s">
        <v>190</v>
      </c>
      <c r="BT968" s="19" t="s">
        <v>190</v>
      </c>
      <c r="BU968" s="19" t="s">
        <v>190</v>
      </c>
      <c r="BV968" s="19" t="s">
        <v>190</v>
      </c>
      <c r="BW968" s="19" t="s">
        <v>190</v>
      </c>
      <c r="BX968" s="19" t="s">
        <v>190</v>
      </c>
      <c r="BY968" s="19" t="s">
        <v>190</v>
      </c>
      <c r="BZ968" s="19" t="s">
        <v>190</v>
      </c>
      <c r="CA968" s="19" t="s">
        <v>190</v>
      </c>
      <c r="CB968" s="19" t="s">
        <v>190</v>
      </c>
      <c r="CC968" s="19" t="s">
        <v>190</v>
      </c>
      <c r="CD968" s="19" t="s">
        <v>190</v>
      </c>
      <c r="CE968" s="19" t="s">
        <v>190</v>
      </c>
      <c r="CF968" s="19" t="s">
        <v>190</v>
      </c>
      <c r="CG968" s="19" t="s">
        <v>190</v>
      </c>
      <c r="CH968" s="14"/>
      <c r="CI968" s="14"/>
      <c r="CJ968" s="19" t="s">
        <v>190</v>
      </c>
      <c r="CK968" s="19" t="s">
        <v>190</v>
      </c>
      <c r="CL968" s="19" t="s">
        <v>190</v>
      </c>
      <c r="CM968" s="19" t="s">
        <v>190</v>
      </c>
      <c r="CN968" s="19" t="s">
        <v>190</v>
      </c>
      <c r="CO968" s="19" t="s">
        <v>190</v>
      </c>
      <c r="CP968" s="19" t="s">
        <v>190</v>
      </c>
      <c r="CQ968" s="19" t="s">
        <v>190</v>
      </c>
      <c r="CR968" s="19" t="s">
        <v>190</v>
      </c>
      <c r="CS968" s="19" t="s">
        <v>190</v>
      </c>
      <c r="CT968" s="19" t="s">
        <v>190</v>
      </c>
      <c r="CU968" s="19" t="s">
        <v>190</v>
      </c>
      <c r="CV968" s="19" t="s">
        <v>190</v>
      </c>
      <c r="CW968" s="19" t="s">
        <v>190</v>
      </c>
    </row>
    <row r="969" spans="1:101" ht="15" x14ac:dyDescent="0.25">
      <c r="A969" s="19" t="s">
        <v>190</v>
      </c>
      <c r="B969" s="19" t="s">
        <v>190</v>
      </c>
      <c r="C969" s="19" t="s">
        <v>190</v>
      </c>
      <c r="E969" s="19" t="s">
        <v>190</v>
      </c>
      <c r="F969" s="19" t="s">
        <v>190</v>
      </c>
      <c r="G969" s="19" t="s">
        <v>190</v>
      </c>
      <c r="H969" s="14"/>
      <c r="I969" s="14"/>
      <c r="J969"/>
      <c r="K969" s="19" t="s">
        <v>190</v>
      </c>
      <c r="L969" s="19" t="s">
        <v>190</v>
      </c>
      <c r="M969" s="19" t="s">
        <v>190</v>
      </c>
      <c r="N969" s="19" t="s">
        <v>190</v>
      </c>
      <c r="O969"/>
      <c r="P969" s="19" t="s">
        <v>190</v>
      </c>
      <c r="Q969"/>
      <c r="S969" s="19" t="s">
        <v>190</v>
      </c>
      <c r="T969" s="19" t="s">
        <v>190</v>
      </c>
      <c r="U969" s="19" t="s">
        <v>190</v>
      </c>
      <c r="W969" s="19" t="s">
        <v>190</v>
      </c>
      <c r="X969" s="19" t="s">
        <v>190</v>
      </c>
      <c r="Y969" s="19" t="s">
        <v>190</v>
      </c>
      <c r="Z969" s="19" t="s">
        <v>190</v>
      </c>
      <c r="AB969" s="19" t="s">
        <v>190</v>
      </c>
      <c r="AC969" s="19" t="s">
        <v>190</v>
      </c>
      <c r="AE969" s="19" t="s">
        <v>190</v>
      </c>
      <c r="AF969" s="19" t="s">
        <v>190</v>
      </c>
      <c r="AH969" s="19" t="s">
        <v>190</v>
      </c>
      <c r="AI969" s="19" t="s">
        <v>190</v>
      </c>
      <c r="AJ969" s="19" t="s">
        <v>190</v>
      </c>
      <c r="AK969" s="19" t="s">
        <v>190</v>
      </c>
      <c r="AL969" s="19" t="s">
        <v>190</v>
      </c>
      <c r="AM969" s="19" t="s">
        <v>190</v>
      </c>
      <c r="AN969" s="19" t="s">
        <v>190</v>
      </c>
      <c r="AO969" s="19" t="s">
        <v>190</v>
      </c>
      <c r="AP969" s="19" t="s">
        <v>190</v>
      </c>
      <c r="AQ969" s="19" t="s">
        <v>190</v>
      </c>
      <c r="AR969" s="19" t="s">
        <v>190</v>
      </c>
      <c r="AS969" s="19" t="s">
        <v>190</v>
      </c>
      <c r="AT969" s="19" t="s">
        <v>190</v>
      </c>
      <c r="AU969" s="19" t="s">
        <v>190</v>
      </c>
      <c r="AV969" s="19" t="s">
        <v>190</v>
      </c>
      <c r="AW969" s="19" t="s">
        <v>190</v>
      </c>
      <c r="AX969" s="19" t="s">
        <v>190</v>
      </c>
      <c r="AY969" s="19" t="s">
        <v>190</v>
      </c>
      <c r="AZ969" s="19" t="s">
        <v>190</v>
      </c>
      <c r="BA969" s="19" t="s">
        <v>190</v>
      </c>
      <c r="BB969" s="19" t="s">
        <v>190</v>
      </c>
      <c r="BC969" s="19" t="s">
        <v>190</v>
      </c>
      <c r="BD969" s="19" t="s">
        <v>190</v>
      </c>
      <c r="BE969" s="19" t="s">
        <v>190</v>
      </c>
      <c r="BF969" s="19" t="s">
        <v>190</v>
      </c>
      <c r="BG969" s="19" t="s">
        <v>190</v>
      </c>
      <c r="BH969" s="19" t="s">
        <v>190</v>
      </c>
      <c r="BI969" s="19" t="s">
        <v>190</v>
      </c>
      <c r="BJ969" s="19" t="s">
        <v>190</v>
      </c>
      <c r="BK969" s="19" t="s">
        <v>190</v>
      </c>
      <c r="BL969" s="19" t="s">
        <v>190</v>
      </c>
      <c r="BM969" s="19" t="s">
        <v>190</v>
      </c>
      <c r="BN969" s="19" t="s">
        <v>190</v>
      </c>
      <c r="BO969" s="19" t="s">
        <v>190</v>
      </c>
      <c r="BP969" s="19" t="s">
        <v>190</v>
      </c>
      <c r="BQ969" s="19" t="s">
        <v>190</v>
      </c>
      <c r="BR969" s="19" t="s">
        <v>190</v>
      </c>
      <c r="BS969" s="19" t="s">
        <v>190</v>
      </c>
      <c r="BT969" s="19" t="s">
        <v>190</v>
      </c>
      <c r="BU969" s="19" t="s">
        <v>190</v>
      </c>
      <c r="BV969" s="19" t="s">
        <v>190</v>
      </c>
      <c r="BW969" s="19" t="s">
        <v>190</v>
      </c>
      <c r="BX969" s="19" t="s">
        <v>190</v>
      </c>
      <c r="BY969" s="19" t="s">
        <v>190</v>
      </c>
      <c r="BZ969" s="19" t="s">
        <v>190</v>
      </c>
      <c r="CA969" s="19" t="s">
        <v>190</v>
      </c>
      <c r="CB969" s="19" t="s">
        <v>190</v>
      </c>
      <c r="CC969" s="19" t="s">
        <v>190</v>
      </c>
      <c r="CD969" s="19" t="s">
        <v>190</v>
      </c>
      <c r="CE969" s="19" t="s">
        <v>190</v>
      </c>
      <c r="CF969" s="19" t="s">
        <v>190</v>
      </c>
      <c r="CG969" s="19" t="s">
        <v>190</v>
      </c>
      <c r="CH969" s="14"/>
      <c r="CI969" s="14"/>
      <c r="CJ969" s="19" t="s">
        <v>190</v>
      </c>
      <c r="CK969" s="19" t="s">
        <v>190</v>
      </c>
      <c r="CL969" s="19" t="s">
        <v>190</v>
      </c>
      <c r="CM969" s="19" t="s">
        <v>190</v>
      </c>
      <c r="CN969" s="19" t="s">
        <v>190</v>
      </c>
      <c r="CO969" s="19" t="s">
        <v>190</v>
      </c>
      <c r="CP969" s="19" t="s">
        <v>190</v>
      </c>
      <c r="CQ969" s="19" t="s">
        <v>190</v>
      </c>
      <c r="CR969" s="19" t="s">
        <v>190</v>
      </c>
      <c r="CS969" s="19" t="s">
        <v>190</v>
      </c>
      <c r="CT969" s="19" t="s">
        <v>190</v>
      </c>
      <c r="CU969" s="19" t="s">
        <v>190</v>
      </c>
      <c r="CV969" s="19" t="s">
        <v>190</v>
      </c>
      <c r="CW969" s="19" t="s">
        <v>190</v>
      </c>
    </row>
    <row r="970" spans="1:101" ht="15" x14ac:dyDescent="0.25">
      <c r="A970" s="19" t="s">
        <v>190</v>
      </c>
      <c r="B970" s="19" t="s">
        <v>190</v>
      </c>
      <c r="C970" s="19" t="s">
        <v>190</v>
      </c>
      <c r="E970" s="19" t="s">
        <v>190</v>
      </c>
      <c r="F970" s="19" t="s">
        <v>190</v>
      </c>
      <c r="G970" s="19" t="s">
        <v>190</v>
      </c>
      <c r="H970" s="14"/>
      <c r="I970" s="14"/>
      <c r="J970"/>
      <c r="K970" s="19" t="s">
        <v>190</v>
      </c>
      <c r="L970" s="19" t="s">
        <v>190</v>
      </c>
      <c r="M970" s="19" t="s">
        <v>190</v>
      </c>
      <c r="N970" s="19" t="s">
        <v>190</v>
      </c>
      <c r="O970"/>
      <c r="P970" s="19" t="s">
        <v>190</v>
      </c>
      <c r="Q970"/>
      <c r="S970" s="19" t="s">
        <v>190</v>
      </c>
      <c r="T970" s="19" t="s">
        <v>190</v>
      </c>
      <c r="U970" s="19" t="s">
        <v>190</v>
      </c>
      <c r="W970" s="19" t="s">
        <v>190</v>
      </c>
      <c r="X970" s="19" t="s">
        <v>190</v>
      </c>
      <c r="Y970" s="19" t="s">
        <v>190</v>
      </c>
      <c r="Z970" s="19" t="s">
        <v>190</v>
      </c>
      <c r="AB970" s="19" t="s">
        <v>190</v>
      </c>
      <c r="AC970" s="19" t="s">
        <v>190</v>
      </c>
      <c r="AE970" s="19" t="s">
        <v>190</v>
      </c>
      <c r="AF970" s="19" t="s">
        <v>190</v>
      </c>
      <c r="AH970" s="19" t="s">
        <v>190</v>
      </c>
      <c r="AI970" s="19" t="s">
        <v>190</v>
      </c>
      <c r="AJ970" s="19" t="s">
        <v>190</v>
      </c>
      <c r="AK970" s="19" t="s">
        <v>190</v>
      </c>
      <c r="AL970" s="19" t="s">
        <v>190</v>
      </c>
      <c r="AM970" s="19" t="s">
        <v>190</v>
      </c>
      <c r="AN970" s="19" t="s">
        <v>190</v>
      </c>
      <c r="AO970" s="19" t="s">
        <v>190</v>
      </c>
      <c r="AP970" s="19" t="s">
        <v>190</v>
      </c>
      <c r="AQ970" s="19" t="s">
        <v>190</v>
      </c>
      <c r="AR970" s="19" t="s">
        <v>190</v>
      </c>
      <c r="AS970" s="19" t="s">
        <v>190</v>
      </c>
      <c r="AT970" s="19" t="s">
        <v>190</v>
      </c>
      <c r="AU970" s="19" t="s">
        <v>190</v>
      </c>
      <c r="AV970" s="19" t="s">
        <v>190</v>
      </c>
      <c r="AW970" s="19" t="s">
        <v>190</v>
      </c>
      <c r="AX970" s="19" t="s">
        <v>190</v>
      </c>
      <c r="AY970" s="19" t="s">
        <v>190</v>
      </c>
      <c r="AZ970" s="19" t="s">
        <v>190</v>
      </c>
      <c r="BA970" s="19" t="s">
        <v>190</v>
      </c>
      <c r="BB970" s="19" t="s">
        <v>190</v>
      </c>
      <c r="BC970" s="19" t="s">
        <v>190</v>
      </c>
      <c r="BD970" s="19" t="s">
        <v>190</v>
      </c>
      <c r="BE970" s="19" t="s">
        <v>190</v>
      </c>
      <c r="BF970" s="19" t="s">
        <v>190</v>
      </c>
      <c r="BG970" s="19" t="s">
        <v>190</v>
      </c>
      <c r="BH970" s="19" t="s">
        <v>190</v>
      </c>
      <c r="BI970" s="19" t="s">
        <v>190</v>
      </c>
      <c r="BJ970" s="19" t="s">
        <v>190</v>
      </c>
      <c r="BK970" s="19" t="s">
        <v>190</v>
      </c>
      <c r="BL970" s="19" t="s">
        <v>190</v>
      </c>
      <c r="BM970" s="19" t="s">
        <v>190</v>
      </c>
      <c r="BN970" s="19" t="s">
        <v>190</v>
      </c>
      <c r="BO970" s="19" t="s">
        <v>190</v>
      </c>
      <c r="BP970" s="19" t="s">
        <v>190</v>
      </c>
      <c r="BQ970" s="19" t="s">
        <v>190</v>
      </c>
      <c r="BR970" s="19" t="s">
        <v>190</v>
      </c>
      <c r="BS970" s="19" t="s">
        <v>190</v>
      </c>
      <c r="BT970" s="19" t="s">
        <v>190</v>
      </c>
      <c r="BU970" s="19" t="s">
        <v>190</v>
      </c>
      <c r="BV970" s="19" t="s">
        <v>190</v>
      </c>
      <c r="BW970" s="19" t="s">
        <v>190</v>
      </c>
      <c r="BX970" s="19" t="s">
        <v>190</v>
      </c>
      <c r="BY970" s="19" t="s">
        <v>190</v>
      </c>
      <c r="BZ970" s="19" t="s">
        <v>190</v>
      </c>
      <c r="CA970" s="19" t="s">
        <v>190</v>
      </c>
      <c r="CB970" s="19" t="s">
        <v>190</v>
      </c>
      <c r="CC970" s="19" t="s">
        <v>190</v>
      </c>
      <c r="CD970" s="19" t="s">
        <v>190</v>
      </c>
      <c r="CE970" s="19" t="s">
        <v>190</v>
      </c>
      <c r="CF970" s="19" t="s">
        <v>190</v>
      </c>
      <c r="CG970" s="19" t="s">
        <v>190</v>
      </c>
      <c r="CH970" s="14"/>
      <c r="CI970" s="14"/>
      <c r="CJ970" s="19" t="s">
        <v>190</v>
      </c>
      <c r="CK970" s="19" t="s">
        <v>190</v>
      </c>
      <c r="CL970" s="19" t="s">
        <v>190</v>
      </c>
      <c r="CM970" s="19" t="s">
        <v>190</v>
      </c>
      <c r="CN970" s="19" t="s">
        <v>190</v>
      </c>
      <c r="CO970" s="19" t="s">
        <v>190</v>
      </c>
      <c r="CP970" s="19" t="s">
        <v>190</v>
      </c>
      <c r="CQ970" s="19" t="s">
        <v>190</v>
      </c>
      <c r="CR970" s="19" t="s">
        <v>190</v>
      </c>
      <c r="CS970" s="19" t="s">
        <v>190</v>
      </c>
      <c r="CT970" s="19" t="s">
        <v>190</v>
      </c>
      <c r="CU970" s="19" t="s">
        <v>190</v>
      </c>
      <c r="CV970" s="19" t="s">
        <v>190</v>
      </c>
      <c r="CW970" s="19" t="s">
        <v>190</v>
      </c>
    </row>
    <row r="971" spans="1:101" ht="15" x14ac:dyDescent="0.25">
      <c r="A971" s="19" t="s">
        <v>190</v>
      </c>
      <c r="B971" s="19" t="s">
        <v>190</v>
      </c>
      <c r="C971" s="19" t="s">
        <v>190</v>
      </c>
      <c r="E971" s="19" t="s">
        <v>190</v>
      </c>
      <c r="F971" s="19" t="s">
        <v>190</v>
      </c>
      <c r="G971" s="19" t="s">
        <v>190</v>
      </c>
      <c r="H971" s="14"/>
      <c r="I971" s="14"/>
      <c r="J971"/>
      <c r="K971" s="19" t="s">
        <v>190</v>
      </c>
      <c r="L971" s="19" t="s">
        <v>190</v>
      </c>
      <c r="M971" s="19" t="s">
        <v>190</v>
      </c>
      <c r="N971" s="19" t="s">
        <v>190</v>
      </c>
      <c r="O971"/>
      <c r="P971" s="19" t="s">
        <v>190</v>
      </c>
      <c r="Q971"/>
      <c r="S971" s="19" t="s">
        <v>190</v>
      </c>
      <c r="T971" s="19" t="s">
        <v>190</v>
      </c>
      <c r="U971" s="19" t="s">
        <v>190</v>
      </c>
      <c r="W971" s="19" t="s">
        <v>190</v>
      </c>
      <c r="X971" s="19" t="s">
        <v>190</v>
      </c>
      <c r="Y971" s="19" t="s">
        <v>190</v>
      </c>
      <c r="Z971" s="19" t="s">
        <v>190</v>
      </c>
      <c r="AB971" s="19" t="s">
        <v>190</v>
      </c>
      <c r="AC971" s="19" t="s">
        <v>190</v>
      </c>
      <c r="AE971" s="19" t="s">
        <v>190</v>
      </c>
      <c r="AF971" s="19" t="s">
        <v>190</v>
      </c>
      <c r="AH971" s="19" t="s">
        <v>190</v>
      </c>
      <c r="AI971" s="19" t="s">
        <v>190</v>
      </c>
      <c r="AJ971" s="19" t="s">
        <v>190</v>
      </c>
      <c r="AK971" s="19" t="s">
        <v>190</v>
      </c>
      <c r="AL971" s="19" t="s">
        <v>190</v>
      </c>
      <c r="AM971" s="19" t="s">
        <v>190</v>
      </c>
      <c r="AN971" s="19" t="s">
        <v>190</v>
      </c>
      <c r="AO971" s="19" t="s">
        <v>190</v>
      </c>
      <c r="AP971" s="19" t="s">
        <v>190</v>
      </c>
      <c r="AQ971" s="19" t="s">
        <v>190</v>
      </c>
      <c r="AR971" s="19" t="s">
        <v>190</v>
      </c>
      <c r="AS971" s="19" t="s">
        <v>190</v>
      </c>
      <c r="AT971" s="19" t="s">
        <v>190</v>
      </c>
      <c r="AU971" s="19" t="s">
        <v>190</v>
      </c>
      <c r="AV971" s="19" t="s">
        <v>190</v>
      </c>
      <c r="AW971" s="19" t="s">
        <v>190</v>
      </c>
      <c r="AX971" s="19" t="s">
        <v>190</v>
      </c>
      <c r="AY971" s="19" t="s">
        <v>190</v>
      </c>
      <c r="AZ971" s="19" t="s">
        <v>190</v>
      </c>
      <c r="BA971" s="19" t="s">
        <v>190</v>
      </c>
      <c r="BB971" s="19" t="s">
        <v>190</v>
      </c>
      <c r="BC971" s="19" t="s">
        <v>190</v>
      </c>
      <c r="BD971" s="19" t="s">
        <v>190</v>
      </c>
      <c r="BE971" s="19" t="s">
        <v>190</v>
      </c>
      <c r="BF971" s="19" t="s">
        <v>190</v>
      </c>
      <c r="BG971" s="19" t="s">
        <v>190</v>
      </c>
      <c r="BH971" s="19" t="s">
        <v>190</v>
      </c>
      <c r="BI971" s="19" t="s">
        <v>190</v>
      </c>
      <c r="BJ971" s="19" t="s">
        <v>190</v>
      </c>
      <c r="BK971" s="19" t="s">
        <v>190</v>
      </c>
      <c r="BL971" s="19" t="s">
        <v>190</v>
      </c>
      <c r="BM971" s="19" t="s">
        <v>190</v>
      </c>
      <c r="BN971" s="19" t="s">
        <v>190</v>
      </c>
      <c r="BO971" s="19" t="s">
        <v>190</v>
      </c>
      <c r="BP971" s="19" t="s">
        <v>190</v>
      </c>
      <c r="BQ971" s="19" t="s">
        <v>190</v>
      </c>
      <c r="BR971" s="19" t="s">
        <v>190</v>
      </c>
      <c r="BS971" s="19" t="s">
        <v>190</v>
      </c>
      <c r="BT971" s="19" t="s">
        <v>190</v>
      </c>
      <c r="BU971" s="19" t="s">
        <v>190</v>
      </c>
      <c r="BV971" s="19" t="s">
        <v>190</v>
      </c>
      <c r="BW971" s="19" t="s">
        <v>190</v>
      </c>
      <c r="BX971" s="19" t="s">
        <v>190</v>
      </c>
      <c r="BY971" s="19" t="s">
        <v>190</v>
      </c>
      <c r="BZ971" s="19" t="s">
        <v>190</v>
      </c>
      <c r="CA971" s="19" t="s">
        <v>190</v>
      </c>
      <c r="CB971" s="19" t="s">
        <v>190</v>
      </c>
      <c r="CC971" s="19" t="s">
        <v>190</v>
      </c>
      <c r="CD971" s="19" t="s">
        <v>190</v>
      </c>
      <c r="CE971" s="19" t="s">
        <v>190</v>
      </c>
      <c r="CF971" s="19" t="s">
        <v>190</v>
      </c>
      <c r="CG971" s="19" t="s">
        <v>190</v>
      </c>
      <c r="CH971" s="14"/>
      <c r="CI971" s="14"/>
      <c r="CJ971" s="19" t="s">
        <v>190</v>
      </c>
      <c r="CK971" s="19" t="s">
        <v>190</v>
      </c>
      <c r="CL971" s="19" t="s">
        <v>190</v>
      </c>
      <c r="CM971" s="19" t="s">
        <v>190</v>
      </c>
      <c r="CN971" s="19" t="s">
        <v>190</v>
      </c>
      <c r="CO971" s="19" t="s">
        <v>190</v>
      </c>
      <c r="CP971" s="19" t="s">
        <v>190</v>
      </c>
      <c r="CQ971" s="19" t="s">
        <v>190</v>
      </c>
      <c r="CR971" s="19" t="s">
        <v>190</v>
      </c>
      <c r="CS971" s="19" t="s">
        <v>190</v>
      </c>
      <c r="CT971" s="19" t="s">
        <v>190</v>
      </c>
      <c r="CU971" s="19" t="s">
        <v>190</v>
      </c>
      <c r="CV971" s="19" t="s">
        <v>190</v>
      </c>
      <c r="CW971" s="19" t="s">
        <v>190</v>
      </c>
    </row>
    <row r="972" spans="1:101" ht="15" x14ac:dyDescent="0.25">
      <c r="A972" s="19" t="s">
        <v>190</v>
      </c>
      <c r="B972" s="19" t="s">
        <v>190</v>
      </c>
      <c r="C972" s="19" t="s">
        <v>190</v>
      </c>
      <c r="E972" s="19" t="s">
        <v>190</v>
      </c>
      <c r="F972" s="19" t="s">
        <v>190</v>
      </c>
      <c r="G972" s="19" t="s">
        <v>190</v>
      </c>
      <c r="H972" s="14"/>
      <c r="I972" s="14"/>
      <c r="J972"/>
      <c r="K972" s="19" t="s">
        <v>190</v>
      </c>
      <c r="L972" s="19" t="s">
        <v>190</v>
      </c>
      <c r="M972" s="19" t="s">
        <v>190</v>
      </c>
      <c r="N972" s="19" t="s">
        <v>190</v>
      </c>
      <c r="O972"/>
      <c r="P972" s="19" t="s">
        <v>190</v>
      </c>
      <c r="Q972"/>
      <c r="S972" s="19" t="s">
        <v>190</v>
      </c>
      <c r="T972" s="19" t="s">
        <v>190</v>
      </c>
      <c r="U972" s="19" t="s">
        <v>190</v>
      </c>
      <c r="W972" s="19" t="s">
        <v>190</v>
      </c>
      <c r="X972" s="19" t="s">
        <v>190</v>
      </c>
      <c r="Y972" s="19" t="s">
        <v>190</v>
      </c>
      <c r="Z972" s="19" t="s">
        <v>190</v>
      </c>
      <c r="AB972" s="19" t="s">
        <v>190</v>
      </c>
      <c r="AC972" s="19" t="s">
        <v>190</v>
      </c>
      <c r="AE972" s="19" t="s">
        <v>190</v>
      </c>
      <c r="AF972" s="19" t="s">
        <v>190</v>
      </c>
      <c r="AH972" s="19" t="s">
        <v>190</v>
      </c>
      <c r="AI972" s="19" t="s">
        <v>190</v>
      </c>
      <c r="AJ972" s="19" t="s">
        <v>190</v>
      </c>
      <c r="AK972" s="19" t="s">
        <v>190</v>
      </c>
      <c r="AL972" s="19" t="s">
        <v>190</v>
      </c>
      <c r="AM972" s="19" t="s">
        <v>190</v>
      </c>
      <c r="AN972" s="19" t="s">
        <v>190</v>
      </c>
      <c r="AO972" s="19" t="s">
        <v>190</v>
      </c>
      <c r="AP972" s="19" t="s">
        <v>190</v>
      </c>
      <c r="AQ972" s="19" t="s">
        <v>190</v>
      </c>
      <c r="AR972" s="19" t="s">
        <v>190</v>
      </c>
      <c r="AS972" s="19" t="s">
        <v>190</v>
      </c>
      <c r="AT972" s="19" t="s">
        <v>190</v>
      </c>
      <c r="AU972" s="19" t="s">
        <v>190</v>
      </c>
      <c r="AV972" s="19" t="s">
        <v>190</v>
      </c>
      <c r="AW972" s="19" t="s">
        <v>190</v>
      </c>
      <c r="AX972" s="19" t="s">
        <v>190</v>
      </c>
      <c r="AY972" s="19" t="s">
        <v>190</v>
      </c>
      <c r="AZ972" s="19" t="s">
        <v>190</v>
      </c>
      <c r="BA972" s="19" t="s">
        <v>190</v>
      </c>
      <c r="BB972" s="19" t="s">
        <v>190</v>
      </c>
      <c r="BC972" s="19" t="s">
        <v>190</v>
      </c>
      <c r="BD972" s="19" t="s">
        <v>190</v>
      </c>
      <c r="BE972" s="19" t="s">
        <v>190</v>
      </c>
      <c r="BF972" s="19" t="s">
        <v>190</v>
      </c>
      <c r="BG972" s="19" t="s">
        <v>190</v>
      </c>
      <c r="BH972" s="19" t="s">
        <v>190</v>
      </c>
      <c r="BI972" s="19" t="s">
        <v>190</v>
      </c>
      <c r="BJ972" s="19" t="s">
        <v>190</v>
      </c>
      <c r="BK972" s="19" t="s">
        <v>190</v>
      </c>
      <c r="BL972" s="19" t="s">
        <v>190</v>
      </c>
      <c r="BM972" s="19" t="s">
        <v>190</v>
      </c>
      <c r="BN972" s="19" t="s">
        <v>190</v>
      </c>
      <c r="BO972" s="19" t="s">
        <v>190</v>
      </c>
      <c r="BP972" s="19" t="s">
        <v>190</v>
      </c>
      <c r="BQ972" s="19" t="s">
        <v>190</v>
      </c>
      <c r="BR972" s="19" t="s">
        <v>190</v>
      </c>
      <c r="BS972" s="19" t="s">
        <v>190</v>
      </c>
      <c r="BT972" s="19" t="s">
        <v>190</v>
      </c>
      <c r="BU972" s="19" t="s">
        <v>190</v>
      </c>
      <c r="BV972" s="19" t="s">
        <v>190</v>
      </c>
      <c r="BW972" s="19" t="s">
        <v>190</v>
      </c>
      <c r="BX972" s="19" t="s">
        <v>190</v>
      </c>
      <c r="BY972" s="19" t="s">
        <v>190</v>
      </c>
      <c r="BZ972" s="19" t="s">
        <v>190</v>
      </c>
      <c r="CA972" s="19" t="s">
        <v>190</v>
      </c>
      <c r="CB972" s="19" t="s">
        <v>190</v>
      </c>
      <c r="CC972" s="19" t="s">
        <v>190</v>
      </c>
      <c r="CD972" s="19" t="s">
        <v>190</v>
      </c>
      <c r="CE972" s="19" t="s">
        <v>190</v>
      </c>
      <c r="CF972" s="19" t="s">
        <v>190</v>
      </c>
      <c r="CG972" s="19" t="s">
        <v>190</v>
      </c>
      <c r="CH972" s="14"/>
      <c r="CI972" s="14"/>
      <c r="CJ972" s="19" t="s">
        <v>190</v>
      </c>
      <c r="CK972" s="19" t="s">
        <v>190</v>
      </c>
      <c r="CL972" s="19" t="s">
        <v>190</v>
      </c>
      <c r="CM972" s="19" t="s">
        <v>190</v>
      </c>
      <c r="CN972" s="19" t="s">
        <v>190</v>
      </c>
      <c r="CO972" s="19" t="s">
        <v>190</v>
      </c>
      <c r="CP972" s="19" t="s">
        <v>190</v>
      </c>
      <c r="CQ972" s="19" t="s">
        <v>190</v>
      </c>
      <c r="CR972" s="19" t="s">
        <v>190</v>
      </c>
      <c r="CS972" s="19" t="s">
        <v>190</v>
      </c>
      <c r="CT972" s="19" t="s">
        <v>190</v>
      </c>
      <c r="CU972" s="19" t="s">
        <v>190</v>
      </c>
      <c r="CV972" s="19" t="s">
        <v>190</v>
      </c>
      <c r="CW972" s="19" t="s">
        <v>190</v>
      </c>
    </row>
    <row r="973" spans="1:101" ht="15" x14ac:dyDescent="0.25">
      <c r="A973" s="19" t="s">
        <v>190</v>
      </c>
      <c r="B973" s="19" t="s">
        <v>190</v>
      </c>
      <c r="C973" s="19" t="s">
        <v>190</v>
      </c>
      <c r="E973" s="19" t="s">
        <v>190</v>
      </c>
      <c r="F973" s="19" t="s">
        <v>190</v>
      </c>
      <c r="G973" s="19" t="s">
        <v>190</v>
      </c>
      <c r="H973" s="14"/>
      <c r="I973" s="14"/>
      <c r="J973"/>
      <c r="K973" s="19" t="s">
        <v>190</v>
      </c>
      <c r="L973" s="19" t="s">
        <v>190</v>
      </c>
      <c r="M973" s="19" t="s">
        <v>190</v>
      </c>
      <c r="N973" s="19" t="s">
        <v>190</v>
      </c>
      <c r="O973"/>
      <c r="P973" s="19" t="s">
        <v>190</v>
      </c>
      <c r="Q973"/>
      <c r="S973" s="19" t="s">
        <v>190</v>
      </c>
      <c r="T973" s="19" t="s">
        <v>190</v>
      </c>
      <c r="U973" s="19" t="s">
        <v>190</v>
      </c>
      <c r="W973" s="19" t="s">
        <v>190</v>
      </c>
      <c r="X973" s="19" t="s">
        <v>190</v>
      </c>
      <c r="Y973" s="19" t="s">
        <v>190</v>
      </c>
      <c r="Z973" s="19" t="s">
        <v>190</v>
      </c>
      <c r="AB973" s="19" t="s">
        <v>190</v>
      </c>
      <c r="AC973" s="19" t="s">
        <v>190</v>
      </c>
      <c r="AE973" s="19" t="s">
        <v>190</v>
      </c>
      <c r="AF973" s="19" t="s">
        <v>190</v>
      </c>
      <c r="AH973" s="19" t="s">
        <v>190</v>
      </c>
      <c r="AI973" s="19" t="s">
        <v>190</v>
      </c>
      <c r="AJ973" s="19" t="s">
        <v>190</v>
      </c>
      <c r="AK973" s="19" t="s">
        <v>190</v>
      </c>
      <c r="AL973" s="19" t="s">
        <v>190</v>
      </c>
      <c r="AM973" s="19" t="s">
        <v>190</v>
      </c>
      <c r="AN973" s="19" t="s">
        <v>190</v>
      </c>
      <c r="AO973" s="19" t="s">
        <v>190</v>
      </c>
      <c r="AP973" s="19" t="s">
        <v>190</v>
      </c>
      <c r="AQ973" s="19" t="s">
        <v>190</v>
      </c>
      <c r="AR973" s="19" t="s">
        <v>190</v>
      </c>
      <c r="AS973" s="19" t="s">
        <v>190</v>
      </c>
      <c r="AT973" s="19" t="s">
        <v>190</v>
      </c>
      <c r="AU973" s="19" t="s">
        <v>190</v>
      </c>
      <c r="AV973" s="19" t="s">
        <v>190</v>
      </c>
      <c r="AW973" s="19" t="s">
        <v>190</v>
      </c>
      <c r="AX973" s="19" t="s">
        <v>190</v>
      </c>
      <c r="AY973" s="19" t="s">
        <v>190</v>
      </c>
      <c r="AZ973" s="19" t="s">
        <v>190</v>
      </c>
      <c r="BA973" s="19" t="s">
        <v>190</v>
      </c>
      <c r="BB973" s="19" t="s">
        <v>190</v>
      </c>
      <c r="BC973" s="19" t="s">
        <v>190</v>
      </c>
      <c r="BD973" s="19" t="s">
        <v>190</v>
      </c>
      <c r="BE973" s="19" t="s">
        <v>190</v>
      </c>
      <c r="BF973" s="19" t="s">
        <v>190</v>
      </c>
      <c r="BG973" s="19" t="s">
        <v>190</v>
      </c>
      <c r="BH973" s="19" t="s">
        <v>190</v>
      </c>
      <c r="BI973" s="19" t="s">
        <v>190</v>
      </c>
      <c r="BJ973" s="19" t="s">
        <v>190</v>
      </c>
      <c r="BK973" s="19" t="s">
        <v>190</v>
      </c>
      <c r="BL973" s="19" t="s">
        <v>190</v>
      </c>
      <c r="BM973" s="19" t="s">
        <v>190</v>
      </c>
      <c r="BN973" s="19" t="s">
        <v>190</v>
      </c>
      <c r="BO973" s="19" t="s">
        <v>190</v>
      </c>
      <c r="BP973" s="19" t="s">
        <v>190</v>
      </c>
      <c r="BQ973" s="19" t="s">
        <v>190</v>
      </c>
      <c r="BR973" s="19" t="s">
        <v>190</v>
      </c>
      <c r="BS973" s="19" t="s">
        <v>190</v>
      </c>
      <c r="BT973" s="19" t="s">
        <v>190</v>
      </c>
      <c r="BU973" s="19" t="s">
        <v>190</v>
      </c>
      <c r="BV973" s="19" t="s">
        <v>190</v>
      </c>
      <c r="BW973" s="19" t="s">
        <v>190</v>
      </c>
      <c r="BX973" s="19" t="s">
        <v>190</v>
      </c>
      <c r="BY973" s="19" t="s">
        <v>190</v>
      </c>
      <c r="BZ973" s="19" t="s">
        <v>190</v>
      </c>
      <c r="CA973" s="19" t="s">
        <v>190</v>
      </c>
      <c r="CB973" s="19" t="s">
        <v>190</v>
      </c>
      <c r="CC973" s="19" t="s">
        <v>190</v>
      </c>
      <c r="CD973" s="19" t="s">
        <v>190</v>
      </c>
      <c r="CE973" s="19" t="s">
        <v>190</v>
      </c>
      <c r="CF973" s="19" t="s">
        <v>190</v>
      </c>
      <c r="CG973" s="19" t="s">
        <v>190</v>
      </c>
      <c r="CH973" s="14"/>
      <c r="CI973" s="14"/>
      <c r="CJ973" s="19" t="s">
        <v>190</v>
      </c>
      <c r="CK973" s="19" t="s">
        <v>190</v>
      </c>
      <c r="CL973" s="19" t="s">
        <v>190</v>
      </c>
      <c r="CM973" s="19" t="s">
        <v>190</v>
      </c>
      <c r="CN973" s="19" t="s">
        <v>190</v>
      </c>
      <c r="CO973" s="19" t="s">
        <v>190</v>
      </c>
      <c r="CP973" s="19" t="s">
        <v>190</v>
      </c>
      <c r="CQ973" s="19" t="s">
        <v>190</v>
      </c>
      <c r="CR973" s="19" t="s">
        <v>190</v>
      </c>
      <c r="CS973" s="19" t="s">
        <v>190</v>
      </c>
      <c r="CT973" s="19" t="s">
        <v>190</v>
      </c>
      <c r="CU973" s="19" t="s">
        <v>190</v>
      </c>
      <c r="CV973" s="19" t="s">
        <v>190</v>
      </c>
      <c r="CW973" s="19" t="s">
        <v>190</v>
      </c>
    </row>
    <row r="974" spans="1:101" ht="15" x14ac:dyDescent="0.25">
      <c r="A974" s="19" t="s">
        <v>190</v>
      </c>
      <c r="B974" s="19" t="s">
        <v>190</v>
      </c>
      <c r="C974" s="19" t="s">
        <v>190</v>
      </c>
      <c r="E974" s="19" t="s">
        <v>190</v>
      </c>
      <c r="F974" s="19" t="s">
        <v>190</v>
      </c>
      <c r="G974" s="19" t="s">
        <v>190</v>
      </c>
      <c r="H974" s="14"/>
      <c r="I974" s="14"/>
      <c r="J974"/>
      <c r="K974" s="19" t="s">
        <v>190</v>
      </c>
      <c r="L974" s="19" t="s">
        <v>190</v>
      </c>
      <c r="M974" s="19" t="s">
        <v>190</v>
      </c>
      <c r="N974" s="19" t="s">
        <v>190</v>
      </c>
      <c r="O974"/>
      <c r="P974" s="19" t="s">
        <v>190</v>
      </c>
      <c r="Q974"/>
      <c r="S974" s="19" t="s">
        <v>190</v>
      </c>
      <c r="T974" s="19" t="s">
        <v>190</v>
      </c>
      <c r="U974" s="19" t="s">
        <v>190</v>
      </c>
      <c r="W974" s="19" t="s">
        <v>190</v>
      </c>
      <c r="X974" s="19" t="s">
        <v>190</v>
      </c>
      <c r="Y974" s="19" t="s">
        <v>190</v>
      </c>
      <c r="Z974" s="19" t="s">
        <v>190</v>
      </c>
      <c r="AB974" s="19" t="s">
        <v>190</v>
      </c>
      <c r="AC974" s="19" t="s">
        <v>190</v>
      </c>
      <c r="AE974" s="19" t="s">
        <v>190</v>
      </c>
      <c r="AF974" s="19" t="s">
        <v>190</v>
      </c>
      <c r="AH974" s="19" t="s">
        <v>190</v>
      </c>
      <c r="AI974" s="19" t="s">
        <v>190</v>
      </c>
      <c r="AJ974" s="19" t="s">
        <v>190</v>
      </c>
      <c r="AK974" s="19" t="s">
        <v>190</v>
      </c>
      <c r="AL974" s="19" t="s">
        <v>190</v>
      </c>
      <c r="AM974" s="19" t="s">
        <v>190</v>
      </c>
      <c r="AN974" s="19" t="s">
        <v>190</v>
      </c>
      <c r="AO974" s="19" t="s">
        <v>190</v>
      </c>
      <c r="AP974" s="19" t="s">
        <v>190</v>
      </c>
      <c r="AQ974" s="19" t="s">
        <v>190</v>
      </c>
      <c r="AR974" s="19" t="s">
        <v>190</v>
      </c>
      <c r="AS974" s="19" t="s">
        <v>190</v>
      </c>
      <c r="AT974" s="19" t="s">
        <v>190</v>
      </c>
      <c r="AU974" s="19" t="s">
        <v>190</v>
      </c>
      <c r="AV974" s="19" t="s">
        <v>190</v>
      </c>
      <c r="AW974" s="19" t="s">
        <v>190</v>
      </c>
      <c r="AX974" s="19" t="s">
        <v>190</v>
      </c>
      <c r="AY974" s="19" t="s">
        <v>190</v>
      </c>
      <c r="AZ974" s="19" t="s">
        <v>190</v>
      </c>
      <c r="BA974" s="19" t="s">
        <v>190</v>
      </c>
      <c r="BB974" s="19" t="s">
        <v>190</v>
      </c>
      <c r="BC974" s="19" t="s">
        <v>190</v>
      </c>
      <c r="BD974" s="19" t="s">
        <v>190</v>
      </c>
      <c r="BE974" s="19" t="s">
        <v>190</v>
      </c>
      <c r="BF974" s="19" t="s">
        <v>190</v>
      </c>
      <c r="BG974" s="19" t="s">
        <v>190</v>
      </c>
      <c r="BH974" s="19" t="s">
        <v>190</v>
      </c>
      <c r="BI974" s="19" t="s">
        <v>190</v>
      </c>
      <c r="BJ974" s="19" t="s">
        <v>190</v>
      </c>
      <c r="BK974" s="19" t="s">
        <v>190</v>
      </c>
      <c r="BL974" s="19" t="s">
        <v>190</v>
      </c>
      <c r="BM974" s="19" t="s">
        <v>190</v>
      </c>
      <c r="BN974" s="19" t="s">
        <v>190</v>
      </c>
      <c r="BO974" s="19" t="s">
        <v>190</v>
      </c>
      <c r="BP974" s="19" t="s">
        <v>190</v>
      </c>
      <c r="BQ974" s="19" t="s">
        <v>190</v>
      </c>
      <c r="BR974" s="19" t="s">
        <v>190</v>
      </c>
      <c r="BS974" s="19" t="s">
        <v>190</v>
      </c>
      <c r="BT974" s="19" t="s">
        <v>190</v>
      </c>
      <c r="BU974" s="19" t="s">
        <v>190</v>
      </c>
      <c r="BV974" s="19" t="s">
        <v>190</v>
      </c>
      <c r="BW974" s="19" t="s">
        <v>190</v>
      </c>
      <c r="BX974" s="19" t="s">
        <v>190</v>
      </c>
      <c r="BY974" s="19" t="s">
        <v>190</v>
      </c>
      <c r="BZ974" s="19" t="s">
        <v>190</v>
      </c>
      <c r="CA974" s="19" t="s">
        <v>190</v>
      </c>
      <c r="CB974" s="19" t="s">
        <v>190</v>
      </c>
      <c r="CC974" s="19" t="s">
        <v>190</v>
      </c>
      <c r="CD974" s="19" t="s">
        <v>190</v>
      </c>
      <c r="CE974" s="19" t="s">
        <v>190</v>
      </c>
      <c r="CF974" s="19" t="s">
        <v>190</v>
      </c>
      <c r="CG974" s="19" t="s">
        <v>190</v>
      </c>
      <c r="CH974" s="14"/>
      <c r="CI974" s="14"/>
      <c r="CJ974" s="19" t="s">
        <v>190</v>
      </c>
      <c r="CK974" s="19" t="s">
        <v>190</v>
      </c>
      <c r="CL974" s="19" t="s">
        <v>190</v>
      </c>
      <c r="CM974" s="19" t="s">
        <v>190</v>
      </c>
      <c r="CN974" s="19" t="s">
        <v>190</v>
      </c>
      <c r="CO974" s="19" t="s">
        <v>190</v>
      </c>
      <c r="CP974" s="19" t="s">
        <v>190</v>
      </c>
      <c r="CQ974" s="19" t="s">
        <v>190</v>
      </c>
      <c r="CR974" s="19" t="s">
        <v>190</v>
      </c>
      <c r="CS974" s="19" t="s">
        <v>190</v>
      </c>
      <c r="CT974" s="19" t="s">
        <v>190</v>
      </c>
      <c r="CU974" s="19" t="s">
        <v>190</v>
      </c>
      <c r="CV974" s="19" t="s">
        <v>190</v>
      </c>
      <c r="CW974" s="19" t="s">
        <v>190</v>
      </c>
    </row>
    <row r="975" spans="1:101" ht="15" x14ac:dyDescent="0.25">
      <c r="A975" s="19" t="s">
        <v>190</v>
      </c>
      <c r="B975" s="19" t="s">
        <v>190</v>
      </c>
      <c r="C975" s="19" t="s">
        <v>190</v>
      </c>
      <c r="E975" s="19" t="s">
        <v>190</v>
      </c>
      <c r="F975" s="19" t="s">
        <v>190</v>
      </c>
      <c r="G975" s="19" t="s">
        <v>190</v>
      </c>
      <c r="H975" s="14"/>
      <c r="I975" s="14"/>
      <c r="J975"/>
      <c r="K975" s="19" t="s">
        <v>190</v>
      </c>
      <c r="L975" s="19" t="s">
        <v>190</v>
      </c>
      <c r="M975" s="19" t="s">
        <v>190</v>
      </c>
      <c r="N975" s="19" t="s">
        <v>190</v>
      </c>
      <c r="O975"/>
      <c r="P975" s="19" t="s">
        <v>190</v>
      </c>
      <c r="Q975"/>
      <c r="S975" s="19" t="s">
        <v>190</v>
      </c>
      <c r="T975" s="19" t="s">
        <v>190</v>
      </c>
      <c r="U975" s="19" t="s">
        <v>190</v>
      </c>
      <c r="W975" s="19" t="s">
        <v>190</v>
      </c>
      <c r="X975" s="19" t="s">
        <v>190</v>
      </c>
      <c r="Y975" s="19" t="s">
        <v>190</v>
      </c>
      <c r="Z975" s="19" t="s">
        <v>190</v>
      </c>
      <c r="AB975" s="19" t="s">
        <v>190</v>
      </c>
      <c r="AC975" s="19" t="s">
        <v>190</v>
      </c>
      <c r="AE975" s="19" t="s">
        <v>190</v>
      </c>
      <c r="AF975" s="19" t="s">
        <v>190</v>
      </c>
      <c r="AH975" s="19" t="s">
        <v>190</v>
      </c>
      <c r="AI975" s="19" t="s">
        <v>190</v>
      </c>
      <c r="AJ975" s="19" t="s">
        <v>190</v>
      </c>
      <c r="AK975" s="19" t="s">
        <v>190</v>
      </c>
      <c r="AL975" s="19" t="s">
        <v>190</v>
      </c>
      <c r="AM975" s="19" t="s">
        <v>190</v>
      </c>
      <c r="AN975" s="19" t="s">
        <v>190</v>
      </c>
      <c r="AO975" s="19" t="s">
        <v>190</v>
      </c>
      <c r="AP975" s="19" t="s">
        <v>190</v>
      </c>
      <c r="AQ975" s="19" t="s">
        <v>190</v>
      </c>
      <c r="AR975" s="19" t="s">
        <v>190</v>
      </c>
      <c r="AS975" s="19" t="s">
        <v>190</v>
      </c>
      <c r="AT975" s="19" t="s">
        <v>190</v>
      </c>
      <c r="AU975" s="19" t="s">
        <v>190</v>
      </c>
      <c r="AV975" s="19" t="s">
        <v>190</v>
      </c>
      <c r="AW975" s="19" t="s">
        <v>190</v>
      </c>
      <c r="AX975" s="19" t="s">
        <v>190</v>
      </c>
      <c r="AY975" s="19" t="s">
        <v>190</v>
      </c>
      <c r="AZ975" s="19" t="s">
        <v>190</v>
      </c>
      <c r="BA975" s="19" t="s">
        <v>190</v>
      </c>
      <c r="BB975" s="19" t="s">
        <v>190</v>
      </c>
      <c r="BC975" s="19" t="s">
        <v>190</v>
      </c>
      <c r="BD975" s="19" t="s">
        <v>190</v>
      </c>
      <c r="BE975" s="19" t="s">
        <v>190</v>
      </c>
      <c r="BF975" s="19" t="s">
        <v>190</v>
      </c>
      <c r="BG975" s="19" t="s">
        <v>190</v>
      </c>
      <c r="BH975" s="19" t="s">
        <v>190</v>
      </c>
      <c r="BI975" s="19" t="s">
        <v>190</v>
      </c>
      <c r="BJ975" s="19" t="s">
        <v>190</v>
      </c>
      <c r="BK975" s="19" t="s">
        <v>190</v>
      </c>
      <c r="BL975" s="19" t="s">
        <v>190</v>
      </c>
      <c r="BM975" s="19" t="s">
        <v>190</v>
      </c>
      <c r="BN975" s="19" t="s">
        <v>190</v>
      </c>
      <c r="BO975" s="19" t="s">
        <v>190</v>
      </c>
      <c r="BP975" s="19" t="s">
        <v>190</v>
      </c>
      <c r="BQ975" s="19" t="s">
        <v>190</v>
      </c>
      <c r="BR975" s="19" t="s">
        <v>190</v>
      </c>
      <c r="BS975" s="19" t="s">
        <v>190</v>
      </c>
      <c r="BT975" s="19" t="s">
        <v>190</v>
      </c>
      <c r="BU975" s="19" t="s">
        <v>190</v>
      </c>
      <c r="BV975" s="19" t="s">
        <v>190</v>
      </c>
      <c r="BW975" s="19" t="s">
        <v>190</v>
      </c>
      <c r="BX975" s="19" t="s">
        <v>190</v>
      </c>
      <c r="BY975" s="19" t="s">
        <v>190</v>
      </c>
      <c r="BZ975" s="19" t="s">
        <v>190</v>
      </c>
      <c r="CA975" s="19" t="s">
        <v>190</v>
      </c>
      <c r="CB975" s="19" t="s">
        <v>190</v>
      </c>
      <c r="CC975" s="19" t="s">
        <v>190</v>
      </c>
      <c r="CD975" s="19" t="s">
        <v>190</v>
      </c>
      <c r="CE975" s="19" t="s">
        <v>190</v>
      </c>
      <c r="CF975" s="19" t="s">
        <v>190</v>
      </c>
      <c r="CG975" s="19" t="s">
        <v>190</v>
      </c>
      <c r="CH975" s="14"/>
      <c r="CI975" s="14"/>
      <c r="CJ975" s="19" t="s">
        <v>190</v>
      </c>
      <c r="CK975" s="19" t="s">
        <v>190</v>
      </c>
      <c r="CL975" s="19" t="s">
        <v>190</v>
      </c>
      <c r="CM975" s="19" t="s">
        <v>190</v>
      </c>
      <c r="CN975" s="19" t="s">
        <v>190</v>
      </c>
      <c r="CO975" s="19" t="s">
        <v>190</v>
      </c>
      <c r="CP975" s="19" t="s">
        <v>190</v>
      </c>
      <c r="CQ975" s="19" t="s">
        <v>190</v>
      </c>
      <c r="CR975" s="19" t="s">
        <v>190</v>
      </c>
      <c r="CS975" s="19" t="s">
        <v>190</v>
      </c>
      <c r="CT975" s="19" t="s">
        <v>190</v>
      </c>
      <c r="CU975" s="19" t="s">
        <v>190</v>
      </c>
      <c r="CV975" s="19" t="s">
        <v>190</v>
      </c>
      <c r="CW975" s="19" t="s">
        <v>190</v>
      </c>
    </row>
    <row r="976" spans="1:101" ht="15" x14ac:dyDescent="0.25">
      <c r="A976" s="19" t="s">
        <v>190</v>
      </c>
      <c r="B976" s="19" t="s">
        <v>190</v>
      </c>
      <c r="C976" s="19" t="s">
        <v>190</v>
      </c>
      <c r="E976" s="19" t="s">
        <v>190</v>
      </c>
      <c r="F976" s="19" t="s">
        <v>190</v>
      </c>
      <c r="G976" s="19" t="s">
        <v>190</v>
      </c>
      <c r="H976" s="14"/>
      <c r="I976" s="14"/>
      <c r="J976"/>
      <c r="K976" s="19" t="s">
        <v>190</v>
      </c>
      <c r="L976" s="19" t="s">
        <v>190</v>
      </c>
      <c r="M976" s="19" t="s">
        <v>190</v>
      </c>
      <c r="N976" s="19" t="s">
        <v>190</v>
      </c>
      <c r="O976"/>
      <c r="P976" s="19" t="s">
        <v>190</v>
      </c>
      <c r="Q976"/>
      <c r="S976" s="19" t="s">
        <v>190</v>
      </c>
      <c r="T976" s="19" t="s">
        <v>190</v>
      </c>
      <c r="U976" s="19" t="s">
        <v>190</v>
      </c>
      <c r="W976" s="19" t="s">
        <v>190</v>
      </c>
      <c r="X976" s="19" t="s">
        <v>190</v>
      </c>
      <c r="Y976" s="19" t="s">
        <v>190</v>
      </c>
      <c r="Z976" s="19" t="s">
        <v>190</v>
      </c>
      <c r="AB976" s="19" t="s">
        <v>190</v>
      </c>
      <c r="AC976" s="19" t="s">
        <v>190</v>
      </c>
      <c r="AE976" s="19" t="s">
        <v>190</v>
      </c>
      <c r="AF976" s="19" t="s">
        <v>190</v>
      </c>
      <c r="AH976" s="19" t="s">
        <v>190</v>
      </c>
      <c r="AI976" s="19" t="s">
        <v>190</v>
      </c>
      <c r="AJ976" s="19" t="s">
        <v>190</v>
      </c>
      <c r="AK976" s="19" t="s">
        <v>190</v>
      </c>
      <c r="AL976" s="19" t="s">
        <v>190</v>
      </c>
      <c r="AM976" s="19" t="s">
        <v>190</v>
      </c>
      <c r="AN976" s="19" t="s">
        <v>190</v>
      </c>
      <c r="AO976" s="19" t="s">
        <v>190</v>
      </c>
      <c r="AP976" s="19" t="s">
        <v>190</v>
      </c>
      <c r="AQ976" s="19" t="s">
        <v>190</v>
      </c>
      <c r="AR976" s="19" t="s">
        <v>190</v>
      </c>
      <c r="AS976" s="19" t="s">
        <v>190</v>
      </c>
      <c r="AT976" s="19" t="s">
        <v>190</v>
      </c>
      <c r="AU976" s="19" t="s">
        <v>190</v>
      </c>
      <c r="AV976" s="19" t="s">
        <v>190</v>
      </c>
      <c r="AW976" s="19" t="s">
        <v>190</v>
      </c>
      <c r="AX976" s="19" t="s">
        <v>190</v>
      </c>
      <c r="AY976" s="19" t="s">
        <v>190</v>
      </c>
      <c r="AZ976" s="19" t="s">
        <v>190</v>
      </c>
      <c r="BA976" s="19" t="s">
        <v>190</v>
      </c>
      <c r="BB976" s="19" t="s">
        <v>190</v>
      </c>
      <c r="BC976" s="19" t="s">
        <v>190</v>
      </c>
      <c r="BD976" s="19" t="s">
        <v>190</v>
      </c>
      <c r="BE976" s="19" t="s">
        <v>190</v>
      </c>
      <c r="BF976" s="19" t="s">
        <v>190</v>
      </c>
      <c r="BG976" s="19" t="s">
        <v>190</v>
      </c>
      <c r="BH976" s="19" t="s">
        <v>190</v>
      </c>
      <c r="BI976" s="19" t="s">
        <v>190</v>
      </c>
      <c r="BJ976" s="19" t="s">
        <v>190</v>
      </c>
      <c r="BK976" s="19" t="s">
        <v>190</v>
      </c>
      <c r="BL976" s="19" t="s">
        <v>190</v>
      </c>
      <c r="BM976" s="19" t="s">
        <v>190</v>
      </c>
      <c r="BN976" s="19" t="s">
        <v>190</v>
      </c>
      <c r="BO976" s="19" t="s">
        <v>190</v>
      </c>
      <c r="BP976" s="19" t="s">
        <v>190</v>
      </c>
      <c r="BQ976" s="19" t="s">
        <v>190</v>
      </c>
      <c r="BR976" s="19" t="s">
        <v>190</v>
      </c>
      <c r="BS976" s="19" t="s">
        <v>190</v>
      </c>
      <c r="BT976" s="19" t="s">
        <v>190</v>
      </c>
      <c r="BU976" s="19" t="s">
        <v>190</v>
      </c>
      <c r="BV976" s="19" t="s">
        <v>190</v>
      </c>
      <c r="BW976" s="19" t="s">
        <v>190</v>
      </c>
      <c r="BX976" s="19" t="s">
        <v>190</v>
      </c>
      <c r="BY976" s="19" t="s">
        <v>190</v>
      </c>
      <c r="BZ976" s="19" t="s">
        <v>190</v>
      </c>
      <c r="CA976" s="19" t="s">
        <v>190</v>
      </c>
      <c r="CB976" s="19" t="s">
        <v>190</v>
      </c>
      <c r="CC976" s="19" t="s">
        <v>190</v>
      </c>
      <c r="CD976" s="19" t="s">
        <v>190</v>
      </c>
      <c r="CE976" s="19" t="s">
        <v>190</v>
      </c>
      <c r="CF976" s="19" t="s">
        <v>190</v>
      </c>
      <c r="CG976" s="19" t="s">
        <v>190</v>
      </c>
      <c r="CH976" s="14"/>
      <c r="CI976" s="14"/>
      <c r="CJ976" s="19" t="s">
        <v>190</v>
      </c>
      <c r="CK976" s="19" t="s">
        <v>190</v>
      </c>
      <c r="CL976" s="19" t="s">
        <v>190</v>
      </c>
      <c r="CM976" s="19" t="s">
        <v>190</v>
      </c>
      <c r="CN976" s="19" t="s">
        <v>190</v>
      </c>
      <c r="CO976" s="19" t="s">
        <v>190</v>
      </c>
      <c r="CP976" s="19" t="s">
        <v>190</v>
      </c>
      <c r="CQ976" s="19" t="s">
        <v>190</v>
      </c>
      <c r="CR976" s="19" t="s">
        <v>190</v>
      </c>
      <c r="CS976" s="19" t="s">
        <v>190</v>
      </c>
      <c r="CT976" s="19" t="s">
        <v>190</v>
      </c>
      <c r="CU976" s="19" t="s">
        <v>190</v>
      </c>
      <c r="CV976" s="19" t="s">
        <v>190</v>
      </c>
      <c r="CW976" s="19" t="s">
        <v>190</v>
      </c>
    </row>
    <row r="977" spans="1:101" ht="15" x14ac:dyDescent="0.25">
      <c r="A977" s="19" t="s">
        <v>190</v>
      </c>
      <c r="B977" s="19" t="s">
        <v>190</v>
      </c>
      <c r="C977" s="19" t="s">
        <v>190</v>
      </c>
      <c r="E977" s="19" t="s">
        <v>190</v>
      </c>
      <c r="F977" s="19" t="s">
        <v>190</v>
      </c>
      <c r="G977" s="19" t="s">
        <v>190</v>
      </c>
      <c r="H977" s="14"/>
      <c r="I977" s="14"/>
      <c r="J977"/>
      <c r="K977" s="19" t="s">
        <v>190</v>
      </c>
      <c r="L977" s="19" t="s">
        <v>190</v>
      </c>
      <c r="M977" s="19" t="s">
        <v>190</v>
      </c>
      <c r="N977" s="19" t="s">
        <v>190</v>
      </c>
      <c r="O977"/>
      <c r="P977" s="19" t="s">
        <v>190</v>
      </c>
      <c r="Q977"/>
      <c r="S977" s="19" t="s">
        <v>190</v>
      </c>
      <c r="T977" s="19" t="s">
        <v>190</v>
      </c>
      <c r="U977" s="19" t="s">
        <v>190</v>
      </c>
      <c r="W977" s="19" t="s">
        <v>190</v>
      </c>
      <c r="X977" s="19" t="s">
        <v>190</v>
      </c>
      <c r="Y977" s="19" t="s">
        <v>190</v>
      </c>
      <c r="Z977" s="19" t="s">
        <v>190</v>
      </c>
      <c r="AB977" s="19" t="s">
        <v>190</v>
      </c>
      <c r="AC977" s="19" t="s">
        <v>190</v>
      </c>
      <c r="AE977" s="19" t="s">
        <v>190</v>
      </c>
      <c r="AF977" s="19" t="s">
        <v>190</v>
      </c>
      <c r="AH977" s="19" t="s">
        <v>190</v>
      </c>
      <c r="AI977" s="19" t="s">
        <v>190</v>
      </c>
      <c r="AJ977" s="19" t="s">
        <v>190</v>
      </c>
      <c r="AK977" s="19" t="s">
        <v>190</v>
      </c>
      <c r="AL977" s="19" t="s">
        <v>190</v>
      </c>
      <c r="AM977" s="19" t="s">
        <v>190</v>
      </c>
      <c r="AN977" s="19" t="s">
        <v>190</v>
      </c>
      <c r="AO977" s="19" t="s">
        <v>190</v>
      </c>
      <c r="AP977" s="19" t="s">
        <v>190</v>
      </c>
      <c r="AQ977" s="19" t="s">
        <v>190</v>
      </c>
      <c r="AR977" s="19" t="s">
        <v>190</v>
      </c>
      <c r="AS977" s="19" t="s">
        <v>190</v>
      </c>
      <c r="AT977" s="19" t="s">
        <v>190</v>
      </c>
      <c r="AU977" s="19" t="s">
        <v>190</v>
      </c>
      <c r="AV977" s="19" t="s">
        <v>190</v>
      </c>
      <c r="AW977" s="19" t="s">
        <v>190</v>
      </c>
      <c r="AX977" s="19" t="s">
        <v>190</v>
      </c>
      <c r="AY977" s="19" t="s">
        <v>190</v>
      </c>
      <c r="AZ977" s="19" t="s">
        <v>190</v>
      </c>
      <c r="BA977" s="19" t="s">
        <v>190</v>
      </c>
      <c r="BB977" s="19" t="s">
        <v>190</v>
      </c>
      <c r="BC977" s="19" t="s">
        <v>190</v>
      </c>
      <c r="BD977" s="19" t="s">
        <v>190</v>
      </c>
      <c r="BE977" s="19" t="s">
        <v>190</v>
      </c>
      <c r="BF977" s="19" t="s">
        <v>190</v>
      </c>
      <c r="BG977" s="19" t="s">
        <v>190</v>
      </c>
      <c r="BH977" s="19" t="s">
        <v>190</v>
      </c>
      <c r="BI977" s="19" t="s">
        <v>190</v>
      </c>
      <c r="BJ977" s="19" t="s">
        <v>190</v>
      </c>
      <c r="BK977" s="19" t="s">
        <v>190</v>
      </c>
      <c r="BL977" s="19" t="s">
        <v>190</v>
      </c>
      <c r="BM977" s="19" t="s">
        <v>190</v>
      </c>
      <c r="BN977" s="19" t="s">
        <v>190</v>
      </c>
      <c r="BO977" s="19" t="s">
        <v>190</v>
      </c>
      <c r="BP977" s="19" t="s">
        <v>190</v>
      </c>
      <c r="BQ977" s="19" t="s">
        <v>190</v>
      </c>
      <c r="BR977" s="19" t="s">
        <v>190</v>
      </c>
      <c r="BS977" s="19" t="s">
        <v>190</v>
      </c>
      <c r="BT977" s="19" t="s">
        <v>190</v>
      </c>
      <c r="BU977" s="19" t="s">
        <v>190</v>
      </c>
      <c r="BV977" s="19" t="s">
        <v>190</v>
      </c>
      <c r="BW977" s="19" t="s">
        <v>190</v>
      </c>
      <c r="BX977" s="19" t="s">
        <v>190</v>
      </c>
      <c r="BY977" s="19" t="s">
        <v>190</v>
      </c>
      <c r="BZ977" s="19" t="s">
        <v>190</v>
      </c>
      <c r="CA977" s="19" t="s">
        <v>190</v>
      </c>
      <c r="CB977" s="19" t="s">
        <v>190</v>
      </c>
      <c r="CC977" s="19" t="s">
        <v>190</v>
      </c>
      <c r="CD977" s="19" t="s">
        <v>190</v>
      </c>
      <c r="CE977" s="19" t="s">
        <v>190</v>
      </c>
      <c r="CF977" s="19" t="s">
        <v>190</v>
      </c>
      <c r="CG977" s="19" t="s">
        <v>190</v>
      </c>
      <c r="CH977" s="14"/>
      <c r="CI977" s="14"/>
      <c r="CJ977" s="19" t="s">
        <v>190</v>
      </c>
      <c r="CK977" s="19" t="s">
        <v>190</v>
      </c>
      <c r="CL977" s="19" t="s">
        <v>190</v>
      </c>
      <c r="CM977" s="19" t="s">
        <v>190</v>
      </c>
      <c r="CN977" s="19" t="s">
        <v>190</v>
      </c>
      <c r="CO977" s="19" t="s">
        <v>190</v>
      </c>
      <c r="CP977" s="19" t="s">
        <v>190</v>
      </c>
      <c r="CQ977" s="19" t="s">
        <v>190</v>
      </c>
      <c r="CR977" s="19" t="s">
        <v>190</v>
      </c>
      <c r="CS977" s="19" t="s">
        <v>190</v>
      </c>
      <c r="CT977" s="19" t="s">
        <v>190</v>
      </c>
      <c r="CU977" s="19" t="s">
        <v>190</v>
      </c>
      <c r="CV977" s="19" t="s">
        <v>190</v>
      </c>
      <c r="CW977" s="19" t="s">
        <v>190</v>
      </c>
    </row>
    <row r="978" spans="1:101" ht="15" x14ac:dyDescent="0.25">
      <c r="A978" s="19" t="s">
        <v>190</v>
      </c>
      <c r="B978" s="19" t="s">
        <v>190</v>
      </c>
      <c r="C978" s="19" t="s">
        <v>190</v>
      </c>
      <c r="E978" s="19" t="s">
        <v>190</v>
      </c>
      <c r="F978" s="19" t="s">
        <v>190</v>
      </c>
      <c r="G978" s="19" t="s">
        <v>190</v>
      </c>
      <c r="H978" s="14"/>
      <c r="I978" s="14"/>
      <c r="J978"/>
      <c r="K978" s="19" t="s">
        <v>190</v>
      </c>
      <c r="L978" s="19" t="s">
        <v>190</v>
      </c>
      <c r="M978" s="19" t="s">
        <v>190</v>
      </c>
      <c r="N978" s="19" t="s">
        <v>190</v>
      </c>
      <c r="O978"/>
      <c r="P978" s="19" t="s">
        <v>190</v>
      </c>
      <c r="Q978"/>
      <c r="S978" s="19" t="s">
        <v>190</v>
      </c>
      <c r="T978" s="19" t="s">
        <v>190</v>
      </c>
      <c r="U978" s="19" t="s">
        <v>190</v>
      </c>
      <c r="W978" s="19" t="s">
        <v>190</v>
      </c>
      <c r="X978" s="19" t="s">
        <v>190</v>
      </c>
      <c r="Y978" s="19" t="s">
        <v>190</v>
      </c>
      <c r="Z978" s="19" t="s">
        <v>190</v>
      </c>
      <c r="AB978" s="19" t="s">
        <v>190</v>
      </c>
      <c r="AC978" s="19" t="s">
        <v>190</v>
      </c>
      <c r="AE978" s="19" t="s">
        <v>190</v>
      </c>
      <c r="AF978" s="19" t="s">
        <v>190</v>
      </c>
      <c r="AH978" s="19" t="s">
        <v>190</v>
      </c>
      <c r="AI978" s="19" t="s">
        <v>190</v>
      </c>
      <c r="AJ978" s="19" t="s">
        <v>190</v>
      </c>
      <c r="AK978" s="19" t="s">
        <v>190</v>
      </c>
      <c r="AL978" s="19" t="s">
        <v>190</v>
      </c>
      <c r="AM978" s="19" t="s">
        <v>190</v>
      </c>
      <c r="AN978" s="19" t="s">
        <v>190</v>
      </c>
      <c r="AO978" s="19" t="s">
        <v>190</v>
      </c>
      <c r="AP978" s="19" t="s">
        <v>190</v>
      </c>
      <c r="AQ978" s="19" t="s">
        <v>190</v>
      </c>
      <c r="AR978" s="19" t="s">
        <v>190</v>
      </c>
      <c r="AS978" s="19" t="s">
        <v>190</v>
      </c>
      <c r="AT978" s="19" t="s">
        <v>190</v>
      </c>
      <c r="AU978" s="19" t="s">
        <v>190</v>
      </c>
      <c r="AV978" s="19" t="s">
        <v>190</v>
      </c>
      <c r="AW978" s="19" t="s">
        <v>190</v>
      </c>
      <c r="AX978" s="19" t="s">
        <v>190</v>
      </c>
      <c r="AY978" s="19" t="s">
        <v>190</v>
      </c>
      <c r="AZ978" s="19" t="s">
        <v>190</v>
      </c>
      <c r="BA978" s="19" t="s">
        <v>190</v>
      </c>
      <c r="BB978" s="19" t="s">
        <v>190</v>
      </c>
      <c r="BC978" s="19" t="s">
        <v>190</v>
      </c>
      <c r="BD978" s="19" t="s">
        <v>190</v>
      </c>
      <c r="BE978" s="19" t="s">
        <v>190</v>
      </c>
      <c r="BF978" s="19" t="s">
        <v>190</v>
      </c>
      <c r="BG978" s="19" t="s">
        <v>190</v>
      </c>
      <c r="BH978" s="19" t="s">
        <v>190</v>
      </c>
      <c r="BI978" s="19" t="s">
        <v>190</v>
      </c>
      <c r="BJ978" s="19" t="s">
        <v>190</v>
      </c>
      <c r="BK978" s="19" t="s">
        <v>190</v>
      </c>
      <c r="BL978" s="19" t="s">
        <v>190</v>
      </c>
      <c r="BM978" s="19" t="s">
        <v>190</v>
      </c>
      <c r="BN978" s="19" t="s">
        <v>190</v>
      </c>
      <c r="BO978" s="19" t="s">
        <v>190</v>
      </c>
      <c r="BP978" s="19" t="s">
        <v>190</v>
      </c>
      <c r="BQ978" s="19" t="s">
        <v>190</v>
      </c>
      <c r="BR978" s="19" t="s">
        <v>190</v>
      </c>
      <c r="BS978" s="19" t="s">
        <v>190</v>
      </c>
      <c r="BT978" s="19" t="s">
        <v>190</v>
      </c>
      <c r="BU978" s="19" t="s">
        <v>190</v>
      </c>
      <c r="BV978" s="19" t="s">
        <v>190</v>
      </c>
      <c r="BW978" s="19" t="s">
        <v>190</v>
      </c>
      <c r="BX978" s="19" t="s">
        <v>190</v>
      </c>
      <c r="BY978" s="19" t="s">
        <v>190</v>
      </c>
      <c r="BZ978" s="19" t="s">
        <v>190</v>
      </c>
      <c r="CA978" s="19" t="s">
        <v>190</v>
      </c>
      <c r="CB978" s="19" t="s">
        <v>190</v>
      </c>
      <c r="CC978" s="19" t="s">
        <v>190</v>
      </c>
      <c r="CD978" s="19" t="s">
        <v>190</v>
      </c>
      <c r="CE978" s="19" t="s">
        <v>190</v>
      </c>
      <c r="CF978" s="19" t="s">
        <v>190</v>
      </c>
      <c r="CG978" s="19" t="s">
        <v>190</v>
      </c>
      <c r="CH978" s="14"/>
      <c r="CI978" s="14"/>
      <c r="CJ978" s="19" t="s">
        <v>190</v>
      </c>
      <c r="CK978" s="19" t="s">
        <v>190</v>
      </c>
      <c r="CL978" s="19" t="s">
        <v>190</v>
      </c>
      <c r="CM978" s="19" t="s">
        <v>190</v>
      </c>
      <c r="CN978" s="19" t="s">
        <v>190</v>
      </c>
      <c r="CO978" s="19" t="s">
        <v>190</v>
      </c>
      <c r="CP978" s="19" t="s">
        <v>190</v>
      </c>
      <c r="CQ978" s="19" t="s">
        <v>190</v>
      </c>
      <c r="CR978" s="19" t="s">
        <v>190</v>
      </c>
      <c r="CS978" s="19" t="s">
        <v>190</v>
      </c>
      <c r="CT978" s="19" t="s">
        <v>190</v>
      </c>
      <c r="CU978" s="19" t="s">
        <v>190</v>
      </c>
      <c r="CV978" s="19" t="s">
        <v>190</v>
      </c>
      <c r="CW978" s="19" t="s">
        <v>190</v>
      </c>
    </row>
    <row r="979" spans="1:101" ht="15" x14ac:dyDescent="0.25">
      <c r="A979" s="19" t="s">
        <v>190</v>
      </c>
      <c r="B979" s="19" t="s">
        <v>190</v>
      </c>
      <c r="C979" s="19" t="s">
        <v>190</v>
      </c>
      <c r="E979" s="19" t="s">
        <v>190</v>
      </c>
      <c r="F979" s="19" t="s">
        <v>190</v>
      </c>
      <c r="G979" s="19" t="s">
        <v>190</v>
      </c>
      <c r="H979" s="14"/>
      <c r="I979" s="14"/>
      <c r="J979"/>
      <c r="K979" s="19" t="s">
        <v>190</v>
      </c>
      <c r="L979" s="19" t="s">
        <v>190</v>
      </c>
      <c r="M979" s="19" t="s">
        <v>190</v>
      </c>
      <c r="N979" s="19" t="s">
        <v>190</v>
      </c>
      <c r="O979"/>
      <c r="P979" s="19" t="s">
        <v>190</v>
      </c>
      <c r="Q979"/>
      <c r="S979" s="19" t="s">
        <v>190</v>
      </c>
      <c r="T979" s="19" t="s">
        <v>190</v>
      </c>
      <c r="U979" s="19" t="s">
        <v>190</v>
      </c>
      <c r="W979" s="19" t="s">
        <v>190</v>
      </c>
      <c r="X979" s="19" t="s">
        <v>190</v>
      </c>
      <c r="Y979" s="19" t="s">
        <v>190</v>
      </c>
      <c r="Z979" s="19" t="s">
        <v>190</v>
      </c>
      <c r="AB979" s="19" t="s">
        <v>190</v>
      </c>
      <c r="AC979" s="19" t="s">
        <v>190</v>
      </c>
      <c r="AE979" s="19" t="s">
        <v>190</v>
      </c>
      <c r="AF979" s="19" t="s">
        <v>190</v>
      </c>
      <c r="AH979" s="19" t="s">
        <v>190</v>
      </c>
      <c r="AI979" s="19" t="s">
        <v>190</v>
      </c>
      <c r="AJ979" s="19" t="s">
        <v>190</v>
      </c>
      <c r="AK979" s="19" t="s">
        <v>190</v>
      </c>
      <c r="AL979" s="19" t="s">
        <v>190</v>
      </c>
      <c r="AM979" s="19" t="s">
        <v>190</v>
      </c>
      <c r="AN979" s="19" t="s">
        <v>190</v>
      </c>
      <c r="AO979" s="19" t="s">
        <v>190</v>
      </c>
      <c r="AP979" s="19" t="s">
        <v>190</v>
      </c>
      <c r="AQ979" s="19" t="s">
        <v>190</v>
      </c>
      <c r="AR979" s="19" t="s">
        <v>190</v>
      </c>
      <c r="AS979" s="19" t="s">
        <v>190</v>
      </c>
      <c r="AT979" s="19" t="s">
        <v>190</v>
      </c>
      <c r="AU979" s="19" t="s">
        <v>190</v>
      </c>
      <c r="AV979" s="19" t="s">
        <v>190</v>
      </c>
      <c r="AW979" s="19" t="s">
        <v>190</v>
      </c>
      <c r="AX979" s="19" t="s">
        <v>190</v>
      </c>
      <c r="AY979" s="19" t="s">
        <v>190</v>
      </c>
      <c r="AZ979" s="19" t="s">
        <v>190</v>
      </c>
      <c r="BA979" s="19" t="s">
        <v>190</v>
      </c>
      <c r="BB979" s="19" t="s">
        <v>190</v>
      </c>
      <c r="BC979" s="19" t="s">
        <v>190</v>
      </c>
      <c r="BD979" s="19" t="s">
        <v>190</v>
      </c>
      <c r="BE979" s="19" t="s">
        <v>190</v>
      </c>
      <c r="BF979" s="19" t="s">
        <v>190</v>
      </c>
      <c r="BG979" s="19" t="s">
        <v>190</v>
      </c>
      <c r="BH979" s="19" t="s">
        <v>190</v>
      </c>
      <c r="BI979" s="19" t="s">
        <v>190</v>
      </c>
      <c r="BJ979" s="19" t="s">
        <v>190</v>
      </c>
      <c r="BK979" s="19" t="s">
        <v>190</v>
      </c>
      <c r="BL979" s="19" t="s">
        <v>190</v>
      </c>
      <c r="BM979" s="19" t="s">
        <v>190</v>
      </c>
      <c r="BN979" s="19" t="s">
        <v>190</v>
      </c>
      <c r="BO979" s="19" t="s">
        <v>190</v>
      </c>
      <c r="BP979" s="19" t="s">
        <v>190</v>
      </c>
      <c r="BQ979" s="19" t="s">
        <v>190</v>
      </c>
      <c r="BR979" s="19" t="s">
        <v>190</v>
      </c>
      <c r="BS979" s="19" t="s">
        <v>190</v>
      </c>
      <c r="BT979" s="19" t="s">
        <v>190</v>
      </c>
      <c r="BU979" s="19" t="s">
        <v>190</v>
      </c>
      <c r="BV979" s="19" t="s">
        <v>190</v>
      </c>
      <c r="BW979" s="19" t="s">
        <v>190</v>
      </c>
      <c r="BX979" s="19" t="s">
        <v>190</v>
      </c>
      <c r="BY979" s="19" t="s">
        <v>190</v>
      </c>
      <c r="BZ979" s="19" t="s">
        <v>190</v>
      </c>
      <c r="CA979" s="19" t="s">
        <v>190</v>
      </c>
      <c r="CB979" s="19" t="s">
        <v>190</v>
      </c>
      <c r="CC979" s="19" t="s">
        <v>190</v>
      </c>
      <c r="CD979" s="19" t="s">
        <v>190</v>
      </c>
      <c r="CE979" s="19" t="s">
        <v>190</v>
      </c>
      <c r="CF979" s="19" t="s">
        <v>190</v>
      </c>
      <c r="CG979" s="19" t="s">
        <v>190</v>
      </c>
      <c r="CH979" s="14"/>
      <c r="CI979" s="14"/>
      <c r="CJ979" s="19" t="s">
        <v>190</v>
      </c>
      <c r="CK979" s="19" t="s">
        <v>190</v>
      </c>
      <c r="CL979" s="19" t="s">
        <v>190</v>
      </c>
      <c r="CM979" s="19" t="s">
        <v>190</v>
      </c>
      <c r="CN979" s="19" t="s">
        <v>190</v>
      </c>
      <c r="CO979" s="19" t="s">
        <v>190</v>
      </c>
      <c r="CP979" s="19" t="s">
        <v>190</v>
      </c>
      <c r="CQ979" s="19" t="s">
        <v>190</v>
      </c>
      <c r="CR979" s="19" t="s">
        <v>190</v>
      </c>
      <c r="CS979" s="19" t="s">
        <v>190</v>
      </c>
      <c r="CT979" s="19" t="s">
        <v>190</v>
      </c>
      <c r="CU979" s="19" t="s">
        <v>190</v>
      </c>
      <c r="CV979" s="19" t="s">
        <v>190</v>
      </c>
      <c r="CW979" s="19" t="s">
        <v>190</v>
      </c>
    </row>
    <row r="980" spans="1:101" ht="15" x14ac:dyDescent="0.25">
      <c r="A980" s="19" t="s">
        <v>190</v>
      </c>
      <c r="B980" s="19" t="s">
        <v>190</v>
      </c>
      <c r="C980" s="19" t="s">
        <v>190</v>
      </c>
      <c r="E980" s="19" t="s">
        <v>190</v>
      </c>
      <c r="F980" s="19" t="s">
        <v>190</v>
      </c>
      <c r="G980" s="19" t="s">
        <v>190</v>
      </c>
      <c r="H980" s="14"/>
      <c r="I980" s="14"/>
      <c r="J980"/>
      <c r="K980" s="19" t="s">
        <v>190</v>
      </c>
      <c r="L980" s="19" t="s">
        <v>190</v>
      </c>
      <c r="M980" s="19" t="s">
        <v>190</v>
      </c>
      <c r="N980" s="19" t="s">
        <v>190</v>
      </c>
      <c r="O980"/>
      <c r="P980" s="19" t="s">
        <v>190</v>
      </c>
      <c r="Q980"/>
      <c r="S980" s="19" t="s">
        <v>190</v>
      </c>
      <c r="T980" s="19" t="s">
        <v>190</v>
      </c>
      <c r="U980" s="19" t="s">
        <v>190</v>
      </c>
      <c r="W980" s="19" t="s">
        <v>190</v>
      </c>
      <c r="X980" s="19" t="s">
        <v>190</v>
      </c>
      <c r="Y980" s="19" t="s">
        <v>190</v>
      </c>
      <c r="Z980" s="19" t="s">
        <v>190</v>
      </c>
      <c r="AB980" s="19" t="s">
        <v>190</v>
      </c>
      <c r="AC980" s="19" t="s">
        <v>190</v>
      </c>
      <c r="AE980" s="19" t="s">
        <v>190</v>
      </c>
      <c r="AF980" s="19" t="s">
        <v>190</v>
      </c>
      <c r="AH980" s="19" t="s">
        <v>190</v>
      </c>
      <c r="AI980" s="19" t="s">
        <v>190</v>
      </c>
      <c r="AJ980" s="19" t="s">
        <v>190</v>
      </c>
      <c r="AK980" s="19" t="s">
        <v>190</v>
      </c>
      <c r="AL980" s="19" t="s">
        <v>190</v>
      </c>
      <c r="AM980" s="19" t="s">
        <v>190</v>
      </c>
      <c r="AN980" s="19" t="s">
        <v>190</v>
      </c>
      <c r="AO980" s="19" t="s">
        <v>190</v>
      </c>
      <c r="AP980" s="19" t="s">
        <v>190</v>
      </c>
      <c r="AQ980" s="19" t="s">
        <v>190</v>
      </c>
      <c r="AR980" s="19" t="s">
        <v>190</v>
      </c>
      <c r="AS980" s="19" t="s">
        <v>190</v>
      </c>
      <c r="AT980" s="19" t="s">
        <v>190</v>
      </c>
      <c r="AU980" s="19" t="s">
        <v>190</v>
      </c>
      <c r="AV980" s="19" t="s">
        <v>190</v>
      </c>
      <c r="AW980" s="19" t="s">
        <v>190</v>
      </c>
      <c r="AX980" s="19" t="s">
        <v>190</v>
      </c>
      <c r="AY980" s="19" t="s">
        <v>190</v>
      </c>
      <c r="AZ980" s="19" t="s">
        <v>190</v>
      </c>
      <c r="BA980" s="19" t="s">
        <v>190</v>
      </c>
      <c r="BB980" s="19" t="s">
        <v>190</v>
      </c>
      <c r="BC980" s="19" t="s">
        <v>190</v>
      </c>
      <c r="BD980" s="19" t="s">
        <v>190</v>
      </c>
      <c r="BE980" s="19" t="s">
        <v>190</v>
      </c>
      <c r="BF980" s="19" t="s">
        <v>190</v>
      </c>
      <c r="BG980" s="19" t="s">
        <v>190</v>
      </c>
      <c r="BH980" s="19" t="s">
        <v>190</v>
      </c>
      <c r="BI980" s="19" t="s">
        <v>190</v>
      </c>
      <c r="BJ980" s="19" t="s">
        <v>190</v>
      </c>
      <c r="BK980" s="19" t="s">
        <v>190</v>
      </c>
      <c r="BL980" s="19" t="s">
        <v>190</v>
      </c>
      <c r="BM980" s="19" t="s">
        <v>190</v>
      </c>
      <c r="BN980" s="19" t="s">
        <v>190</v>
      </c>
      <c r="BO980" s="19" t="s">
        <v>190</v>
      </c>
      <c r="BP980" s="19" t="s">
        <v>190</v>
      </c>
      <c r="BQ980" s="19" t="s">
        <v>190</v>
      </c>
      <c r="BR980" s="19" t="s">
        <v>190</v>
      </c>
      <c r="BS980" s="19" t="s">
        <v>190</v>
      </c>
      <c r="BT980" s="19" t="s">
        <v>190</v>
      </c>
      <c r="BU980" s="19" t="s">
        <v>190</v>
      </c>
      <c r="BV980" s="19" t="s">
        <v>190</v>
      </c>
      <c r="BW980" s="19" t="s">
        <v>190</v>
      </c>
      <c r="BX980" s="19" t="s">
        <v>190</v>
      </c>
      <c r="BY980" s="19" t="s">
        <v>190</v>
      </c>
      <c r="BZ980" s="19" t="s">
        <v>190</v>
      </c>
      <c r="CA980" s="19" t="s">
        <v>190</v>
      </c>
      <c r="CB980" s="19" t="s">
        <v>190</v>
      </c>
      <c r="CC980" s="19" t="s">
        <v>190</v>
      </c>
      <c r="CD980" s="19" t="s">
        <v>190</v>
      </c>
      <c r="CE980" s="19" t="s">
        <v>190</v>
      </c>
      <c r="CF980" s="19" t="s">
        <v>190</v>
      </c>
      <c r="CG980" s="19" t="s">
        <v>190</v>
      </c>
      <c r="CH980" s="14"/>
      <c r="CI980" s="14"/>
      <c r="CJ980" s="19" t="s">
        <v>190</v>
      </c>
      <c r="CK980" s="19" t="s">
        <v>190</v>
      </c>
      <c r="CL980" s="19" t="s">
        <v>190</v>
      </c>
      <c r="CM980" s="19" t="s">
        <v>190</v>
      </c>
      <c r="CN980" s="19" t="s">
        <v>190</v>
      </c>
      <c r="CO980" s="19" t="s">
        <v>190</v>
      </c>
      <c r="CP980" s="19" t="s">
        <v>190</v>
      </c>
      <c r="CQ980" s="19" t="s">
        <v>190</v>
      </c>
      <c r="CR980" s="19" t="s">
        <v>190</v>
      </c>
      <c r="CS980" s="19" t="s">
        <v>190</v>
      </c>
      <c r="CT980" s="19" t="s">
        <v>190</v>
      </c>
      <c r="CU980" s="19" t="s">
        <v>190</v>
      </c>
      <c r="CV980" s="19" t="s">
        <v>190</v>
      </c>
      <c r="CW980" s="19" t="s">
        <v>190</v>
      </c>
    </row>
    <row r="981" spans="1:101" ht="15" x14ac:dyDescent="0.25">
      <c r="A981" s="19" t="s">
        <v>190</v>
      </c>
      <c r="B981" s="19" t="s">
        <v>190</v>
      </c>
      <c r="C981" s="19" t="s">
        <v>190</v>
      </c>
      <c r="E981" s="19" t="s">
        <v>190</v>
      </c>
      <c r="F981" s="19" t="s">
        <v>190</v>
      </c>
      <c r="G981" s="19" t="s">
        <v>190</v>
      </c>
      <c r="H981" s="14"/>
      <c r="I981" s="14"/>
      <c r="J981"/>
      <c r="K981" s="19" t="s">
        <v>190</v>
      </c>
      <c r="L981" s="19" t="s">
        <v>190</v>
      </c>
      <c r="M981" s="19" t="s">
        <v>190</v>
      </c>
      <c r="N981" s="19" t="s">
        <v>190</v>
      </c>
      <c r="O981"/>
      <c r="P981" s="19" t="s">
        <v>190</v>
      </c>
      <c r="Q981"/>
      <c r="S981" s="19" t="s">
        <v>190</v>
      </c>
      <c r="T981" s="19" t="s">
        <v>190</v>
      </c>
      <c r="U981" s="19" t="s">
        <v>190</v>
      </c>
      <c r="W981" s="19" t="s">
        <v>190</v>
      </c>
      <c r="X981" s="19" t="s">
        <v>190</v>
      </c>
      <c r="Y981" s="19" t="s">
        <v>190</v>
      </c>
      <c r="Z981" s="19" t="s">
        <v>190</v>
      </c>
      <c r="AB981" s="19" t="s">
        <v>190</v>
      </c>
      <c r="AC981" s="19" t="s">
        <v>190</v>
      </c>
      <c r="AE981" s="19" t="s">
        <v>190</v>
      </c>
      <c r="AF981" s="19" t="s">
        <v>190</v>
      </c>
      <c r="AH981" s="19" t="s">
        <v>190</v>
      </c>
      <c r="AI981" s="19" t="s">
        <v>190</v>
      </c>
      <c r="AJ981" s="19" t="s">
        <v>190</v>
      </c>
      <c r="AK981" s="19" t="s">
        <v>190</v>
      </c>
      <c r="AL981" s="19" t="s">
        <v>190</v>
      </c>
      <c r="AM981" s="19" t="s">
        <v>190</v>
      </c>
      <c r="AN981" s="19" t="s">
        <v>190</v>
      </c>
      <c r="AO981" s="19" t="s">
        <v>190</v>
      </c>
      <c r="AP981" s="19" t="s">
        <v>190</v>
      </c>
      <c r="AQ981" s="19" t="s">
        <v>190</v>
      </c>
      <c r="AR981" s="19" t="s">
        <v>190</v>
      </c>
      <c r="AS981" s="19" t="s">
        <v>190</v>
      </c>
      <c r="AT981" s="19" t="s">
        <v>190</v>
      </c>
      <c r="AU981" s="19" t="s">
        <v>190</v>
      </c>
      <c r="AV981" s="19" t="s">
        <v>190</v>
      </c>
      <c r="AW981" s="19" t="s">
        <v>190</v>
      </c>
      <c r="AX981" s="19" t="s">
        <v>190</v>
      </c>
      <c r="AY981" s="19" t="s">
        <v>190</v>
      </c>
      <c r="AZ981" s="19" t="s">
        <v>190</v>
      </c>
      <c r="BA981" s="19" t="s">
        <v>190</v>
      </c>
      <c r="BB981" s="19" t="s">
        <v>190</v>
      </c>
      <c r="BC981" s="19" t="s">
        <v>190</v>
      </c>
      <c r="BD981" s="19" t="s">
        <v>190</v>
      </c>
      <c r="BE981" s="19" t="s">
        <v>190</v>
      </c>
      <c r="BF981" s="19" t="s">
        <v>190</v>
      </c>
      <c r="BG981" s="19" t="s">
        <v>190</v>
      </c>
      <c r="BH981" s="19" t="s">
        <v>190</v>
      </c>
      <c r="BI981" s="19" t="s">
        <v>190</v>
      </c>
      <c r="BJ981" s="19" t="s">
        <v>190</v>
      </c>
      <c r="BK981" s="19" t="s">
        <v>190</v>
      </c>
      <c r="BL981" s="19" t="s">
        <v>190</v>
      </c>
      <c r="BM981" s="19" t="s">
        <v>190</v>
      </c>
      <c r="BN981" s="19" t="s">
        <v>190</v>
      </c>
      <c r="BO981" s="19" t="s">
        <v>190</v>
      </c>
      <c r="BP981" s="19" t="s">
        <v>190</v>
      </c>
      <c r="BQ981" s="19" t="s">
        <v>190</v>
      </c>
      <c r="BR981" s="19" t="s">
        <v>190</v>
      </c>
      <c r="BS981" s="19" t="s">
        <v>190</v>
      </c>
      <c r="BT981" s="19" t="s">
        <v>190</v>
      </c>
      <c r="BU981" s="19" t="s">
        <v>190</v>
      </c>
      <c r="BV981" s="19" t="s">
        <v>190</v>
      </c>
      <c r="BW981" s="19" t="s">
        <v>190</v>
      </c>
      <c r="BX981" s="19" t="s">
        <v>190</v>
      </c>
      <c r="BY981" s="19" t="s">
        <v>190</v>
      </c>
      <c r="BZ981" s="19" t="s">
        <v>190</v>
      </c>
      <c r="CA981" s="19" t="s">
        <v>190</v>
      </c>
      <c r="CB981" s="19" t="s">
        <v>190</v>
      </c>
      <c r="CC981" s="19" t="s">
        <v>190</v>
      </c>
      <c r="CD981" s="19" t="s">
        <v>190</v>
      </c>
      <c r="CE981" s="19" t="s">
        <v>190</v>
      </c>
      <c r="CF981" s="19" t="s">
        <v>190</v>
      </c>
      <c r="CG981" s="19" t="s">
        <v>190</v>
      </c>
      <c r="CH981" s="14"/>
      <c r="CI981" s="14"/>
      <c r="CJ981" s="19" t="s">
        <v>190</v>
      </c>
      <c r="CK981" s="19" t="s">
        <v>190</v>
      </c>
      <c r="CL981" s="19" t="s">
        <v>190</v>
      </c>
      <c r="CM981" s="19" t="s">
        <v>190</v>
      </c>
      <c r="CN981" s="19" t="s">
        <v>190</v>
      </c>
      <c r="CO981" s="19" t="s">
        <v>190</v>
      </c>
      <c r="CP981" s="19" t="s">
        <v>190</v>
      </c>
      <c r="CQ981" s="19" t="s">
        <v>190</v>
      </c>
      <c r="CR981" s="19" t="s">
        <v>190</v>
      </c>
      <c r="CS981" s="19" t="s">
        <v>190</v>
      </c>
      <c r="CT981" s="19" t="s">
        <v>190</v>
      </c>
      <c r="CU981" s="19" t="s">
        <v>190</v>
      </c>
      <c r="CV981" s="19" t="s">
        <v>190</v>
      </c>
      <c r="CW981" s="19" t="s">
        <v>190</v>
      </c>
    </row>
    <row r="982" spans="1:101" ht="15" x14ac:dyDescent="0.25">
      <c r="A982" s="19" t="s">
        <v>190</v>
      </c>
      <c r="B982" s="19" t="s">
        <v>190</v>
      </c>
      <c r="C982" s="19" t="s">
        <v>190</v>
      </c>
      <c r="E982" s="19" t="s">
        <v>190</v>
      </c>
      <c r="F982" s="19" t="s">
        <v>190</v>
      </c>
      <c r="G982" s="19" t="s">
        <v>190</v>
      </c>
      <c r="H982" s="14"/>
      <c r="I982" s="14"/>
      <c r="J982"/>
      <c r="K982" s="19" t="s">
        <v>190</v>
      </c>
      <c r="L982" s="19" t="s">
        <v>190</v>
      </c>
      <c r="M982" s="19" t="s">
        <v>190</v>
      </c>
      <c r="N982" s="19" t="s">
        <v>190</v>
      </c>
      <c r="O982"/>
      <c r="P982" s="19" t="s">
        <v>190</v>
      </c>
      <c r="Q982"/>
      <c r="S982" s="19" t="s">
        <v>190</v>
      </c>
      <c r="T982" s="19" t="s">
        <v>190</v>
      </c>
      <c r="U982" s="19" t="s">
        <v>190</v>
      </c>
      <c r="W982" s="19" t="s">
        <v>190</v>
      </c>
      <c r="X982" s="19" t="s">
        <v>190</v>
      </c>
      <c r="Y982" s="19" t="s">
        <v>190</v>
      </c>
      <c r="Z982" s="19" t="s">
        <v>190</v>
      </c>
      <c r="AB982" s="19" t="s">
        <v>190</v>
      </c>
      <c r="AC982" s="19" t="s">
        <v>190</v>
      </c>
      <c r="AE982" s="19" t="s">
        <v>190</v>
      </c>
      <c r="AF982" s="19" t="s">
        <v>190</v>
      </c>
      <c r="AH982" s="19" t="s">
        <v>190</v>
      </c>
      <c r="AI982" s="19" t="s">
        <v>190</v>
      </c>
      <c r="AJ982" s="19" t="s">
        <v>190</v>
      </c>
      <c r="AK982" s="19" t="s">
        <v>190</v>
      </c>
      <c r="AL982" s="19" t="s">
        <v>190</v>
      </c>
      <c r="AM982" s="19" t="s">
        <v>190</v>
      </c>
      <c r="AN982" s="19" t="s">
        <v>190</v>
      </c>
      <c r="AO982" s="19" t="s">
        <v>190</v>
      </c>
      <c r="AP982" s="19" t="s">
        <v>190</v>
      </c>
      <c r="AQ982" s="19" t="s">
        <v>190</v>
      </c>
      <c r="AR982" s="19" t="s">
        <v>190</v>
      </c>
      <c r="AS982" s="19" t="s">
        <v>190</v>
      </c>
      <c r="AT982" s="19" t="s">
        <v>190</v>
      </c>
      <c r="AU982" s="19" t="s">
        <v>190</v>
      </c>
      <c r="AV982" s="19" t="s">
        <v>190</v>
      </c>
      <c r="AW982" s="19" t="s">
        <v>190</v>
      </c>
      <c r="AX982" s="19" t="s">
        <v>190</v>
      </c>
      <c r="AY982" s="19" t="s">
        <v>190</v>
      </c>
      <c r="AZ982" s="19" t="s">
        <v>190</v>
      </c>
      <c r="BA982" s="19" t="s">
        <v>190</v>
      </c>
      <c r="BB982" s="19" t="s">
        <v>190</v>
      </c>
      <c r="BC982" s="19" t="s">
        <v>190</v>
      </c>
      <c r="BD982" s="19" t="s">
        <v>190</v>
      </c>
      <c r="BE982" s="19" t="s">
        <v>190</v>
      </c>
      <c r="BF982" s="19" t="s">
        <v>190</v>
      </c>
      <c r="BG982" s="19" t="s">
        <v>190</v>
      </c>
      <c r="BH982" s="19" t="s">
        <v>190</v>
      </c>
      <c r="BI982" s="19" t="s">
        <v>190</v>
      </c>
      <c r="BJ982" s="19" t="s">
        <v>190</v>
      </c>
      <c r="BK982" s="19" t="s">
        <v>190</v>
      </c>
      <c r="BL982" s="19" t="s">
        <v>190</v>
      </c>
      <c r="BM982" s="19" t="s">
        <v>190</v>
      </c>
      <c r="BN982" s="19" t="s">
        <v>190</v>
      </c>
      <c r="BO982" s="19" t="s">
        <v>190</v>
      </c>
      <c r="BP982" s="19" t="s">
        <v>190</v>
      </c>
      <c r="BQ982" s="19" t="s">
        <v>190</v>
      </c>
      <c r="BR982" s="19" t="s">
        <v>190</v>
      </c>
      <c r="BS982" s="19" t="s">
        <v>190</v>
      </c>
      <c r="BT982" s="19" t="s">
        <v>190</v>
      </c>
      <c r="BU982" s="19" t="s">
        <v>190</v>
      </c>
      <c r="BV982" s="19" t="s">
        <v>190</v>
      </c>
      <c r="BW982" s="19" t="s">
        <v>190</v>
      </c>
      <c r="BX982" s="19" t="s">
        <v>190</v>
      </c>
      <c r="BY982" s="19" t="s">
        <v>190</v>
      </c>
      <c r="BZ982" s="19" t="s">
        <v>190</v>
      </c>
      <c r="CA982" s="19" t="s">
        <v>190</v>
      </c>
      <c r="CB982" s="19" t="s">
        <v>190</v>
      </c>
      <c r="CC982" s="19" t="s">
        <v>190</v>
      </c>
      <c r="CD982" s="19" t="s">
        <v>190</v>
      </c>
      <c r="CE982" s="19" t="s">
        <v>190</v>
      </c>
      <c r="CF982" s="19" t="s">
        <v>190</v>
      </c>
      <c r="CG982" s="19" t="s">
        <v>190</v>
      </c>
      <c r="CH982" s="14"/>
      <c r="CI982" s="14"/>
      <c r="CJ982" s="19" t="s">
        <v>190</v>
      </c>
      <c r="CK982" s="19" t="s">
        <v>190</v>
      </c>
      <c r="CL982" s="19" t="s">
        <v>190</v>
      </c>
      <c r="CM982" s="19" t="s">
        <v>190</v>
      </c>
      <c r="CN982" s="19" t="s">
        <v>190</v>
      </c>
      <c r="CO982" s="19" t="s">
        <v>190</v>
      </c>
      <c r="CP982" s="19" t="s">
        <v>190</v>
      </c>
      <c r="CQ982" s="19" t="s">
        <v>190</v>
      </c>
      <c r="CR982" s="19" t="s">
        <v>190</v>
      </c>
      <c r="CS982" s="19" t="s">
        <v>190</v>
      </c>
      <c r="CT982" s="19" t="s">
        <v>190</v>
      </c>
      <c r="CU982" s="19" t="s">
        <v>190</v>
      </c>
      <c r="CV982" s="19" t="s">
        <v>190</v>
      </c>
      <c r="CW982" s="19" t="s">
        <v>190</v>
      </c>
    </row>
    <row r="983" spans="1:101" ht="15" x14ac:dyDescent="0.25">
      <c r="A983" s="19" t="s">
        <v>190</v>
      </c>
      <c r="B983" s="19" t="s">
        <v>190</v>
      </c>
      <c r="C983" s="19" t="s">
        <v>190</v>
      </c>
      <c r="E983" s="19" t="s">
        <v>190</v>
      </c>
      <c r="F983" s="19" t="s">
        <v>190</v>
      </c>
      <c r="G983" s="19" t="s">
        <v>190</v>
      </c>
      <c r="H983" s="14"/>
      <c r="I983" s="14"/>
      <c r="J983"/>
      <c r="K983" s="19" t="s">
        <v>190</v>
      </c>
      <c r="L983" s="19" t="s">
        <v>190</v>
      </c>
      <c r="M983" s="19" t="s">
        <v>190</v>
      </c>
      <c r="N983" s="19" t="s">
        <v>190</v>
      </c>
      <c r="O983"/>
      <c r="P983" s="19" t="s">
        <v>190</v>
      </c>
      <c r="Q983"/>
      <c r="S983" s="19" t="s">
        <v>190</v>
      </c>
      <c r="T983" s="19" t="s">
        <v>190</v>
      </c>
      <c r="U983" s="19" t="s">
        <v>190</v>
      </c>
      <c r="W983" s="19" t="s">
        <v>190</v>
      </c>
      <c r="X983" s="19" t="s">
        <v>190</v>
      </c>
      <c r="Y983" s="19" t="s">
        <v>190</v>
      </c>
      <c r="Z983" s="19" t="s">
        <v>190</v>
      </c>
      <c r="AB983" s="19" t="s">
        <v>190</v>
      </c>
      <c r="AC983" s="19" t="s">
        <v>190</v>
      </c>
      <c r="AE983" s="19" t="s">
        <v>190</v>
      </c>
      <c r="AF983" s="19" t="s">
        <v>190</v>
      </c>
      <c r="AH983" s="19" t="s">
        <v>190</v>
      </c>
      <c r="AI983" s="19" t="s">
        <v>190</v>
      </c>
      <c r="AJ983" s="19" t="s">
        <v>190</v>
      </c>
      <c r="AK983" s="19" t="s">
        <v>190</v>
      </c>
      <c r="AL983" s="19" t="s">
        <v>190</v>
      </c>
      <c r="AM983" s="19" t="s">
        <v>190</v>
      </c>
      <c r="AN983" s="19" t="s">
        <v>190</v>
      </c>
      <c r="AO983" s="19" t="s">
        <v>190</v>
      </c>
      <c r="AP983" s="19" t="s">
        <v>190</v>
      </c>
      <c r="AQ983" s="19" t="s">
        <v>190</v>
      </c>
      <c r="AR983" s="19" t="s">
        <v>190</v>
      </c>
      <c r="AS983" s="19" t="s">
        <v>190</v>
      </c>
      <c r="AT983" s="19" t="s">
        <v>190</v>
      </c>
      <c r="AU983" s="19" t="s">
        <v>190</v>
      </c>
      <c r="AV983" s="19" t="s">
        <v>190</v>
      </c>
      <c r="AW983" s="19" t="s">
        <v>190</v>
      </c>
      <c r="AX983" s="19" t="s">
        <v>190</v>
      </c>
      <c r="AY983" s="19" t="s">
        <v>190</v>
      </c>
      <c r="AZ983" s="19" t="s">
        <v>190</v>
      </c>
      <c r="BA983" s="19" t="s">
        <v>190</v>
      </c>
      <c r="BB983" s="19" t="s">
        <v>190</v>
      </c>
      <c r="BC983" s="19" t="s">
        <v>190</v>
      </c>
      <c r="BD983" s="19" t="s">
        <v>190</v>
      </c>
      <c r="BE983" s="19" t="s">
        <v>190</v>
      </c>
      <c r="BF983" s="19" t="s">
        <v>190</v>
      </c>
      <c r="BG983" s="19" t="s">
        <v>190</v>
      </c>
      <c r="BH983" s="19" t="s">
        <v>190</v>
      </c>
      <c r="BI983" s="19" t="s">
        <v>190</v>
      </c>
      <c r="BJ983" s="19" t="s">
        <v>190</v>
      </c>
      <c r="BK983" s="19" t="s">
        <v>190</v>
      </c>
      <c r="BL983" s="19" t="s">
        <v>190</v>
      </c>
      <c r="BM983" s="19" t="s">
        <v>190</v>
      </c>
      <c r="BN983" s="19" t="s">
        <v>190</v>
      </c>
      <c r="BO983" s="19" t="s">
        <v>190</v>
      </c>
      <c r="BP983" s="19" t="s">
        <v>190</v>
      </c>
      <c r="BQ983" s="19" t="s">
        <v>190</v>
      </c>
      <c r="BR983" s="19" t="s">
        <v>190</v>
      </c>
      <c r="BS983" s="19" t="s">
        <v>190</v>
      </c>
      <c r="BT983" s="19" t="s">
        <v>190</v>
      </c>
      <c r="BU983" s="19" t="s">
        <v>190</v>
      </c>
      <c r="BV983" s="19" t="s">
        <v>190</v>
      </c>
      <c r="BW983" s="19" t="s">
        <v>190</v>
      </c>
      <c r="BX983" s="19" t="s">
        <v>190</v>
      </c>
      <c r="BY983" s="19" t="s">
        <v>190</v>
      </c>
      <c r="BZ983" s="19" t="s">
        <v>190</v>
      </c>
      <c r="CA983" s="19" t="s">
        <v>190</v>
      </c>
      <c r="CB983" s="19" t="s">
        <v>190</v>
      </c>
      <c r="CC983" s="19" t="s">
        <v>190</v>
      </c>
      <c r="CD983" s="19" t="s">
        <v>190</v>
      </c>
      <c r="CE983" s="19" t="s">
        <v>190</v>
      </c>
      <c r="CF983" s="19" t="s">
        <v>190</v>
      </c>
      <c r="CG983" s="19" t="s">
        <v>190</v>
      </c>
      <c r="CH983" s="14"/>
      <c r="CI983" s="14"/>
      <c r="CJ983" s="19" t="s">
        <v>190</v>
      </c>
      <c r="CK983" s="19" t="s">
        <v>190</v>
      </c>
      <c r="CL983" s="19" t="s">
        <v>190</v>
      </c>
      <c r="CM983" s="19" t="s">
        <v>190</v>
      </c>
      <c r="CN983" s="19" t="s">
        <v>190</v>
      </c>
      <c r="CO983" s="19" t="s">
        <v>190</v>
      </c>
      <c r="CP983" s="19" t="s">
        <v>190</v>
      </c>
      <c r="CQ983" s="19" t="s">
        <v>190</v>
      </c>
      <c r="CR983" s="19" t="s">
        <v>190</v>
      </c>
      <c r="CS983" s="19" t="s">
        <v>190</v>
      </c>
      <c r="CT983" s="19" t="s">
        <v>190</v>
      </c>
      <c r="CU983" s="19" t="s">
        <v>190</v>
      </c>
      <c r="CV983" s="19" t="s">
        <v>190</v>
      </c>
      <c r="CW983" s="19" t="s">
        <v>190</v>
      </c>
    </row>
    <row r="984" spans="1:101" ht="15" x14ac:dyDescent="0.25">
      <c r="A984" s="19" t="s">
        <v>190</v>
      </c>
      <c r="B984" s="19" t="s">
        <v>190</v>
      </c>
      <c r="C984" s="19" t="s">
        <v>190</v>
      </c>
      <c r="E984" s="19" t="s">
        <v>190</v>
      </c>
      <c r="F984" s="19" t="s">
        <v>190</v>
      </c>
      <c r="G984" s="19" t="s">
        <v>190</v>
      </c>
      <c r="H984" s="14"/>
      <c r="I984" s="14"/>
      <c r="J984"/>
      <c r="K984" s="19" t="s">
        <v>190</v>
      </c>
      <c r="L984" s="19" t="s">
        <v>190</v>
      </c>
      <c r="M984" s="19" t="s">
        <v>190</v>
      </c>
      <c r="N984" s="19" t="s">
        <v>190</v>
      </c>
      <c r="O984"/>
      <c r="P984" s="19" t="s">
        <v>190</v>
      </c>
      <c r="Q984"/>
      <c r="S984" s="19" t="s">
        <v>190</v>
      </c>
      <c r="T984" s="19" t="s">
        <v>190</v>
      </c>
      <c r="U984" s="19" t="s">
        <v>190</v>
      </c>
      <c r="W984" s="19" t="s">
        <v>190</v>
      </c>
      <c r="X984" s="19" t="s">
        <v>190</v>
      </c>
      <c r="Y984" s="19" t="s">
        <v>190</v>
      </c>
      <c r="Z984" s="19" t="s">
        <v>190</v>
      </c>
      <c r="AB984" s="19" t="s">
        <v>190</v>
      </c>
      <c r="AC984" s="19" t="s">
        <v>190</v>
      </c>
      <c r="AE984" s="19" t="s">
        <v>190</v>
      </c>
      <c r="AF984" s="19" t="s">
        <v>190</v>
      </c>
      <c r="AH984" s="19" t="s">
        <v>190</v>
      </c>
      <c r="AI984" s="19" t="s">
        <v>190</v>
      </c>
      <c r="AJ984" s="19" t="s">
        <v>190</v>
      </c>
      <c r="AK984" s="19" t="s">
        <v>190</v>
      </c>
      <c r="AL984" s="19" t="s">
        <v>190</v>
      </c>
      <c r="AM984" s="19" t="s">
        <v>190</v>
      </c>
      <c r="AN984" s="19" t="s">
        <v>190</v>
      </c>
      <c r="AO984" s="19" t="s">
        <v>190</v>
      </c>
      <c r="AP984" s="19" t="s">
        <v>190</v>
      </c>
      <c r="AQ984" s="19" t="s">
        <v>190</v>
      </c>
      <c r="AR984" s="19" t="s">
        <v>190</v>
      </c>
      <c r="AS984" s="19" t="s">
        <v>190</v>
      </c>
      <c r="AT984" s="19" t="s">
        <v>190</v>
      </c>
      <c r="AU984" s="19" t="s">
        <v>190</v>
      </c>
      <c r="AV984" s="19" t="s">
        <v>190</v>
      </c>
      <c r="AW984" s="19" t="s">
        <v>190</v>
      </c>
      <c r="AX984" s="19" t="s">
        <v>190</v>
      </c>
      <c r="AY984" s="19" t="s">
        <v>190</v>
      </c>
      <c r="AZ984" s="19" t="s">
        <v>190</v>
      </c>
      <c r="BA984" s="19" t="s">
        <v>190</v>
      </c>
      <c r="BB984" s="19" t="s">
        <v>190</v>
      </c>
      <c r="BC984" s="19" t="s">
        <v>190</v>
      </c>
      <c r="BD984" s="19" t="s">
        <v>190</v>
      </c>
      <c r="BE984" s="19" t="s">
        <v>190</v>
      </c>
      <c r="BF984" s="19" t="s">
        <v>190</v>
      </c>
      <c r="BG984" s="19" t="s">
        <v>190</v>
      </c>
      <c r="BH984" s="19" t="s">
        <v>190</v>
      </c>
      <c r="BI984" s="19" t="s">
        <v>190</v>
      </c>
      <c r="BJ984" s="19" t="s">
        <v>190</v>
      </c>
      <c r="BK984" s="19" t="s">
        <v>190</v>
      </c>
      <c r="BL984" s="19" t="s">
        <v>190</v>
      </c>
      <c r="BM984" s="19" t="s">
        <v>190</v>
      </c>
      <c r="BN984" s="19" t="s">
        <v>190</v>
      </c>
      <c r="BO984" s="19" t="s">
        <v>190</v>
      </c>
      <c r="BP984" s="19" t="s">
        <v>190</v>
      </c>
      <c r="BQ984" s="19" t="s">
        <v>190</v>
      </c>
      <c r="BR984" s="19" t="s">
        <v>190</v>
      </c>
      <c r="BS984" s="19" t="s">
        <v>190</v>
      </c>
      <c r="BT984" s="19" t="s">
        <v>190</v>
      </c>
      <c r="BU984" s="19" t="s">
        <v>190</v>
      </c>
      <c r="BV984" s="19" t="s">
        <v>190</v>
      </c>
      <c r="BW984" s="19" t="s">
        <v>190</v>
      </c>
      <c r="BX984" s="19" t="s">
        <v>190</v>
      </c>
      <c r="BY984" s="19" t="s">
        <v>190</v>
      </c>
      <c r="BZ984" s="19" t="s">
        <v>190</v>
      </c>
      <c r="CA984" s="19" t="s">
        <v>190</v>
      </c>
      <c r="CB984" s="19" t="s">
        <v>190</v>
      </c>
      <c r="CC984" s="19" t="s">
        <v>190</v>
      </c>
      <c r="CD984" s="19" t="s">
        <v>190</v>
      </c>
      <c r="CE984" s="19" t="s">
        <v>190</v>
      </c>
      <c r="CF984" s="19" t="s">
        <v>190</v>
      </c>
      <c r="CG984" s="19" t="s">
        <v>190</v>
      </c>
      <c r="CH984" s="14"/>
      <c r="CI984" s="14"/>
      <c r="CJ984" s="19" t="s">
        <v>190</v>
      </c>
      <c r="CK984" s="19" t="s">
        <v>190</v>
      </c>
      <c r="CL984" s="19" t="s">
        <v>190</v>
      </c>
      <c r="CM984" s="19" t="s">
        <v>190</v>
      </c>
      <c r="CN984" s="19" t="s">
        <v>190</v>
      </c>
      <c r="CO984" s="19" t="s">
        <v>190</v>
      </c>
      <c r="CP984" s="19" t="s">
        <v>190</v>
      </c>
      <c r="CQ984" s="19" t="s">
        <v>190</v>
      </c>
      <c r="CR984" s="19" t="s">
        <v>190</v>
      </c>
      <c r="CS984" s="19" t="s">
        <v>190</v>
      </c>
      <c r="CT984" s="19" t="s">
        <v>190</v>
      </c>
      <c r="CU984" s="19" t="s">
        <v>190</v>
      </c>
      <c r="CV984" s="19" t="s">
        <v>190</v>
      </c>
      <c r="CW984" s="19" t="s">
        <v>190</v>
      </c>
    </row>
    <row r="985" spans="1:101" ht="15" x14ac:dyDescent="0.25">
      <c r="A985" s="19" t="s">
        <v>190</v>
      </c>
      <c r="B985" s="19" t="s">
        <v>190</v>
      </c>
      <c r="C985" s="19" t="s">
        <v>190</v>
      </c>
      <c r="E985" s="19" t="s">
        <v>190</v>
      </c>
      <c r="F985" s="19" t="s">
        <v>190</v>
      </c>
      <c r="G985" s="19" t="s">
        <v>190</v>
      </c>
      <c r="H985" s="14"/>
      <c r="I985" s="14"/>
      <c r="J985"/>
      <c r="K985" s="19" t="s">
        <v>190</v>
      </c>
      <c r="L985" s="19" t="s">
        <v>190</v>
      </c>
      <c r="M985" s="19" t="s">
        <v>190</v>
      </c>
      <c r="N985" s="19" t="s">
        <v>190</v>
      </c>
      <c r="O985"/>
      <c r="P985" s="19" t="s">
        <v>190</v>
      </c>
      <c r="Q985"/>
      <c r="S985" s="19" t="s">
        <v>190</v>
      </c>
      <c r="T985" s="19" t="s">
        <v>190</v>
      </c>
      <c r="U985" s="19" t="s">
        <v>190</v>
      </c>
      <c r="W985" s="19" t="s">
        <v>190</v>
      </c>
      <c r="X985" s="19" t="s">
        <v>190</v>
      </c>
      <c r="Y985" s="19" t="s">
        <v>190</v>
      </c>
      <c r="Z985" s="19" t="s">
        <v>190</v>
      </c>
      <c r="AB985" s="19" t="s">
        <v>190</v>
      </c>
      <c r="AC985" s="19" t="s">
        <v>190</v>
      </c>
      <c r="AE985" s="19" t="s">
        <v>190</v>
      </c>
      <c r="AF985" s="19" t="s">
        <v>190</v>
      </c>
      <c r="AH985" s="19" t="s">
        <v>190</v>
      </c>
      <c r="AI985" s="19" t="s">
        <v>190</v>
      </c>
      <c r="AJ985" s="19" t="s">
        <v>190</v>
      </c>
      <c r="AK985" s="19" t="s">
        <v>190</v>
      </c>
      <c r="AL985" s="19" t="s">
        <v>190</v>
      </c>
      <c r="AM985" s="19" t="s">
        <v>190</v>
      </c>
      <c r="AN985" s="19" t="s">
        <v>190</v>
      </c>
      <c r="AO985" s="19" t="s">
        <v>190</v>
      </c>
      <c r="AP985" s="19" t="s">
        <v>190</v>
      </c>
      <c r="AQ985" s="19" t="s">
        <v>190</v>
      </c>
      <c r="AR985" s="19" t="s">
        <v>190</v>
      </c>
      <c r="AS985" s="19" t="s">
        <v>190</v>
      </c>
      <c r="AT985" s="19" t="s">
        <v>190</v>
      </c>
      <c r="AU985" s="19" t="s">
        <v>190</v>
      </c>
      <c r="AV985" s="19" t="s">
        <v>190</v>
      </c>
      <c r="AW985" s="19" t="s">
        <v>190</v>
      </c>
      <c r="AX985" s="19" t="s">
        <v>190</v>
      </c>
      <c r="AY985" s="19" t="s">
        <v>190</v>
      </c>
      <c r="AZ985" s="19" t="s">
        <v>190</v>
      </c>
      <c r="BA985" s="19" t="s">
        <v>190</v>
      </c>
      <c r="BB985" s="19" t="s">
        <v>190</v>
      </c>
      <c r="BC985" s="19" t="s">
        <v>190</v>
      </c>
      <c r="BD985" s="19" t="s">
        <v>190</v>
      </c>
      <c r="BE985" s="19" t="s">
        <v>190</v>
      </c>
      <c r="BF985" s="19" t="s">
        <v>190</v>
      </c>
      <c r="BG985" s="19" t="s">
        <v>190</v>
      </c>
      <c r="BH985" s="19" t="s">
        <v>190</v>
      </c>
      <c r="BI985" s="19" t="s">
        <v>190</v>
      </c>
      <c r="BJ985" s="19" t="s">
        <v>190</v>
      </c>
      <c r="BK985" s="19" t="s">
        <v>190</v>
      </c>
      <c r="BL985" s="19" t="s">
        <v>190</v>
      </c>
      <c r="BM985" s="19" t="s">
        <v>190</v>
      </c>
      <c r="BN985" s="19" t="s">
        <v>190</v>
      </c>
      <c r="BO985" s="19" t="s">
        <v>190</v>
      </c>
      <c r="BP985" s="19" t="s">
        <v>190</v>
      </c>
      <c r="BQ985" s="19" t="s">
        <v>190</v>
      </c>
      <c r="BR985" s="19" t="s">
        <v>190</v>
      </c>
      <c r="BS985" s="19" t="s">
        <v>190</v>
      </c>
      <c r="BT985" s="19" t="s">
        <v>190</v>
      </c>
      <c r="BU985" s="19" t="s">
        <v>190</v>
      </c>
      <c r="BV985" s="19" t="s">
        <v>190</v>
      </c>
      <c r="BW985" s="19" t="s">
        <v>190</v>
      </c>
      <c r="BX985" s="19" t="s">
        <v>190</v>
      </c>
      <c r="BY985" s="19" t="s">
        <v>190</v>
      </c>
      <c r="BZ985" s="19" t="s">
        <v>190</v>
      </c>
      <c r="CA985" s="19" t="s">
        <v>190</v>
      </c>
      <c r="CB985" s="19" t="s">
        <v>190</v>
      </c>
      <c r="CC985" s="19" t="s">
        <v>190</v>
      </c>
      <c r="CD985" s="19" t="s">
        <v>190</v>
      </c>
      <c r="CE985" s="19" t="s">
        <v>190</v>
      </c>
      <c r="CF985" s="19" t="s">
        <v>190</v>
      </c>
      <c r="CG985" s="19" t="s">
        <v>190</v>
      </c>
      <c r="CH985" s="14"/>
      <c r="CI985" s="14"/>
      <c r="CJ985" s="19" t="s">
        <v>190</v>
      </c>
      <c r="CK985" s="19" t="s">
        <v>190</v>
      </c>
      <c r="CL985" s="19" t="s">
        <v>190</v>
      </c>
      <c r="CM985" s="19" t="s">
        <v>190</v>
      </c>
      <c r="CN985" s="19" t="s">
        <v>190</v>
      </c>
      <c r="CO985" s="19" t="s">
        <v>190</v>
      </c>
      <c r="CP985" s="19" t="s">
        <v>190</v>
      </c>
      <c r="CQ985" s="19" t="s">
        <v>190</v>
      </c>
      <c r="CR985" s="19" t="s">
        <v>190</v>
      </c>
      <c r="CS985" s="19" t="s">
        <v>190</v>
      </c>
      <c r="CT985" s="19" t="s">
        <v>190</v>
      </c>
      <c r="CU985" s="19" t="s">
        <v>190</v>
      </c>
      <c r="CV985" s="19" t="s">
        <v>190</v>
      </c>
      <c r="CW985" s="19" t="s">
        <v>190</v>
      </c>
    </row>
    <row r="986" spans="1:101" ht="15" x14ac:dyDescent="0.25">
      <c r="A986" s="19" t="s">
        <v>190</v>
      </c>
      <c r="B986" s="19" t="s">
        <v>190</v>
      </c>
      <c r="C986" s="19" t="s">
        <v>190</v>
      </c>
      <c r="E986" s="19" t="s">
        <v>190</v>
      </c>
      <c r="F986" s="19" t="s">
        <v>190</v>
      </c>
      <c r="G986" s="19" t="s">
        <v>190</v>
      </c>
      <c r="H986" s="14"/>
      <c r="I986" s="14"/>
      <c r="J986"/>
      <c r="K986" s="19" t="s">
        <v>190</v>
      </c>
      <c r="L986" s="19" t="s">
        <v>190</v>
      </c>
      <c r="M986" s="19" t="s">
        <v>190</v>
      </c>
      <c r="N986" s="19" t="s">
        <v>190</v>
      </c>
      <c r="O986"/>
      <c r="P986" s="19" t="s">
        <v>190</v>
      </c>
      <c r="Q986"/>
      <c r="S986" s="19" t="s">
        <v>190</v>
      </c>
      <c r="T986" s="19" t="s">
        <v>190</v>
      </c>
      <c r="U986" s="19" t="s">
        <v>190</v>
      </c>
      <c r="W986" s="19" t="s">
        <v>190</v>
      </c>
      <c r="X986" s="19" t="s">
        <v>190</v>
      </c>
      <c r="Y986" s="19" t="s">
        <v>190</v>
      </c>
      <c r="Z986" s="19" t="s">
        <v>190</v>
      </c>
      <c r="AB986" s="19" t="s">
        <v>190</v>
      </c>
      <c r="AC986" s="19" t="s">
        <v>190</v>
      </c>
      <c r="AE986" s="19" t="s">
        <v>190</v>
      </c>
      <c r="AF986" s="19" t="s">
        <v>190</v>
      </c>
      <c r="AH986" s="19" t="s">
        <v>190</v>
      </c>
      <c r="AI986" s="19" t="s">
        <v>190</v>
      </c>
      <c r="AJ986" s="19" t="s">
        <v>190</v>
      </c>
      <c r="AK986" s="19" t="s">
        <v>190</v>
      </c>
      <c r="AL986" s="19" t="s">
        <v>190</v>
      </c>
      <c r="AM986" s="19" t="s">
        <v>190</v>
      </c>
      <c r="AN986" s="19" t="s">
        <v>190</v>
      </c>
      <c r="AO986" s="19" t="s">
        <v>190</v>
      </c>
      <c r="AP986" s="19" t="s">
        <v>190</v>
      </c>
      <c r="AQ986" s="19" t="s">
        <v>190</v>
      </c>
      <c r="AR986" s="19" t="s">
        <v>190</v>
      </c>
      <c r="AS986" s="19" t="s">
        <v>190</v>
      </c>
      <c r="AT986" s="19" t="s">
        <v>190</v>
      </c>
      <c r="AU986" s="19" t="s">
        <v>190</v>
      </c>
      <c r="AV986" s="19" t="s">
        <v>190</v>
      </c>
      <c r="AW986" s="19" t="s">
        <v>190</v>
      </c>
      <c r="AX986" s="19" t="s">
        <v>190</v>
      </c>
      <c r="AY986" s="19" t="s">
        <v>190</v>
      </c>
      <c r="AZ986" s="19" t="s">
        <v>190</v>
      </c>
      <c r="BA986" s="19" t="s">
        <v>190</v>
      </c>
      <c r="BB986" s="19" t="s">
        <v>190</v>
      </c>
      <c r="BC986" s="19" t="s">
        <v>190</v>
      </c>
      <c r="BD986" s="19" t="s">
        <v>190</v>
      </c>
      <c r="BE986" s="19" t="s">
        <v>190</v>
      </c>
      <c r="BF986" s="19" t="s">
        <v>190</v>
      </c>
      <c r="BG986" s="19" t="s">
        <v>190</v>
      </c>
      <c r="BH986" s="19" t="s">
        <v>190</v>
      </c>
      <c r="BI986" s="19" t="s">
        <v>190</v>
      </c>
      <c r="BJ986" s="19" t="s">
        <v>190</v>
      </c>
      <c r="BK986" s="19" t="s">
        <v>190</v>
      </c>
      <c r="BL986" s="19" t="s">
        <v>190</v>
      </c>
      <c r="BM986" s="19" t="s">
        <v>190</v>
      </c>
      <c r="BN986" s="19" t="s">
        <v>190</v>
      </c>
      <c r="BO986" s="19" t="s">
        <v>190</v>
      </c>
      <c r="BP986" s="19" t="s">
        <v>190</v>
      </c>
      <c r="BQ986" s="19" t="s">
        <v>190</v>
      </c>
      <c r="BR986" s="19" t="s">
        <v>190</v>
      </c>
      <c r="BS986" s="19" t="s">
        <v>190</v>
      </c>
      <c r="BT986" s="19" t="s">
        <v>190</v>
      </c>
      <c r="BU986" s="19" t="s">
        <v>190</v>
      </c>
      <c r="BV986" s="19" t="s">
        <v>190</v>
      </c>
      <c r="BW986" s="19" t="s">
        <v>190</v>
      </c>
      <c r="BX986" s="19" t="s">
        <v>190</v>
      </c>
      <c r="BY986" s="19" t="s">
        <v>190</v>
      </c>
      <c r="BZ986" s="19" t="s">
        <v>190</v>
      </c>
      <c r="CA986" s="19" t="s">
        <v>190</v>
      </c>
      <c r="CB986" s="19" t="s">
        <v>190</v>
      </c>
      <c r="CC986" s="19" t="s">
        <v>190</v>
      </c>
      <c r="CD986" s="19" t="s">
        <v>190</v>
      </c>
      <c r="CE986" s="19" t="s">
        <v>190</v>
      </c>
      <c r="CF986" s="19" t="s">
        <v>190</v>
      </c>
      <c r="CG986" s="19" t="s">
        <v>190</v>
      </c>
      <c r="CH986" s="14"/>
      <c r="CI986" s="14"/>
      <c r="CJ986" s="19" t="s">
        <v>190</v>
      </c>
      <c r="CK986" s="19" t="s">
        <v>190</v>
      </c>
      <c r="CL986" s="19" t="s">
        <v>190</v>
      </c>
      <c r="CM986" s="19" t="s">
        <v>190</v>
      </c>
      <c r="CN986" s="19" t="s">
        <v>190</v>
      </c>
      <c r="CO986" s="19" t="s">
        <v>190</v>
      </c>
      <c r="CP986" s="19" t="s">
        <v>190</v>
      </c>
      <c r="CQ986" s="19" t="s">
        <v>190</v>
      </c>
      <c r="CR986" s="19" t="s">
        <v>190</v>
      </c>
      <c r="CS986" s="19" t="s">
        <v>190</v>
      </c>
      <c r="CT986" s="19" t="s">
        <v>190</v>
      </c>
      <c r="CU986" s="19" t="s">
        <v>190</v>
      </c>
      <c r="CV986" s="19" t="s">
        <v>190</v>
      </c>
      <c r="CW986" s="19" t="s">
        <v>190</v>
      </c>
    </row>
    <row r="987" spans="1:101" ht="15" x14ac:dyDescent="0.25">
      <c r="A987" s="19" t="s">
        <v>190</v>
      </c>
      <c r="B987" s="19" t="s">
        <v>190</v>
      </c>
      <c r="C987" s="19" t="s">
        <v>190</v>
      </c>
      <c r="E987" s="19" t="s">
        <v>190</v>
      </c>
      <c r="F987" s="19" t="s">
        <v>190</v>
      </c>
      <c r="G987" s="19" t="s">
        <v>190</v>
      </c>
      <c r="H987" s="14"/>
      <c r="I987" s="14"/>
      <c r="J987"/>
      <c r="K987" s="19" t="s">
        <v>190</v>
      </c>
      <c r="L987" s="19" t="s">
        <v>190</v>
      </c>
      <c r="M987" s="19" t="s">
        <v>190</v>
      </c>
      <c r="N987" s="19" t="s">
        <v>190</v>
      </c>
      <c r="O987"/>
      <c r="P987" s="19" t="s">
        <v>190</v>
      </c>
      <c r="Q987"/>
      <c r="S987" s="19" t="s">
        <v>190</v>
      </c>
      <c r="T987" s="19" t="s">
        <v>190</v>
      </c>
      <c r="U987" s="19" t="s">
        <v>190</v>
      </c>
      <c r="W987" s="19" t="s">
        <v>190</v>
      </c>
      <c r="X987" s="19" t="s">
        <v>190</v>
      </c>
      <c r="Y987" s="19" t="s">
        <v>190</v>
      </c>
      <c r="Z987" s="19" t="s">
        <v>190</v>
      </c>
      <c r="AB987" s="19" t="s">
        <v>190</v>
      </c>
      <c r="AC987" s="19" t="s">
        <v>190</v>
      </c>
      <c r="AE987" s="19" t="s">
        <v>190</v>
      </c>
      <c r="AF987" s="19" t="s">
        <v>190</v>
      </c>
      <c r="AH987" s="19" t="s">
        <v>190</v>
      </c>
      <c r="AI987" s="19" t="s">
        <v>190</v>
      </c>
      <c r="AJ987" s="19" t="s">
        <v>190</v>
      </c>
      <c r="AK987" s="19" t="s">
        <v>190</v>
      </c>
      <c r="AL987" s="19" t="s">
        <v>190</v>
      </c>
      <c r="AM987" s="19" t="s">
        <v>190</v>
      </c>
      <c r="AN987" s="19" t="s">
        <v>190</v>
      </c>
      <c r="AO987" s="19" t="s">
        <v>190</v>
      </c>
      <c r="AP987" s="19" t="s">
        <v>190</v>
      </c>
      <c r="AQ987" s="19" t="s">
        <v>190</v>
      </c>
      <c r="AR987" s="19" t="s">
        <v>190</v>
      </c>
      <c r="AS987" s="19" t="s">
        <v>190</v>
      </c>
      <c r="AT987" s="19" t="s">
        <v>190</v>
      </c>
      <c r="AU987" s="19" t="s">
        <v>190</v>
      </c>
      <c r="AV987" s="19" t="s">
        <v>190</v>
      </c>
      <c r="AW987" s="19" t="s">
        <v>190</v>
      </c>
      <c r="AX987" s="19" t="s">
        <v>190</v>
      </c>
      <c r="AY987" s="19" t="s">
        <v>190</v>
      </c>
      <c r="AZ987" s="19" t="s">
        <v>190</v>
      </c>
      <c r="BA987" s="19" t="s">
        <v>190</v>
      </c>
      <c r="BB987" s="19" t="s">
        <v>190</v>
      </c>
      <c r="BC987" s="19" t="s">
        <v>190</v>
      </c>
      <c r="BD987" s="19" t="s">
        <v>190</v>
      </c>
      <c r="BE987" s="19" t="s">
        <v>190</v>
      </c>
      <c r="BF987" s="19" t="s">
        <v>190</v>
      </c>
      <c r="BG987" s="19" t="s">
        <v>190</v>
      </c>
      <c r="BH987" s="19" t="s">
        <v>190</v>
      </c>
      <c r="BI987" s="19" t="s">
        <v>190</v>
      </c>
      <c r="BJ987" s="19" t="s">
        <v>190</v>
      </c>
      <c r="BK987" s="19" t="s">
        <v>190</v>
      </c>
      <c r="BL987" s="19" t="s">
        <v>190</v>
      </c>
      <c r="BM987" s="19" t="s">
        <v>190</v>
      </c>
      <c r="BN987" s="19" t="s">
        <v>190</v>
      </c>
      <c r="BO987" s="19" t="s">
        <v>190</v>
      </c>
      <c r="BP987" s="19" t="s">
        <v>190</v>
      </c>
      <c r="BQ987" s="19" t="s">
        <v>190</v>
      </c>
      <c r="BR987" s="19" t="s">
        <v>190</v>
      </c>
      <c r="BS987" s="19" t="s">
        <v>190</v>
      </c>
      <c r="BT987" s="19" t="s">
        <v>190</v>
      </c>
      <c r="BU987" s="19" t="s">
        <v>190</v>
      </c>
      <c r="BV987" s="19" t="s">
        <v>190</v>
      </c>
      <c r="BW987" s="19" t="s">
        <v>190</v>
      </c>
      <c r="BX987" s="19" t="s">
        <v>190</v>
      </c>
      <c r="BY987" s="19" t="s">
        <v>190</v>
      </c>
      <c r="BZ987" s="19" t="s">
        <v>190</v>
      </c>
      <c r="CA987" s="19" t="s">
        <v>190</v>
      </c>
      <c r="CB987" s="19" t="s">
        <v>190</v>
      </c>
      <c r="CC987" s="19" t="s">
        <v>190</v>
      </c>
      <c r="CD987" s="19" t="s">
        <v>190</v>
      </c>
      <c r="CE987" s="19" t="s">
        <v>190</v>
      </c>
      <c r="CF987" s="19" t="s">
        <v>190</v>
      </c>
      <c r="CG987" s="19" t="s">
        <v>190</v>
      </c>
      <c r="CH987" s="14"/>
      <c r="CI987" s="14"/>
      <c r="CJ987" s="19" t="s">
        <v>190</v>
      </c>
      <c r="CK987" s="19" t="s">
        <v>190</v>
      </c>
      <c r="CL987" s="19" t="s">
        <v>190</v>
      </c>
      <c r="CM987" s="19" t="s">
        <v>190</v>
      </c>
      <c r="CN987" s="19" t="s">
        <v>190</v>
      </c>
      <c r="CO987" s="19" t="s">
        <v>190</v>
      </c>
      <c r="CP987" s="19" t="s">
        <v>190</v>
      </c>
      <c r="CQ987" s="19" t="s">
        <v>190</v>
      </c>
      <c r="CR987" s="19" t="s">
        <v>190</v>
      </c>
      <c r="CS987" s="19" t="s">
        <v>190</v>
      </c>
      <c r="CT987" s="19" t="s">
        <v>190</v>
      </c>
      <c r="CU987" s="19" t="s">
        <v>190</v>
      </c>
      <c r="CV987" s="19" t="s">
        <v>190</v>
      </c>
      <c r="CW987" s="19" t="s">
        <v>190</v>
      </c>
    </row>
    <row r="988" spans="1:101" ht="15" x14ac:dyDescent="0.25">
      <c r="A988" s="19" t="s">
        <v>190</v>
      </c>
      <c r="B988" s="19" t="s">
        <v>190</v>
      </c>
      <c r="C988" s="19" t="s">
        <v>190</v>
      </c>
      <c r="E988" s="19" t="s">
        <v>190</v>
      </c>
      <c r="F988" s="19" t="s">
        <v>190</v>
      </c>
      <c r="G988" s="19" t="s">
        <v>190</v>
      </c>
      <c r="H988" s="14"/>
      <c r="I988" s="14"/>
      <c r="J988"/>
      <c r="K988" s="19" t="s">
        <v>190</v>
      </c>
      <c r="L988" s="19" t="s">
        <v>190</v>
      </c>
      <c r="M988" s="19" t="s">
        <v>190</v>
      </c>
      <c r="N988" s="19" t="s">
        <v>190</v>
      </c>
      <c r="O988"/>
      <c r="P988" s="19" t="s">
        <v>190</v>
      </c>
      <c r="Q988"/>
      <c r="S988" s="19" t="s">
        <v>190</v>
      </c>
      <c r="T988" s="19" t="s">
        <v>190</v>
      </c>
      <c r="U988" s="19" t="s">
        <v>190</v>
      </c>
      <c r="W988" s="19" t="s">
        <v>190</v>
      </c>
      <c r="X988" s="19" t="s">
        <v>190</v>
      </c>
      <c r="Y988" s="19" t="s">
        <v>190</v>
      </c>
      <c r="Z988" s="19" t="s">
        <v>190</v>
      </c>
      <c r="AB988" s="19" t="s">
        <v>190</v>
      </c>
      <c r="AC988" s="19" t="s">
        <v>190</v>
      </c>
      <c r="AE988" s="19" t="s">
        <v>190</v>
      </c>
      <c r="AF988" s="19" t="s">
        <v>190</v>
      </c>
      <c r="AH988" s="19" t="s">
        <v>190</v>
      </c>
      <c r="AI988" s="19" t="s">
        <v>190</v>
      </c>
      <c r="AJ988" s="19" t="s">
        <v>190</v>
      </c>
      <c r="AK988" s="19" t="s">
        <v>190</v>
      </c>
      <c r="AL988" s="19" t="s">
        <v>190</v>
      </c>
      <c r="AM988" s="19" t="s">
        <v>190</v>
      </c>
      <c r="AN988" s="19" t="s">
        <v>190</v>
      </c>
      <c r="AO988" s="19" t="s">
        <v>190</v>
      </c>
      <c r="AP988" s="19" t="s">
        <v>190</v>
      </c>
      <c r="AQ988" s="19" t="s">
        <v>190</v>
      </c>
      <c r="AR988" s="19" t="s">
        <v>190</v>
      </c>
      <c r="AS988" s="19" t="s">
        <v>190</v>
      </c>
      <c r="AT988" s="19" t="s">
        <v>190</v>
      </c>
      <c r="AU988" s="19" t="s">
        <v>190</v>
      </c>
      <c r="AV988" s="19" t="s">
        <v>190</v>
      </c>
      <c r="AW988" s="19" t="s">
        <v>190</v>
      </c>
      <c r="AX988" s="19" t="s">
        <v>190</v>
      </c>
      <c r="AY988" s="19" t="s">
        <v>190</v>
      </c>
      <c r="AZ988" s="19" t="s">
        <v>190</v>
      </c>
      <c r="BA988" s="19" t="s">
        <v>190</v>
      </c>
      <c r="BB988" s="19" t="s">
        <v>190</v>
      </c>
      <c r="BC988" s="19" t="s">
        <v>190</v>
      </c>
      <c r="BD988" s="19" t="s">
        <v>190</v>
      </c>
      <c r="BE988" s="19" t="s">
        <v>190</v>
      </c>
      <c r="BF988" s="19" t="s">
        <v>190</v>
      </c>
      <c r="BG988" s="19" t="s">
        <v>190</v>
      </c>
      <c r="BH988" s="19" t="s">
        <v>190</v>
      </c>
      <c r="BI988" s="19" t="s">
        <v>190</v>
      </c>
      <c r="BJ988" s="19" t="s">
        <v>190</v>
      </c>
      <c r="BK988" s="19" t="s">
        <v>190</v>
      </c>
      <c r="BL988" s="19" t="s">
        <v>190</v>
      </c>
      <c r="BM988" s="19" t="s">
        <v>190</v>
      </c>
      <c r="BN988" s="19" t="s">
        <v>190</v>
      </c>
      <c r="BO988" s="19" t="s">
        <v>190</v>
      </c>
      <c r="BP988" s="19" t="s">
        <v>190</v>
      </c>
      <c r="BQ988" s="19" t="s">
        <v>190</v>
      </c>
      <c r="BR988" s="19" t="s">
        <v>190</v>
      </c>
      <c r="BS988" s="19" t="s">
        <v>190</v>
      </c>
      <c r="BT988" s="19" t="s">
        <v>190</v>
      </c>
      <c r="BU988" s="19" t="s">
        <v>190</v>
      </c>
      <c r="BV988" s="19" t="s">
        <v>190</v>
      </c>
      <c r="BW988" s="19" t="s">
        <v>190</v>
      </c>
      <c r="BX988" s="19" t="s">
        <v>190</v>
      </c>
      <c r="BY988" s="19" t="s">
        <v>190</v>
      </c>
      <c r="BZ988" s="19" t="s">
        <v>190</v>
      </c>
      <c r="CA988" s="19" t="s">
        <v>190</v>
      </c>
      <c r="CB988" s="19" t="s">
        <v>190</v>
      </c>
      <c r="CC988" s="19" t="s">
        <v>190</v>
      </c>
      <c r="CD988" s="19" t="s">
        <v>190</v>
      </c>
      <c r="CE988" s="19" t="s">
        <v>190</v>
      </c>
      <c r="CF988" s="19" t="s">
        <v>190</v>
      </c>
      <c r="CG988" s="19" t="s">
        <v>190</v>
      </c>
      <c r="CH988" s="14"/>
      <c r="CI988" s="14"/>
      <c r="CJ988" s="19" t="s">
        <v>190</v>
      </c>
      <c r="CK988" s="19" t="s">
        <v>190</v>
      </c>
      <c r="CL988" s="19" t="s">
        <v>190</v>
      </c>
      <c r="CM988" s="19" t="s">
        <v>190</v>
      </c>
      <c r="CN988" s="19" t="s">
        <v>190</v>
      </c>
      <c r="CO988" s="19" t="s">
        <v>190</v>
      </c>
      <c r="CP988" s="19" t="s">
        <v>190</v>
      </c>
      <c r="CQ988" s="19" t="s">
        <v>190</v>
      </c>
      <c r="CR988" s="19" t="s">
        <v>190</v>
      </c>
      <c r="CS988" s="19" t="s">
        <v>190</v>
      </c>
      <c r="CT988" s="19" t="s">
        <v>190</v>
      </c>
      <c r="CU988" s="19" t="s">
        <v>190</v>
      </c>
      <c r="CV988" s="19" t="s">
        <v>190</v>
      </c>
      <c r="CW988" s="19" t="s">
        <v>190</v>
      </c>
    </row>
    <row r="989" spans="1:101" ht="15" x14ac:dyDescent="0.25">
      <c r="A989" s="19" t="s">
        <v>190</v>
      </c>
      <c r="B989" s="19" t="s">
        <v>190</v>
      </c>
      <c r="C989" s="19" t="s">
        <v>190</v>
      </c>
      <c r="E989" s="19" t="s">
        <v>190</v>
      </c>
      <c r="F989" s="19" t="s">
        <v>190</v>
      </c>
      <c r="G989" s="19" t="s">
        <v>190</v>
      </c>
      <c r="H989" s="14"/>
      <c r="I989" s="14"/>
      <c r="J989"/>
      <c r="K989" s="19" t="s">
        <v>190</v>
      </c>
      <c r="L989" s="19" t="s">
        <v>190</v>
      </c>
      <c r="M989" s="19" t="s">
        <v>190</v>
      </c>
      <c r="N989" s="19" t="s">
        <v>190</v>
      </c>
      <c r="O989"/>
      <c r="P989" s="19" t="s">
        <v>190</v>
      </c>
      <c r="Q989"/>
      <c r="S989" s="19" t="s">
        <v>190</v>
      </c>
      <c r="T989" s="19" t="s">
        <v>190</v>
      </c>
      <c r="U989" s="19" t="s">
        <v>190</v>
      </c>
      <c r="W989" s="19" t="s">
        <v>190</v>
      </c>
      <c r="X989" s="19" t="s">
        <v>190</v>
      </c>
      <c r="Y989" s="19" t="s">
        <v>190</v>
      </c>
      <c r="Z989" s="19" t="s">
        <v>190</v>
      </c>
      <c r="AB989" s="19" t="s">
        <v>190</v>
      </c>
      <c r="AC989" s="19" t="s">
        <v>190</v>
      </c>
      <c r="AE989" s="19" t="s">
        <v>190</v>
      </c>
      <c r="AF989" s="19" t="s">
        <v>190</v>
      </c>
      <c r="AH989" s="19" t="s">
        <v>190</v>
      </c>
      <c r="AI989" s="19" t="s">
        <v>190</v>
      </c>
      <c r="AJ989" s="19" t="s">
        <v>190</v>
      </c>
      <c r="AK989" s="19" t="s">
        <v>190</v>
      </c>
      <c r="AL989" s="19" t="s">
        <v>190</v>
      </c>
      <c r="AM989" s="19" t="s">
        <v>190</v>
      </c>
      <c r="AN989" s="19" t="s">
        <v>190</v>
      </c>
      <c r="AO989" s="19" t="s">
        <v>190</v>
      </c>
      <c r="AP989" s="19" t="s">
        <v>190</v>
      </c>
      <c r="AQ989" s="19" t="s">
        <v>190</v>
      </c>
      <c r="AR989" s="19" t="s">
        <v>190</v>
      </c>
      <c r="AS989" s="19" t="s">
        <v>190</v>
      </c>
      <c r="AT989" s="19" t="s">
        <v>190</v>
      </c>
      <c r="AU989" s="19" t="s">
        <v>190</v>
      </c>
      <c r="AV989" s="19" t="s">
        <v>190</v>
      </c>
      <c r="AW989" s="19" t="s">
        <v>190</v>
      </c>
      <c r="AX989" s="19" t="s">
        <v>190</v>
      </c>
      <c r="AY989" s="19" t="s">
        <v>190</v>
      </c>
      <c r="AZ989" s="19" t="s">
        <v>190</v>
      </c>
      <c r="BA989" s="19" t="s">
        <v>190</v>
      </c>
      <c r="BB989" s="19" t="s">
        <v>190</v>
      </c>
      <c r="BC989" s="19" t="s">
        <v>190</v>
      </c>
      <c r="BD989" s="19" t="s">
        <v>190</v>
      </c>
      <c r="BE989" s="19" t="s">
        <v>190</v>
      </c>
      <c r="BF989" s="19" t="s">
        <v>190</v>
      </c>
      <c r="BG989" s="19" t="s">
        <v>190</v>
      </c>
      <c r="BH989" s="19" t="s">
        <v>190</v>
      </c>
      <c r="BI989" s="19" t="s">
        <v>190</v>
      </c>
      <c r="BJ989" s="19" t="s">
        <v>190</v>
      </c>
      <c r="BK989" s="19" t="s">
        <v>190</v>
      </c>
      <c r="BL989" s="19" t="s">
        <v>190</v>
      </c>
      <c r="BM989" s="19" t="s">
        <v>190</v>
      </c>
      <c r="BN989" s="19" t="s">
        <v>190</v>
      </c>
      <c r="BO989" s="19" t="s">
        <v>190</v>
      </c>
      <c r="BP989" s="19" t="s">
        <v>190</v>
      </c>
      <c r="BQ989" s="19" t="s">
        <v>190</v>
      </c>
      <c r="BR989" s="19" t="s">
        <v>190</v>
      </c>
      <c r="BS989" s="19" t="s">
        <v>190</v>
      </c>
      <c r="BT989" s="19" t="s">
        <v>190</v>
      </c>
      <c r="BU989" s="19" t="s">
        <v>190</v>
      </c>
      <c r="BV989" s="19" t="s">
        <v>190</v>
      </c>
      <c r="BW989" s="19" t="s">
        <v>190</v>
      </c>
      <c r="BX989" s="19" t="s">
        <v>190</v>
      </c>
      <c r="BY989" s="19" t="s">
        <v>190</v>
      </c>
      <c r="BZ989" s="19" t="s">
        <v>190</v>
      </c>
      <c r="CA989" s="19" t="s">
        <v>190</v>
      </c>
      <c r="CB989" s="19" t="s">
        <v>190</v>
      </c>
      <c r="CC989" s="19" t="s">
        <v>190</v>
      </c>
      <c r="CD989" s="19" t="s">
        <v>190</v>
      </c>
      <c r="CE989" s="19" t="s">
        <v>190</v>
      </c>
      <c r="CF989" s="19" t="s">
        <v>190</v>
      </c>
      <c r="CG989" s="19" t="s">
        <v>190</v>
      </c>
      <c r="CH989" s="14"/>
      <c r="CI989" s="14"/>
      <c r="CJ989" s="19" t="s">
        <v>190</v>
      </c>
      <c r="CK989" s="19" t="s">
        <v>190</v>
      </c>
      <c r="CL989" s="19" t="s">
        <v>190</v>
      </c>
      <c r="CM989" s="19" t="s">
        <v>190</v>
      </c>
      <c r="CN989" s="19" t="s">
        <v>190</v>
      </c>
      <c r="CO989" s="19" t="s">
        <v>190</v>
      </c>
      <c r="CP989" s="19" t="s">
        <v>190</v>
      </c>
      <c r="CQ989" s="19" t="s">
        <v>190</v>
      </c>
      <c r="CR989" s="19" t="s">
        <v>190</v>
      </c>
      <c r="CS989" s="19" t="s">
        <v>190</v>
      </c>
      <c r="CT989" s="19" t="s">
        <v>190</v>
      </c>
      <c r="CU989" s="19" t="s">
        <v>190</v>
      </c>
      <c r="CV989" s="19" t="s">
        <v>190</v>
      </c>
      <c r="CW989" s="19" t="s">
        <v>190</v>
      </c>
    </row>
    <row r="990" spans="1:101" ht="15" x14ac:dyDescent="0.25">
      <c r="A990" s="19" t="s">
        <v>190</v>
      </c>
      <c r="B990" s="19" t="s">
        <v>190</v>
      </c>
      <c r="C990" s="19" t="s">
        <v>190</v>
      </c>
      <c r="E990" s="19" t="s">
        <v>190</v>
      </c>
      <c r="F990" s="19" t="s">
        <v>190</v>
      </c>
      <c r="G990" s="19" t="s">
        <v>190</v>
      </c>
      <c r="H990" s="14"/>
      <c r="I990" s="14"/>
      <c r="J990"/>
      <c r="K990" s="19" t="s">
        <v>190</v>
      </c>
      <c r="L990" s="19" t="s">
        <v>190</v>
      </c>
      <c r="M990" s="19" t="s">
        <v>190</v>
      </c>
      <c r="N990" s="19" t="s">
        <v>190</v>
      </c>
      <c r="O990"/>
      <c r="P990" s="19" t="s">
        <v>190</v>
      </c>
      <c r="Q990"/>
      <c r="S990" s="19" t="s">
        <v>190</v>
      </c>
      <c r="T990" s="19" t="s">
        <v>190</v>
      </c>
      <c r="U990" s="19" t="s">
        <v>190</v>
      </c>
      <c r="W990" s="19" t="s">
        <v>190</v>
      </c>
      <c r="X990" s="19" t="s">
        <v>190</v>
      </c>
      <c r="Y990" s="19" t="s">
        <v>190</v>
      </c>
      <c r="Z990" s="19" t="s">
        <v>190</v>
      </c>
      <c r="AB990" s="19" t="s">
        <v>190</v>
      </c>
      <c r="AC990" s="19" t="s">
        <v>190</v>
      </c>
      <c r="AE990" s="19" t="s">
        <v>190</v>
      </c>
      <c r="AF990" s="19" t="s">
        <v>190</v>
      </c>
      <c r="AH990" s="19" t="s">
        <v>190</v>
      </c>
      <c r="AI990" s="19" t="s">
        <v>190</v>
      </c>
      <c r="AJ990" s="19" t="s">
        <v>190</v>
      </c>
      <c r="AK990" s="19" t="s">
        <v>190</v>
      </c>
      <c r="AL990" s="19" t="s">
        <v>190</v>
      </c>
      <c r="AM990" s="19" t="s">
        <v>190</v>
      </c>
      <c r="AN990" s="19" t="s">
        <v>190</v>
      </c>
      <c r="AO990" s="19" t="s">
        <v>190</v>
      </c>
      <c r="AP990" s="19" t="s">
        <v>190</v>
      </c>
      <c r="AQ990" s="19" t="s">
        <v>190</v>
      </c>
      <c r="AR990" s="19" t="s">
        <v>190</v>
      </c>
      <c r="AS990" s="19" t="s">
        <v>190</v>
      </c>
      <c r="AT990" s="19" t="s">
        <v>190</v>
      </c>
      <c r="AU990" s="19" t="s">
        <v>190</v>
      </c>
      <c r="AV990" s="19" t="s">
        <v>190</v>
      </c>
      <c r="AW990" s="19" t="s">
        <v>190</v>
      </c>
      <c r="AX990" s="19" t="s">
        <v>190</v>
      </c>
      <c r="AY990" s="19" t="s">
        <v>190</v>
      </c>
      <c r="AZ990" s="19" t="s">
        <v>190</v>
      </c>
      <c r="BA990" s="19" t="s">
        <v>190</v>
      </c>
      <c r="BB990" s="19" t="s">
        <v>190</v>
      </c>
      <c r="BC990" s="19" t="s">
        <v>190</v>
      </c>
      <c r="BD990" s="19" t="s">
        <v>190</v>
      </c>
      <c r="BE990" s="19" t="s">
        <v>190</v>
      </c>
      <c r="BF990" s="19" t="s">
        <v>190</v>
      </c>
      <c r="BG990" s="19" t="s">
        <v>190</v>
      </c>
      <c r="BH990" s="19" t="s">
        <v>190</v>
      </c>
      <c r="BI990" s="19" t="s">
        <v>190</v>
      </c>
      <c r="BJ990" s="19" t="s">
        <v>190</v>
      </c>
      <c r="BK990" s="19" t="s">
        <v>190</v>
      </c>
      <c r="BL990" s="19" t="s">
        <v>190</v>
      </c>
      <c r="BM990" s="19" t="s">
        <v>190</v>
      </c>
      <c r="BN990" s="19" t="s">
        <v>190</v>
      </c>
      <c r="BO990" s="19" t="s">
        <v>190</v>
      </c>
      <c r="BP990" s="19" t="s">
        <v>190</v>
      </c>
      <c r="BQ990" s="19" t="s">
        <v>190</v>
      </c>
      <c r="BR990" s="19" t="s">
        <v>190</v>
      </c>
      <c r="BS990" s="19" t="s">
        <v>190</v>
      </c>
      <c r="BT990" s="19" t="s">
        <v>190</v>
      </c>
      <c r="BU990" s="19" t="s">
        <v>190</v>
      </c>
      <c r="BV990" s="19" t="s">
        <v>190</v>
      </c>
      <c r="BW990" s="19" t="s">
        <v>190</v>
      </c>
      <c r="BX990" s="19" t="s">
        <v>190</v>
      </c>
      <c r="BY990" s="19" t="s">
        <v>190</v>
      </c>
      <c r="BZ990" s="19" t="s">
        <v>190</v>
      </c>
      <c r="CA990" s="19" t="s">
        <v>190</v>
      </c>
      <c r="CB990" s="19" t="s">
        <v>190</v>
      </c>
      <c r="CC990" s="19" t="s">
        <v>190</v>
      </c>
      <c r="CD990" s="19" t="s">
        <v>190</v>
      </c>
      <c r="CE990" s="19" t="s">
        <v>190</v>
      </c>
      <c r="CF990" s="19" t="s">
        <v>190</v>
      </c>
      <c r="CG990" s="19" t="s">
        <v>190</v>
      </c>
      <c r="CH990" s="14"/>
      <c r="CI990" s="14"/>
      <c r="CJ990" s="19" t="s">
        <v>190</v>
      </c>
      <c r="CK990" s="19" t="s">
        <v>190</v>
      </c>
      <c r="CL990" s="19" t="s">
        <v>190</v>
      </c>
      <c r="CM990" s="19" t="s">
        <v>190</v>
      </c>
      <c r="CN990" s="19" t="s">
        <v>190</v>
      </c>
      <c r="CO990" s="19" t="s">
        <v>190</v>
      </c>
      <c r="CP990" s="19" t="s">
        <v>190</v>
      </c>
      <c r="CQ990" s="19" t="s">
        <v>190</v>
      </c>
      <c r="CR990" s="19" t="s">
        <v>190</v>
      </c>
      <c r="CS990" s="19" t="s">
        <v>190</v>
      </c>
      <c r="CT990" s="19" t="s">
        <v>190</v>
      </c>
      <c r="CU990" s="19" t="s">
        <v>190</v>
      </c>
      <c r="CV990" s="19" t="s">
        <v>190</v>
      </c>
      <c r="CW990" s="19" t="s">
        <v>190</v>
      </c>
    </row>
    <row r="991" spans="1:101" ht="15" x14ac:dyDescent="0.25">
      <c r="A991" s="19" t="s">
        <v>190</v>
      </c>
      <c r="B991" s="19" t="s">
        <v>190</v>
      </c>
      <c r="C991" s="19" t="s">
        <v>190</v>
      </c>
      <c r="E991" s="19" t="s">
        <v>190</v>
      </c>
      <c r="F991" s="19" t="s">
        <v>190</v>
      </c>
      <c r="G991" s="19" t="s">
        <v>190</v>
      </c>
      <c r="H991" s="14"/>
      <c r="I991" s="14"/>
      <c r="J991"/>
      <c r="K991" s="19" t="s">
        <v>190</v>
      </c>
      <c r="L991" s="19" t="s">
        <v>190</v>
      </c>
      <c r="M991" s="19" t="s">
        <v>190</v>
      </c>
      <c r="N991" s="19" t="s">
        <v>190</v>
      </c>
      <c r="O991"/>
      <c r="P991" s="19" t="s">
        <v>190</v>
      </c>
      <c r="Q991"/>
      <c r="S991" s="19" t="s">
        <v>190</v>
      </c>
      <c r="T991" s="19" t="s">
        <v>190</v>
      </c>
      <c r="U991" s="19" t="s">
        <v>190</v>
      </c>
      <c r="W991" s="19" t="s">
        <v>190</v>
      </c>
      <c r="X991" s="19" t="s">
        <v>190</v>
      </c>
      <c r="Y991" s="19" t="s">
        <v>190</v>
      </c>
      <c r="Z991" s="19" t="s">
        <v>190</v>
      </c>
      <c r="AB991" s="19" t="s">
        <v>190</v>
      </c>
      <c r="AC991" s="19" t="s">
        <v>190</v>
      </c>
      <c r="AE991" s="19" t="s">
        <v>190</v>
      </c>
      <c r="AF991" s="19" t="s">
        <v>190</v>
      </c>
      <c r="AH991" s="19" t="s">
        <v>190</v>
      </c>
      <c r="AI991" s="19" t="s">
        <v>190</v>
      </c>
      <c r="AJ991" s="19" t="s">
        <v>190</v>
      </c>
      <c r="AK991" s="19" t="s">
        <v>190</v>
      </c>
      <c r="AL991" s="19" t="s">
        <v>190</v>
      </c>
      <c r="AM991" s="19" t="s">
        <v>190</v>
      </c>
      <c r="AN991" s="19" t="s">
        <v>190</v>
      </c>
      <c r="AO991" s="19" t="s">
        <v>190</v>
      </c>
      <c r="AP991" s="19" t="s">
        <v>190</v>
      </c>
      <c r="AQ991" s="19" t="s">
        <v>190</v>
      </c>
      <c r="AR991" s="19" t="s">
        <v>190</v>
      </c>
      <c r="AS991" s="19" t="s">
        <v>190</v>
      </c>
      <c r="AT991" s="19" t="s">
        <v>190</v>
      </c>
      <c r="AU991" s="19" t="s">
        <v>190</v>
      </c>
      <c r="AV991" s="19" t="s">
        <v>190</v>
      </c>
      <c r="AW991" s="19" t="s">
        <v>190</v>
      </c>
      <c r="AX991" s="19" t="s">
        <v>190</v>
      </c>
      <c r="AY991" s="19" t="s">
        <v>190</v>
      </c>
      <c r="AZ991" s="19" t="s">
        <v>190</v>
      </c>
      <c r="BA991" s="19" t="s">
        <v>190</v>
      </c>
      <c r="BB991" s="19" t="s">
        <v>190</v>
      </c>
      <c r="BC991" s="19" t="s">
        <v>190</v>
      </c>
      <c r="BD991" s="19" t="s">
        <v>190</v>
      </c>
      <c r="BE991" s="19" t="s">
        <v>190</v>
      </c>
      <c r="BF991" s="19" t="s">
        <v>190</v>
      </c>
      <c r="BG991" s="19" t="s">
        <v>190</v>
      </c>
      <c r="BH991" s="19" t="s">
        <v>190</v>
      </c>
      <c r="BI991" s="19" t="s">
        <v>190</v>
      </c>
      <c r="BJ991" s="19" t="s">
        <v>190</v>
      </c>
      <c r="BK991" s="19" t="s">
        <v>190</v>
      </c>
      <c r="BL991" s="19" t="s">
        <v>190</v>
      </c>
      <c r="BM991" s="19" t="s">
        <v>190</v>
      </c>
      <c r="BN991" s="19" t="s">
        <v>190</v>
      </c>
      <c r="BO991" s="19" t="s">
        <v>190</v>
      </c>
      <c r="BP991" s="19" t="s">
        <v>190</v>
      </c>
      <c r="BQ991" s="19" t="s">
        <v>190</v>
      </c>
      <c r="BR991" s="19" t="s">
        <v>190</v>
      </c>
      <c r="BS991" s="19" t="s">
        <v>190</v>
      </c>
      <c r="BT991" s="19" t="s">
        <v>190</v>
      </c>
      <c r="BU991" s="19" t="s">
        <v>190</v>
      </c>
      <c r="BV991" s="19" t="s">
        <v>190</v>
      </c>
      <c r="BW991" s="19" t="s">
        <v>190</v>
      </c>
      <c r="BX991" s="19" t="s">
        <v>190</v>
      </c>
      <c r="BY991" s="19" t="s">
        <v>190</v>
      </c>
      <c r="BZ991" s="19" t="s">
        <v>190</v>
      </c>
      <c r="CA991" s="19" t="s">
        <v>190</v>
      </c>
      <c r="CB991" s="19" t="s">
        <v>190</v>
      </c>
      <c r="CC991" s="19" t="s">
        <v>190</v>
      </c>
      <c r="CD991" s="19" t="s">
        <v>190</v>
      </c>
      <c r="CE991" s="19" t="s">
        <v>190</v>
      </c>
      <c r="CF991" s="19" t="s">
        <v>190</v>
      </c>
      <c r="CG991" s="19" t="s">
        <v>190</v>
      </c>
      <c r="CH991" s="14"/>
      <c r="CI991" s="14"/>
      <c r="CJ991" s="19" t="s">
        <v>190</v>
      </c>
      <c r="CK991" s="19" t="s">
        <v>190</v>
      </c>
      <c r="CL991" s="19" t="s">
        <v>190</v>
      </c>
      <c r="CM991" s="19" t="s">
        <v>190</v>
      </c>
      <c r="CN991" s="19" t="s">
        <v>190</v>
      </c>
      <c r="CO991" s="19" t="s">
        <v>190</v>
      </c>
      <c r="CP991" s="19" t="s">
        <v>190</v>
      </c>
      <c r="CQ991" s="19" t="s">
        <v>190</v>
      </c>
      <c r="CR991" s="19" t="s">
        <v>190</v>
      </c>
      <c r="CS991" s="19" t="s">
        <v>190</v>
      </c>
      <c r="CT991" s="19" t="s">
        <v>190</v>
      </c>
      <c r="CU991" s="19" t="s">
        <v>190</v>
      </c>
      <c r="CV991" s="19" t="s">
        <v>190</v>
      </c>
      <c r="CW991" s="19" t="s">
        <v>190</v>
      </c>
    </row>
    <row r="992" spans="1:101" ht="15" x14ac:dyDescent="0.25">
      <c r="A992" s="19" t="s">
        <v>190</v>
      </c>
      <c r="B992" s="19" t="s">
        <v>190</v>
      </c>
      <c r="C992" s="19" t="s">
        <v>190</v>
      </c>
      <c r="E992" s="19" t="s">
        <v>190</v>
      </c>
      <c r="F992" s="19" t="s">
        <v>190</v>
      </c>
      <c r="G992" s="19" t="s">
        <v>190</v>
      </c>
      <c r="H992" s="14"/>
      <c r="I992" s="14"/>
      <c r="J992"/>
      <c r="K992" s="19" t="s">
        <v>190</v>
      </c>
      <c r="L992" s="19" t="s">
        <v>190</v>
      </c>
      <c r="M992" s="19" t="s">
        <v>190</v>
      </c>
      <c r="N992" s="19" t="s">
        <v>190</v>
      </c>
      <c r="O992"/>
      <c r="P992" s="19" t="s">
        <v>190</v>
      </c>
      <c r="Q992"/>
      <c r="S992" s="19" t="s">
        <v>190</v>
      </c>
      <c r="T992" s="19" t="s">
        <v>190</v>
      </c>
      <c r="U992" s="19" t="s">
        <v>190</v>
      </c>
      <c r="W992" s="19" t="s">
        <v>190</v>
      </c>
      <c r="X992" s="19" t="s">
        <v>190</v>
      </c>
      <c r="Y992" s="19" t="s">
        <v>190</v>
      </c>
      <c r="Z992" s="19" t="s">
        <v>190</v>
      </c>
      <c r="AB992" s="19" t="s">
        <v>190</v>
      </c>
      <c r="AC992" s="19" t="s">
        <v>190</v>
      </c>
      <c r="AE992" s="19" t="s">
        <v>190</v>
      </c>
      <c r="AF992" s="19" t="s">
        <v>190</v>
      </c>
      <c r="AH992" s="19" t="s">
        <v>190</v>
      </c>
      <c r="AI992" s="19" t="s">
        <v>190</v>
      </c>
      <c r="AJ992" s="19" t="s">
        <v>190</v>
      </c>
      <c r="AK992" s="19" t="s">
        <v>190</v>
      </c>
      <c r="AL992" s="19" t="s">
        <v>190</v>
      </c>
      <c r="AM992" s="19" t="s">
        <v>190</v>
      </c>
      <c r="AN992" s="19" t="s">
        <v>190</v>
      </c>
      <c r="AO992" s="19" t="s">
        <v>190</v>
      </c>
      <c r="AP992" s="19" t="s">
        <v>190</v>
      </c>
      <c r="AQ992" s="19" t="s">
        <v>190</v>
      </c>
      <c r="AR992" s="19" t="s">
        <v>190</v>
      </c>
      <c r="AS992" s="19" t="s">
        <v>190</v>
      </c>
      <c r="AT992" s="19" t="s">
        <v>190</v>
      </c>
      <c r="AU992" s="19" t="s">
        <v>190</v>
      </c>
      <c r="AV992" s="19" t="s">
        <v>190</v>
      </c>
      <c r="AW992" s="19" t="s">
        <v>190</v>
      </c>
      <c r="AX992" s="19" t="s">
        <v>190</v>
      </c>
      <c r="AY992" s="19" t="s">
        <v>190</v>
      </c>
      <c r="AZ992" s="19" t="s">
        <v>190</v>
      </c>
      <c r="BA992" s="19" t="s">
        <v>190</v>
      </c>
      <c r="BB992" s="19" t="s">
        <v>190</v>
      </c>
      <c r="BC992" s="19" t="s">
        <v>190</v>
      </c>
      <c r="BD992" s="19" t="s">
        <v>190</v>
      </c>
      <c r="BE992" s="19" t="s">
        <v>190</v>
      </c>
      <c r="BF992" s="19" t="s">
        <v>190</v>
      </c>
      <c r="BG992" s="19" t="s">
        <v>190</v>
      </c>
      <c r="BH992" s="19" t="s">
        <v>190</v>
      </c>
      <c r="BI992" s="19" t="s">
        <v>190</v>
      </c>
      <c r="BJ992" s="19" t="s">
        <v>190</v>
      </c>
      <c r="BK992" s="19" t="s">
        <v>190</v>
      </c>
      <c r="BL992" s="19" t="s">
        <v>190</v>
      </c>
      <c r="BM992" s="19" t="s">
        <v>190</v>
      </c>
      <c r="BN992" s="19" t="s">
        <v>190</v>
      </c>
      <c r="BO992" s="19" t="s">
        <v>190</v>
      </c>
      <c r="BP992" s="19" t="s">
        <v>190</v>
      </c>
      <c r="BQ992" s="19" t="s">
        <v>190</v>
      </c>
      <c r="BR992" s="19" t="s">
        <v>190</v>
      </c>
      <c r="BS992" s="19" t="s">
        <v>190</v>
      </c>
      <c r="BT992" s="19" t="s">
        <v>190</v>
      </c>
      <c r="BU992" s="19" t="s">
        <v>190</v>
      </c>
      <c r="BV992" s="19" t="s">
        <v>190</v>
      </c>
      <c r="BW992" s="19" t="s">
        <v>190</v>
      </c>
      <c r="BX992" s="19" t="s">
        <v>190</v>
      </c>
      <c r="BY992" s="19" t="s">
        <v>190</v>
      </c>
      <c r="BZ992" s="19" t="s">
        <v>190</v>
      </c>
      <c r="CA992" s="19" t="s">
        <v>190</v>
      </c>
      <c r="CB992" s="19" t="s">
        <v>190</v>
      </c>
      <c r="CC992" s="19" t="s">
        <v>190</v>
      </c>
      <c r="CD992" s="19" t="s">
        <v>190</v>
      </c>
      <c r="CE992" s="19" t="s">
        <v>190</v>
      </c>
      <c r="CF992" s="19" t="s">
        <v>190</v>
      </c>
      <c r="CG992" s="19" t="s">
        <v>190</v>
      </c>
      <c r="CH992" s="14"/>
      <c r="CI992" s="14"/>
      <c r="CJ992" s="19" t="s">
        <v>190</v>
      </c>
      <c r="CK992" s="19" t="s">
        <v>190</v>
      </c>
      <c r="CL992" s="19" t="s">
        <v>190</v>
      </c>
      <c r="CM992" s="19" t="s">
        <v>190</v>
      </c>
      <c r="CN992" s="19" t="s">
        <v>190</v>
      </c>
      <c r="CO992" s="19" t="s">
        <v>190</v>
      </c>
      <c r="CP992" s="19" t="s">
        <v>190</v>
      </c>
      <c r="CQ992" s="19" t="s">
        <v>190</v>
      </c>
      <c r="CR992" s="19" t="s">
        <v>190</v>
      </c>
      <c r="CS992" s="19" t="s">
        <v>190</v>
      </c>
      <c r="CT992" s="19" t="s">
        <v>190</v>
      </c>
      <c r="CU992" s="19" t="s">
        <v>190</v>
      </c>
      <c r="CV992" s="19" t="s">
        <v>190</v>
      </c>
      <c r="CW992" s="19" t="s">
        <v>190</v>
      </c>
    </row>
    <row r="993" spans="1:101" ht="15" x14ac:dyDescent="0.25">
      <c r="A993" s="19" t="s">
        <v>190</v>
      </c>
      <c r="B993" s="19" t="s">
        <v>190</v>
      </c>
      <c r="C993" s="19" t="s">
        <v>190</v>
      </c>
      <c r="E993" s="19" t="s">
        <v>190</v>
      </c>
      <c r="F993" s="19" t="s">
        <v>190</v>
      </c>
      <c r="G993" s="19" t="s">
        <v>190</v>
      </c>
      <c r="H993" s="14"/>
      <c r="I993" s="14"/>
      <c r="J993"/>
      <c r="K993" s="19" t="s">
        <v>190</v>
      </c>
      <c r="L993" s="19" t="s">
        <v>190</v>
      </c>
      <c r="M993" s="19" t="s">
        <v>190</v>
      </c>
      <c r="N993" s="19" t="s">
        <v>190</v>
      </c>
      <c r="O993"/>
      <c r="P993" s="19" t="s">
        <v>190</v>
      </c>
      <c r="Q993"/>
      <c r="S993" s="19" t="s">
        <v>190</v>
      </c>
      <c r="T993" s="19" t="s">
        <v>190</v>
      </c>
      <c r="U993" s="19" t="s">
        <v>190</v>
      </c>
      <c r="W993" s="19" t="s">
        <v>190</v>
      </c>
      <c r="X993" s="19" t="s">
        <v>190</v>
      </c>
      <c r="Y993" s="19" t="s">
        <v>190</v>
      </c>
      <c r="Z993" s="19" t="s">
        <v>190</v>
      </c>
      <c r="AB993" s="19" t="s">
        <v>190</v>
      </c>
      <c r="AC993" s="19" t="s">
        <v>190</v>
      </c>
      <c r="AE993" s="19" t="s">
        <v>190</v>
      </c>
      <c r="AF993" s="19" t="s">
        <v>190</v>
      </c>
      <c r="AH993" s="19" t="s">
        <v>190</v>
      </c>
      <c r="AI993" s="19" t="s">
        <v>190</v>
      </c>
      <c r="AJ993" s="19" t="s">
        <v>190</v>
      </c>
      <c r="AK993" s="19" t="s">
        <v>190</v>
      </c>
      <c r="AL993" s="19" t="s">
        <v>190</v>
      </c>
      <c r="AM993" s="19" t="s">
        <v>190</v>
      </c>
      <c r="AN993" s="19" t="s">
        <v>190</v>
      </c>
      <c r="AO993" s="19" t="s">
        <v>190</v>
      </c>
      <c r="AP993" s="19" t="s">
        <v>190</v>
      </c>
      <c r="AQ993" s="19" t="s">
        <v>190</v>
      </c>
      <c r="AR993" s="19" t="s">
        <v>190</v>
      </c>
      <c r="AS993" s="19" t="s">
        <v>190</v>
      </c>
      <c r="AT993" s="19" t="s">
        <v>190</v>
      </c>
      <c r="AU993" s="19" t="s">
        <v>190</v>
      </c>
      <c r="AV993" s="19" t="s">
        <v>190</v>
      </c>
      <c r="AW993" s="19" t="s">
        <v>190</v>
      </c>
      <c r="AX993" s="19" t="s">
        <v>190</v>
      </c>
      <c r="AY993" s="19" t="s">
        <v>190</v>
      </c>
      <c r="AZ993" s="19" t="s">
        <v>190</v>
      </c>
      <c r="BA993" s="19" t="s">
        <v>190</v>
      </c>
      <c r="BB993" s="19" t="s">
        <v>190</v>
      </c>
      <c r="BC993" s="19" t="s">
        <v>190</v>
      </c>
      <c r="BD993" s="19" t="s">
        <v>190</v>
      </c>
      <c r="BE993" s="19" t="s">
        <v>190</v>
      </c>
      <c r="BF993" s="19" t="s">
        <v>190</v>
      </c>
      <c r="BG993" s="19" t="s">
        <v>190</v>
      </c>
      <c r="BH993" s="19" t="s">
        <v>190</v>
      </c>
      <c r="BI993" s="19" t="s">
        <v>190</v>
      </c>
      <c r="BJ993" s="19" t="s">
        <v>190</v>
      </c>
      <c r="BK993" s="19" t="s">
        <v>190</v>
      </c>
      <c r="BL993" s="19" t="s">
        <v>190</v>
      </c>
      <c r="BM993" s="19" t="s">
        <v>190</v>
      </c>
      <c r="BN993" s="19" t="s">
        <v>190</v>
      </c>
      <c r="BO993" s="19" t="s">
        <v>190</v>
      </c>
      <c r="BP993" s="19" t="s">
        <v>190</v>
      </c>
      <c r="BQ993" s="19" t="s">
        <v>190</v>
      </c>
      <c r="BR993" s="19" t="s">
        <v>190</v>
      </c>
      <c r="BS993" s="19" t="s">
        <v>190</v>
      </c>
      <c r="BT993" s="19" t="s">
        <v>190</v>
      </c>
      <c r="BU993" s="19" t="s">
        <v>190</v>
      </c>
      <c r="BV993" s="19" t="s">
        <v>190</v>
      </c>
      <c r="BW993" s="19" t="s">
        <v>190</v>
      </c>
      <c r="BX993" s="19" t="s">
        <v>190</v>
      </c>
      <c r="BY993" s="19" t="s">
        <v>190</v>
      </c>
      <c r="BZ993" s="19" t="s">
        <v>190</v>
      </c>
      <c r="CA993" s="19" t="s">
        <v>190</v>
      </c>
      <c r="CB993" s="19" t="s">
        <v>190</v>
      </c>
      <c r="CC993" s="19" t="s">
        <v>190</v>
      </c>
      <c r="CD993" s="19" t="s">
        <v>190</v>
      </c>
      <c r="CE993" s="19" t="s">
        <v>190</v>
      </c>
      <c r="CF993" s="19" t="s">
        <v>190</v>
      </c>
      <c r="CG993" s="19" t="s">
        <v>190</v>
      </c>
      <c r="CH993" s="14"/>
      <c r="CI993" s="14"/>
      <c r="CJ993" s="19" t="s">
        <v>190</v>
      </c>
      <c r="CK993" s="19" t="s">
        <v>190</v>
      </c>
      <c r="CL993" s="19" t="s">
        <v>190</v>
      </c>
      <c r="CM993" s="19" t="s">
        <v>190</v>
      </c>
      <c r="CN993" s="19" t="s">
        <v>190</v>
      </c>
      <c r="CO993" s="19" t="s">
        <v>190</v>
      </c>
      <c r="CP993" s="19" t="s">
        <v>190</v>
      </c>
      <c r="CQ993" s="19" t="s">
        <v>190</v>
      </c>
      <c r="CR993" s="19" t="s">
        <v>190</v>
      </c>
      <c r="CS993" s="19" t="s">
        <v>190</v>
      </c>
      <c r="CT993" s="19" t="s">
        <v>190</v>
      </c>
      <c r="CU993" s="19" t="s">
        <v>190</v>
      </c>
      <c r="CV993" s="19" t="s">
        <v>190</v>
      </c>
      <c r="CW993" s="19" t="s">
        <v>190</v>
      </c>
    </row>
    <row r="994" spans="1:101" ht="15" x14ac:dyDescent="0.25">
      <c r="A994" s="19" t="s">
        <v>190</v>
      </c>
      <c r="B994" s="19" t="s">
        <v>190</v>
      </c>
      <c r="C994" s="19" t="s">
        <v>190</v>
      </c>
      <c r="E994" s="19" t="s">
        <v>190</v>
      </c>
      <c r="F994" s="19" t="s">
        <v>190</v>
      </c>
      <c r="G994" s="19" t="s">
        <v>190</v>
      </c>
      <c r="H994" s="14"/>
      <c r="I994" s="14"/>
      <c r="J994"/>
      <c r="K994" s="19" t="s">
        <v>190</v>
      </c>
      <c r="L994" s="19" t="s">
        <v>190</v>
      </c>
      <c r="M994" s="19" t="s">
        <v>190</v>
      </c>
      <c r="N994" s="19" t="s">
        <v>190</v>
      </c>
      <c r="O994"/>
      <c r="P994" s="19" t="s">
        <v>190</v>
      </c>
      <c r="Q994"/>
      <c r="S994" s="19" t="s">
        <v>190</v>
      </c>
      <c r="T994" s="19" t="s">
        <v>190</v>
      </c>
      <c r="U994" s="19" t="s">
        <v>190</v>
      </c>
      <c r="W994" s="19" t="s">
        <v>190</v>
      </c>
      <c r="X994" s="19" t="s">
        <v>190</v>
      </c>
      <c r="Y994" s="19" t="s">
        <v>190</v>
      </c>
      <c r="Z994" s="19" t="s">
        <v>190</v>
      </c>
      <c r="AB994" s="19" t="s">
        <v>190</v>
      </c>
      <c r="AC994" s="19" t="s">
        <v>190</v>
      </c>
      <c r="AE994" s="19" t="s">
        <v>190</v>
      </c>
      <c r="AF994" s="19" t="s">
        <v>190</v>
      </c>
      <c r="AH994" s="19" t="s">
        <v>190</v>
      </c>
      <c r="AI994" s="19" t="s">
        <v>190</v>
      </c>
      <c r="AJ994" s="19" t="s">
        <v>190</v>
      </c>
      <c r="AK994" s="19" t="s">
        <v>190</v>
      </c>
      <c r="AL994" s="19" t="s">
        <v>190</v>
      </c>
      <c r="AM994" s="19" t="s">
        <v>190</v>
      </c>
      <c r="AN994" s="19" t="s">
        <v>190</v>
      </c>
      <c r="AO994" s="19" t="s">
        <v>190</v>
      </c>
      <c r="AP994" s="19" t="s">
        <v>190</v>
      </c>
      <c r="AQ994" s="19" t="s">
        <v>190</v>
      </c>
      <c r="AR994" s="19" t="s">
        <v>190</v>
      </c>
      <c r="AS994" s="19" t="s">
        <v>190</v>
      </c>
      <c r="AT994" s="19" t="s">
        <v>190</v>
      </c>
      <c r="AU994" s="19" t="s">
        <v>190</v>
      </c>
      <c r="AV994" s="19" t="s">
        <v>190</v>
      </c>
      <c r="AW994" s="19" t="s">
        <v>190</v>
      </c>
      <c r="AX994" s="19" t="s">
        <v>190</v>
      </c>
      <c r="AY994" s="19" t="s">
        <v>190</v>
      </c>
      <c r="AZ994" s="19" t="s">
        <v>190</v>
      </c>
      <c r="BA994" s="19" t="s">
        <v>190</v>
      </c>
      <c r="BB994" s="19" t="s">
        <v>190</v>
      </c>
      <c r="BC994" s="19" t="s">
        <v>190</v>
      </c>
      <c r="BD994" s="19" t="s">
        <v>190</v>
      </c>
      <c r="BE994" s="19" t="s">
        <v>190</v>
      </c>
      <c r="BF994" s="19" t="s">
        <v>190</v>
      </c>
      <c r="BG994" s="19" t="s">
        <v>190</v>
      </c>
      <c r="BH994" s="19" t="s">
        <v>190</v>
      </c>
      <c r="BI994" s="19" t="s">
        <v>190</v>
      </c>
      <c r="BJ994" s="19" t="s">
        <v>190</v>
      </c>
      <c r="BK994" s="19" t="s">
        <v>190</v>
      </c>
      <c r="BL994" s="19" t="s">
        <v>190</v>
      </c>
      <c r="BM994" s="19" t="s">
        <v>190</v>
      </c>
      <c r="BN994" s="19" t="s">
        <v>190</v>
      </c>
      <c r="BO994" s="19" t="s">
        <v>190</v>
      </c>
      <c r="BP994" s="19" t="s">
        <v>190</v>
      </c>
      <c r="BQ994" s="19" t="s">
        <v>190</v>
      </c>
      <c r="BR994" s="19" t="s">
        <v>190</v>
      </c>
      <c r="BS994" s="19" t="s">
        <v>190</v>
      </c>
      <c r="BT994" s="19" t="s">
        <v>190</v>
      </c>
      <c r="BU994" s="19" t="s">
        <v>190</v>
      </c>
      <c r="BV994" s="19" t="s">
        <v>190</v>
      </c>
      <c r="BW994" s="19" t="s">
        <v>190</v>
      </c>
      <c r="BX994" s="19" t="s">
        <v>190</v>
      </c>
      <c r="BY994" s="19" t="s">
        <v>190</v>
      </c>
      <c r="BZ994" s="19" t="s">
        <v>190</v>
      </c>
      <c r="CA994" s="19" t="s">
        <v>190</v>
      </c>
      <c r="CB994" s="19" t="s">
        <v>190</v>
      </c>
      <c r="CC994" s="19" t="s">
        <v>190</v>
      </c>
      <c r="CD994" s="19" t="s">
        <v>190</v>
      </c>
      <c r="CE994" s="19" t="s">
        <v>190</v>
      </c>
      <c r="CF994" s="19" t="s">
        <v>190</v>
      </c>
      <c r="CG994" s="19" t="s">
        <v>190</v>
      </c>
      <c r="CH994" s="14"/>
      <c r="CI994" s="14"/>
      <c r="CJ994" s="19" t="s">
        <v>190</v>
      </c>
      <c r="CK994" s="19" t="s">
        <v>190</v>
      </c>
      <c r="CL994" s="19" t="s">
        <v>190</v>
      </c>
      <c r="CM994" s="19" t="s">
        <v>190</v>
      </c>
      <c r="CN994" s="19" t="s">
        <v>190</v>
      </c>
      <c r="CO994" s="19" t="s">
        <v>190</v>
      </c>
      <c r="CP994" s="19" t="s">
        <v>190</v>
      </c>
      <c r="CQ994" s="19" t="s">
        <v>190</v>
      </c>
      <c r="CR994" s="19" t="s">
        <v>190</v>
      </c>
      <c r="CS994" s="19" t="s">
        <v>190</v>
      </c>
      <c r="CT994" s="19" t="s">
        <v>190</v>
      </c>
      <c r="CU994" s="19" t="s">
        <v>190</v>
      </c>
      <c r="CV994" s="19" t="s">
        <v>190</v>
      </c>
      <c r="CW994" s="19" t="s">
        <v>190</v>
      </c>
    </row>
    <row r="995" spans="1:101" ht="15" x14ac:dyDescent="0.25">
      <c r="A995" s="19" t="s">
        <v>190</v>
      </c>
      <c r="B995" s="19" t="s">
        <v>190</v>
      </c>
      <c r="C995" s="19" t="s">
        <v>190</v>
      </c>
      <c r="E995" s="19" t="s">
        <v>190</v>
      </c>
      <c r="F995" s="19" t="s">
        <v>190</v>
      </c>
      <c r="G995" s="19" t="s">
        <v>190</v>
      </c>
      <c r="H995" s="14"/>
      <c r="I995" s="14"/>
      <c r="J995"/>
      <c r="K995" s="19" t="s">
        <v>190</v>
      </c>
      <c r="L995" s="19" t="s">
        <v>190</v>
      </c>
      <c r="M995" s="19" t="s">
        <v>190</v>
      </c>
      <c r="N995" s="19" t="s">
        <v>190</v>
      </c>
      <c r="O995"/>
      <c r="P995" s="19" t="s">
        <v>190</v>
      </c>
      <c r="Q995"/>
      <c r="S995" s="19" t="s">
        <v>190</v>
      </c>
      <c r="T995" s="19" t="s">
        <v>190</v>
      </c>
      <c r="U995" s="19" t="s">
        <v>190</v>
      </c>
      <c r="W995" s="19" t="s">
        <v>190</v>
      </c>
      <c r="X995" s="19" t="s">
        <v>190</v>
      </c>
      <c r="Y995" s="19" t="s">
        <v>190</v>
      </c>
      <c r="Z995" s="19" t="s">
        <v>190</v>
      </c>
      <c r="AB995" s="19" t="s">
        <v>190</v>
      </c>
      <c r="AC995" s="19" t="s">
        <v>190</v>
      </c>
      <c r="AE995" s="19" t="s">
        <v>190</v>
      </c>
      <c r="AF995" s="19" t="s">
        <v>190</v>
      </c>
      <c r="AH995" s="19" t="s">
        <v>190</v>
      </c>
      <c r="AI995" s="19" t="s">
        <v>190</v>
      </c>
      <c r="AJ995" s="19" t="s">
        <v>190</v>
      </c>
      <c r="AK995" s="19" t="s">
        <v>190</v>
      </c>
      <c r="AL995" s="19" t="s">
        <v>190</v>
      </c>
      <c r="AM995" s="19" t="s">
        <v>190</v>
      </c>
      <c r="AN995" s="19" t="s">
        <v>190</v>
      </c>
      <c r="AO995" s="19" t="s">
        <v>190</v>
      </c>
      <c r="AP995" s="19" t="s">
        <v>190</v>
      </c>
      <c r="AQ995" s="19" t="s">
        <v>190</v>
      </c>
      <c r="AR995" s="19" t="s">
        <v>190</v>
      </c>
      <c r="AS995" s="19" t="s">
        <v>190</v>
      </c>
      <c r="AT995" s="19" t="s">
        <v>190</v>
      </c>
      <c r="AU995" s="19" t="s">
        <v>190</v>
      </c>
      <c r="AV995" s="19" t="s">
        <v>190</v>
      </c>
      <c r="AW995" s="19" t="s">
        <v>190</v>
      </c>
      <c r="AX995" s="19" t="s">
        <v>190</v>
      </c>
      <c r="AY995" s="19" t="s">
        <v>190</v>
      </c>
      <c r="AZ995" s="19" t="s">
        <v>190</v>
      </c>
      <c r="BA995" s="19" t="s">
        <v>190</v>
      </c>
      <c r="BB995" s="19" t="s">
        <v>190</v>
      </c>
      <c r="BC995" s="19" t="s">
        <v>190</v>
      </c>
      <c r="BD995" s="19" t="s">
        <v>190</v>
      </c>
      <c r="BE995" s="19" t="s">
        <v>190</v>
      </c>
      <c r="BF995" s="19" t="s">
        <v>190</v>
      </c>
      <c r="BG995" s="19" t="s">
        <v>190</v>
      </c>
      <c r="BH995" s="19" t="s">
        <v>190</v>
      </c>
      <c r="BI995" s="19" t="s">
        <v>190</v>
      </c>
      <c r="BJ995" s="19" t="s">
        <v>190</v>
      </c>
      <c r="BK995" s="19" t="s">
        <v>190</v>
      </c>
      <c r="BL995" s="19" t="s">
        <v>190</v>
      </c>
      <c r="BM995" s="19" t="s">
        <v>190</v>
      </c>
      <c r="BN995" s="19" t="s">
        <v>190</v>
      </c>
      <c r="BO995" s="19" t="s">
        <v>190</v>
      </c>
      <c r="BP995" s="19" t="s">
        <v>190</v>
      </c>
      <c r="BQ995" s="19" t="s">
        <v>190</v>
      </c>
      <c r="BR995" s="19" t="s">
        <v>190</v>
      </c>
      <c r="BS995" s="19" t="s">
        <v>190</v>
      </c>
      <c r="BT995" s="19" t="s">
        <v>190</v>
      </c>
      <c r="BU995" s="19" t="s">
        <v>190</v>
      </c>
      <c r="BV995" s="19" t="s">
        <v>190</v>
      </c>
      <c r="BW995" s="19" t="s">
        <v>190</v>
      </c>
      <c r="BX995" s="19" t="s">
        <v>190</v>
      </c>
      <c r="BY995" s="19" t="s">
        <v>190</v>
      </c>
      <c r="BZ995" s="19" t="s">
        <v>190</v>
      </c>
      <c r="CA995" s="19" t="s">
        <v>190</v>
      </c>
      <c r="CB995" s="19" t="s">
        <v>190</v>
      </c>
      <c r="CC995" s="19" t="s">
        <v>190</v>
      </c>
      <c r="CD995" s="19" t="s">
        <v>190</v>
      </c>
      <c r="CE995" s="19" t="s">
        <v>190</v>
      </c>
      <c r="CF995" s="19" t="s">
        <v>190</v>
      </c>
      <c r="CG995" s="19" t="s">
        <v>190</v>
      </c>
      <c r="CH995" s="14"/>
      <c r="CI995" s="14"/>
      <c r="CJ995" s="19" t="s">
        <v>190</v>
      </c>
      <c r="CK995" s="19" t="s">
        <v>190</v>
      </c>
      <c r="CL995" s="19" t="s">
        <v>190</v>
      </c>
      <c r="CM995" s="19" t="s">
        <v>190</v>
      </c>
      <c r="CN995" s="19" t="s">
        <v>190</v>
      </c>
      <c r="CO995" s="19" t="s">
        <v>190</v>
      </c>
      <c r="CP995" s="19" t="s">
        <v>190</v>
      </c>
      <c r="CQ995" s="19" t="s">
        <v>190</v>
      </c>
      <c r="CR995" s="19" t="s">
        <v>190</v>
      </c>
      <c r="CS995" s="19" t="s">
        <v>190</v>
      </c>
      <c r="CT995" s="19" t="s">
        <v>190</v>
      </c>
      <c r="CU995" s="19" t="s">
        <v>190</v>
      </c>
      <c r="CV995" s="19" t="s">
        <v>190</v>
      </c>
      <c r="CW995" s="19" t="s">
        <v>190</v>
      </c>
    </row>
    <row r="996" spans="1:101" ht="15" x14ac:dyDescent="0.25">
      <c r="A996" s="19" t="s">
        <v>190</v>
      </c>
      <c r="B996" s="19" t="s">
        <v>190</v>
      </c>
      <c r="C996" s="19" t="s">
        <v>190</v>
      </c>
      <c r="E996" s="19" t="s">
        <v>190</v>
      </c>
      <c r="F996" s="19" t="s">
        <v>190</v>
      </c>
      <c r="G996" s="19" t="s">
        <v>190</v>
      </c>
      <c r="H996" s="14"/>
      <c r="I996" s="14"/>
      <c r="J996"/>
      <c r="K996" s="19" t="s">
        <v>190</v>
      </c>
      <c r="L996" s="19" t="s">
        <v>190</v>
      </c>
      <c r="M996" s="19" t="s">
        <v>190</v>
      </c>
      <c r="N996" s="19" t="s">
        <v>190</v>
      </c>
      <c r="O996"/>
      <c r="P996" s="19" t="s">
        <v>190</v>
      </c>
      <c r="Q996"/>
      <c r="S996" s="19" t="s">
        <v>190</v>
      </c>
      <c r="T996" s="19" t="s">
        <v>190</v>
      </c>
      <c r="U996" s="19" t="s">
        <v>190</v>
      </c>
      <c r="W996" s="19" t="s">
        <v>190</v>
      </c>
      <c r="X996" s="19" t="s">
        <v>190</v>
      </c>
      <c r="Y996" s="19" t="s">
        <v>190</v>
      </c>
      <c r="Z996" s="19" t="s">
        <v>190</v>
      </c>
      <c r="AB996" s="19" t="s">
        <v>190</v>
      </c>
      <c r="AC996" s="19" t="s">
        <v>190</v>
      </c>
      <c r="AE996" s="19" t="s">
        <v>190</v>
      </c>
      <c r="AF996" s="19" t="s">
        <v>190</v>
      </c>
      <c r="AH996" s="19" t="s">
        <v>190</v>
      </c>
      <c r="AI996" s="19" t="s">
        <v>190</v>
      </c>
      <c r="AJ996" s="19" t="s">
        <v>190</v>
      </c>
      <c r="AK996" s="19" t="s">
        <v>190</v>
      </c>
      <c r="AL996" s="19" t="s">
        <v>190</v>
      </c>
      <c r="AM996" s="19" t="s">
        <v>190</v>
      </c>
      <c r="AN996" s="19" t="s">
        <v>190</v>
      </c>
      <c r="AO996" s="19" t="s">
        <v>190</v>
      </c>
      <c r="AP996" s="19" t="s">
        <v>190</v>
      </c>
      <c r="AQ996" s="19" t="s">
        <v>190</v>
      </c>
      <c r="AR996" s="19" t="s">
        <v>190</v>
      </c>
      <c r="AS996" s="19" t="s">
        <v>190</v>
      </c>
      <c r="AT996" s="19" t="s">
        <v>190</v>
      </c>
      <c r="AU996" s="19" t="s">
        <v>190</v>
      </c>
      <c r="AV996" s="19" t="s">
        <v>190</v>
      </c>
      <c r="AW996" s="19" t="s">
        <v>190</v>
      </c>
      <c r="AX996" s="19" t="s">
        <v>190</v>
      </c>
      <c r="AY996" s="19" t="s">
        <v>190</v>
      </c>
      <c r="AZ996" s="19" t="s">
        <v>190</v>
      </c>
      <c r="BA996" s="19" t="s">
        <v>190</v>
      </c>
      <c r="BB996" s="19" t="s">
        <v>190</v>
      </c>
      <c r="BC996" s="19" t="s">
        <v>190</v>
      </c>
      <c r="BD996" s="19" t="s">
        <v>190</v>
      </c>
      <c r="BE996" s="19" t="s">
        <v>190</v>
      </c>
      <c r="BF996" s="19" t="s">
        <v>190</v>
      </c>
      <c r="BG996" s="19" t="s">
        <v>190</v>
      </c>
      <c r="BH996" s="19" t="s">
        <v>190</v>
      </c>
      <c r="BI996" s="19" t="s">
        <v>190</v>
      </c>
      <c r="BJ996" s="19" t="s">
        <v>190</v>
      </c>
      <c r="BK996" s="19" t="s">
        <v>190</v>
      </c>
      <c r="BL996" s="19" t="s">
        <v>190</v>
      </c>
      <c r="BM996" s="19" t="s">
        <v>190</v>
      </c>
      <c r="BN996" s="19" t="s">
        <v>190</v>
      </c>
      <c r="BO996" s="19" t="s">
        <v>190</v>
      </c>
      <c r="BP996" s="19" t="s">
        <v>190</v>
      </c>
      <c r="BQ996" s="19" t="s">
        <v>190</v>
      </c>
      <c r="BR996" s="19" t="s">
        <v>190</v>
      </c>
      <c r="BS996" s="19" t="s">
        <v>190</v>
      </c>
      <c r="BT996" s="19" t="s">
        <v>190</v>
      </c>
      <c r="BU996" s="19" t="s">
        <v>190</v>
      </c>
      <c r="BV996" s="19" t="s">
        <v>190</v>
      </c>
      <c r="BW996" s="19" t="s">
        <v>190</v>
      </c>
      <c r="BX996" s="19" t="s">
        <v>190</v>
      </c>
      <c r="BY996" s="19" t="s">
        <v>190</v>
      </c>
      <c r="BZ996" s="19" t="s">
        <v>190</v>
      </c>
      <c r="CA996" s="19" t="s">
        <v>190</v>
      </c>
      <c r="CB996" s="19" t="s">
        <v>190</v>
      </c>
      <c r="CC996" s="19" t="s">
        <v>190</v>
      </c>
      <c r="CD996" s="19" t="s">
        <v>190</v>
      </c>
      <c r="CE996" s="19" t="s">
        <v>190</v>
      </c>
      <c r="CF996" s="19" t="s">
        <v>190</v>
      </c>
      <c r="CG996" s="19" t="s">
        <v>190</v>
      </c>
      <c r="CH996" s="14"/>
      <c r="CI996" s="14"/>
      <c r="CJ996" s="19" t="s">
        <v>190</v>
      </c>
      <c r="CK996" s="19" t="s">
        <v>190</v>
      </c>
      <c r="CL996" s="19" t="s">
        <v>190</v>
      </c>
      <c r="CM996" s="19" t="s">
        <v>190</v>
      </c>
      <c r="CN996" s="19" t="s">
        <v>190</v>
      </c>
      <c r="CO996" s="19" t="s">
        <v>190</v>
      </c>
      <c r="CP996" s="19" t="s">
        <v>190</v>
      </c>
      <c r="CQ996" s="19" t="s">
        <v>190</v>
      </c>
      <c r="CR996" s="19" t="s">
        <v>190</v>
      </c>
      <c r="CS996" s="19" t="s">
        <v>190</v>
      </c>
      <c r="CT996" s="19" t="s">
        <v>190</v>
      </c>
      <c r="CU996" s="19" t="s">
        <v>190</v>
      </c>
      <c r="CV996" s="19" t="s">
        <v>190</v>
      </c>
      <c r="CW996" s="19" t="s">
        <v>190</v>
      </c>
    </row>
    <row r="997" spans="1:101" ht="15" x14ac:dyDescent="0.25">
      <c r="A997" s="19" t="s">
        <v>190</v>
      </c>
      <c r="B997" s="19" t="s">
        <v>190</v>
      </c>
      <c r="C997" s="19" t="s">
        <v>190</v>
      </c>
      <c r="E997" s="19" t="s">
        <v>190</v>
      </c>
      <c r="F997" s="19" t="s">
        <v>190</v>
      </c>
      <c r="G997" s="19" t="s">
        <v>190</v>
      </c>
      <c r="H997" s="14"/>
      <c r="I997" s="14"/>
      <c r="J997"/>
      <c r="K997" s="19" t="s">
        <v>190</v>
      </c>
      <c r="L997" s="19" t="s">
        <v>190</v>
      </c>
      <c r="M997" s="19" t="s">
        <v>190</v>
      </c>
      <c r="N997" s="19" t="s">
        <v>190</v>
      </c>
      <c r="O997"/>
      <c r="P997" s="19" t="s">
        <v>190</v>
      </c>
      <c r="Q997"/>
      <c r="S997" s="19" t="s">
        <v>190</v>
      </c>
      <c r="T997" s="19" t="s">
        <v>190</v>
      </c>
      <c r="U997" s="19" t="s">
        <v>190</v>
      </c>
      <c r="W997" s="19" t="s">
        <v>190</v>
      </c>
      <c r="X997" s="19" t="s">
        <v>190</v>
      </c>
      <c r="Y997" s="19" t="s">
        <v>190</v>
      </c>
      <c r="Z997" s="19" t="s">
        <v>190</v>
      </c>
      <c r="AB997" s="19" t="s">
        <v>190</v>
      </c>
      <c r="AC997" s="19" t="s">
        <v>190</v>
      </c>
      <c r="AE997" s="19" t="s">
        <v>190</v>
      </c>
      <c r="AF997" s="19" t="s">
        <v>190</v>
      </c>
      <c r="AH997" s="19" t="s">
        <v>190</v>
      </c>
      <c r="AI997" s="19" t="s">
        <v>190</v>
      </c>
      <c r="AJ997" s="19" t="s">
        <v>190</v>
      </c>
      <c r="AK997" s="19" t="s">
        <v>190</v>
      </c>
      <c r="AL997" s="19" t="s">
        <v>190</v>
      </c>
      <c r="AM997" s="19" t="s">
        <v>190</v>
      </c>
      <c r="AN997" s="19" t="s">
        <v>190</v>
      </c>
      <c r="AO997" s="19" t="s">
        <v>190</v>
      </c>
      <c r="AP997" s="19" t="s">
        <v>190</v>
      </c>
      <c r="AQ997" s="19" t="s">
        <v>190</v>
      </c>
      <c r="AR997" s="19" t="s">
        <v>190</v>
      </c>
      <c r="AS997" s="19" t="s">
        <v>190</v>
      </c>
      <c r="AT997" s="19" t="s">
        <v>190</v>
      </c>
      <c r="AU997" s="19" t="s">
        <v>190</v>
      </c>
      <c r="AV997" s="19" t="s">
        <v>190</v>
      </c>
      <c r="AW997" s="19" t="s">
        <v>190</v>
      </c>
      <c r="AX997" s="19" t="s">
        <v>190</v>
      </c>
      <c r="AY997" s="19" t="s">
        <v>190</v>
      </c>
      <c r="AZ997" s="19" t="s">
        <v>190</v>
      </c>
      <c r="BA997" s="19" t="s">
        <v>190</v>
      </c>
      <c r="BB997" s="19" t="s">
        <v>190</v>
      </c>
      <c r="BC997" s="19" t="s">
        <v>190</v>
      </c>
      <c r="BD997" s="19" t="s">
        <v>190</v>
      </c>
      <c r="BE997" s="19" t="s">
        <v>190</v>
      </c>
      <c r="BF997" s="19" t="s">
        <v>190</v>
      </c>
      <c r="BG997" s="19" t="s">
        <v>190</v>
      </c>
      <c r="BH997" s="19" t="s">
        <v>190</v>
      </c>
      <c r="BI997" s="19" t="s">
        <v>190</v>
      </c>
      <c r="BJ997" s="19" t="s">
        <v>190</v>
      </c>
      <c r="BK997" s="19" t="s">
        <v>190</v>
      </c>
      <c r="BL997" s="19" t="s">
        <v>190</v>
      </c>
      <c r="BM997" s="19" t="s">
        <v>190</v>
      </c>
      <c r="BN997" s="19" t="s">
        <v>190</v>
      </c>
      <c r="BO997" s="19" t="s">
        <v>190</v>
      </c>
      <c r="BP997" s="19" t="s">
        <v>190</v>
      </c>
      <c r="BQ997" s="19" t="s">
        <v>190</v>
      </c>
      <c r="BR997" s="19" t="s">
        <v>190</v>
      </c>
      <c r="BS997" s="19" t="s">
        <v>190</v>
      </c>
      <c r="BT997" s="19" t="s">
        <v>190</v>
      </c>
      <c r="BU997" s="19" t="s">
        <v>190</v>
      </c>
      <c r="BV997" s="19" t="s">
        <v>190</v>
      </c>
      <c r="BW997" s="19" t="s">
        <v>190</v>
      </c>
      <c r="BX997" s="19" t="s">
        <v>190</v>
      </c>
      <c r="BY997" s="19" t="s">
        <v>190</v>
      </c>
      <c r="BZ997" s="19" t="s">
        <v>190</v>
      </c>
      <c r="CA997" s="19" t="s">
        <v>190</v>
      </c>
      <c r="CB997" s="19" t="s">
        <v>190</v>
      </c>
      <c r="CC997" s="19" t="s">
        <v>190</v>
      </c>
      <c r="CD997" s="19" t="s">
        <v>190</v>
      </c>
      <c r="CE997" s="19" t="s">
        <v>190</v>
      </c>
      <c r="CF997" s="19" t="s">
        <v>190</v>
      </c>
      <c r="CG997" s="19" t="s">
        <v>190</v>
      </c>
      <c r="CH997" s="14"/>
      <c r="CI997" s="14"/>
      <c r="CJ997" s="19" t="s">
        <v>190</v>
      </c>
      <c r="CK997" s="19" t="s">
        <v>190</v>
      </c>
      <c r="CL997" s="19" t="s">
        <v>190</v>
      </c>
      <c r="CM997" s="19" t="s">
        <v>190</v>
      </c>
      <c r="CN997" s="19" t="s">
        <v>190</v>
      </c>
      <c r="CO997" s="19" t="s">
        <v>190</v>
      </c>
      <c r="CP997" s="19" t="s">
        <v>190</v>
      </c>
      <c r="CQ997" s="19" t="s">
        <v>190</v>
      </c>
      <c r="CR997" s="19" t="s">
        <v>190</v>
      </c>
      <c r="CS997" s="19" t="s">
        <v>190</v>
      </c>
      <c r="CT997" s="19" t="s">
        <v>190</v>
      </c>
      <c r="CU997" s="19" t="s">
        <v>190</v>
      </c>
      <c r="CV997" s="19" t="s">
        <v>190</v>
      </c>
      <c r="CW997" s="19" t="s">
        <v>190</v>
      </c>
    </row>
    <row r="998" spans="1:101" ht="15" x14ac:dyDescent="0.25">
      <c r="A998" s="19" t="s">
        <v>190</v>
      </c>
      <c r="B998" s="19" t="s">
        <v>190</v>
      </c>
      <c r="C998" s="19" t="s">
        <v>190</v>
      </c>
      <c r="E998" s="19" t="s">
        <v>190</v>
      </c>
      <c r="F998" s="19" t="s">
        <v>190</v>
      </c>
      <c r="G998" s="19" t="s">
        <v>190</v>
      </c>
      <c r="H998" s="14"/>
      <c r="I998" s="14"/>
      <c r="J998"/>
      <c r="K998" s="19" t="s">
        <v>190</v>
      </c>
      <c r="L998" s="19" t="s">
        <v>190</v>
      </c>
      <c r="M998" s="19" t="s">
        <v>190</v>
      </c>
      <c r="N998" s="19" t="s">
        <v>190</v>
      </c>
      <c r="O998"/>
      <c r="P998" s="19" t="s">
        <v>190</v>
      </c>
      <c r="Q998"/>
      <c r="S998" s="19" t="s">
        <v>190</v>
      </c>
      <c r="T998" s="19" t="s">
        <v>190</v>
      </c>
      <c r="U998" s="19" t="s">
        <v>190</v>
      </c>
      <c r="W998" s="19" t="s">
        <v>190</v>
      </c>
      <c r="X998" s="19" t="s">
        <v>190</v>
      </c>
      <c r="Y998" s="19" t="s">
        <v>190</v>
      </c>
      <c r="Z998" s="19" t="s">
        <v>190</v>
      </c>
      <c r="AB998" s="19" t="s">
        <v>190</v>
      </c>
      <c r="AC998" s="19" t="s">
        <v>190</v>
      </c>
      <c r="AE998" s="19" t="s">
        <v>190</v>
      </c>
      <c r="AF998" s="19" t="s">
        <v>190</v>
      </c>
      <c r="AH998" s="19" t="s">
        <v>190</v>
      </c>
      <c r="AI998" s="19" t="s">
        <v>190</v>
      </c>
      <c r="AJ998" s="19" t="s">
        <v>190</v>
      </c>
      <c r="AK998" s="19" t="s">
        <v>190</v>
      </c>
      <c r="AL998" s="19" t="s">
        <v>190</v>
      </c>
      <c r="AM998" s="19" t="s">
        <v>190</v>
      </c>
      <c r="AN998" s="19" t="s">
        <v>190</v>
      </c>
      <c r="AO998" s="19" t="s">
        <v>190</v>
      </c>
      <c r="AP998" s="19" t="s">
        <v>190</v>
      </c>
      <c r="AQ998" s="19" t="s">
        <v>190</v>
      </c>
      <c r="AR998" s="19" t="s">
        <v>190</v>
      </c>
      <c r="AS998" s="19" t="s">
        <v>190</v>
      </c>
      <c r="AT998" s="19" t="s">
        <v>190</v>
      </c>
      <c r="AU998" s="19" t="s">
        <v>190</v>
      </c>
      <c r="AV998" s="19" t="s">
        <v>190</v>
      </c>
      <c r="AW998" s="19" t="s">
        <v>190</v>
      </c>
      <c r="AX998" s="19" t="s">
        <v>190</v>
      </c>
      <c r="AY998" s="19" t="s">
        <v>190</v>
      </c>
      <c r="AZ998" s="19" t="s">
        <v>190</v>
      </c>
      <c r="BA998" s="19" t="s">
        <v>190</v>
      </c>
      <c r="BB998" s="19" t="s">
        <v>190</v>
      </c>
      <c r="BC998" s="19" t="s">
        <v>190</v>
      </c>
      <c r="BD998" s="19" t="s">
        <v>190</v>
      </c>
      <c r="BE998" s="19" t="s">
        <v>190</v>
      </c>
      <c r="BF998" s="19" t="s">
        <v>190</v>
      </c>
      <c r="BG998" s="19" t="s">
        <v>190</v>
      </c>
      <c r="BH998" s="19" t="s">
        <v>190</v>
      </c>
      <c r="BI998" s="19" t="s">
        <v>190</v>
      </c>
      <c r="BJ998" s="19" t="s">
        <v>190</v>
      </c>
      <c r="BK998" s="19" t="s">
        <v>190</v>
      </c>
      <c r="BL998" s="19" t="s">
        <v>190</v>
      </c>
      <c r="BM998" s="19" t="s">
        <v>190</v>
      </c>
      <c r="BN998" s="19" t="s">
        <v>190</v>
      </c>
      <c r="BO998" s="19" t="s">
        <v>190</v>
      </c>
      <c r="BP998" s="19" t="s">
        <v>190</v>
      </c>
      <c r="BQ998" s="19" t="s">
        <v>190</v>
      </c>
      <c r="BR998" s="19" t="s">
        <v>190</v>
      </c>
      <c r="BS998" s="19" t="s">
        <v>190</v>
      </c>
      <c r="BT998" s="19" t="s">
        <v>190</v>
      </c>
      <c r="BU998" s="19" t="s">
        <v>190</v>
      </c>
      <c r="BV998" s="19" t="s">
        <v>190</v>
      </c>
      <c r="BW998" s="19" t="s">
        <v>190</v>
      </c>
      <c r="BX998" s="19" t="s">
        <v>190</v>
      </c>
      <c r="BY998" s="19" t="s">
        <v>190</v>
      </c>
      <c r="BZ998" s="19" t="s">
        <v>190</v>
      </c>
      <c r="CA998" s="19" t="s">
        <v>190</v>
      </c>
      <c r="CB998" s="19" t="s">
        <v>190</v>
      </c>
      <c r="CC998" s="19" t="s">
        <v>190</v>
      </c>
      <c r="CD998" s="19" t="s">
        <v>190</v>
      </c>
      <c r="CE998" s="19" t="s">
        <v>190</v>
      </c>
      <c r="CF998" s="19" t="s">
        <v>190</v>
      </c>
      <c r="CG998" s="19" t="s">
        <v>190</v>
      </c>
      <c r="CH998" s="14"/>
      <c r="CI998" s="14"/>
      <c r="CJ998" s="19" t="s">
        <v>190</v>
      </c>
      <c r="CK998" s="19" t="s">
        <v>190</v>
      </c>
      <c r="CL998" s="19" t="s">
        <v>190</v>
      </c>
      <c r="CM998" s="19" t="s">
        <v>190</v>
      </c>
      <c r="CN998" s="19" t="s">
        <v>190</v>
      </c>
      <c r="CO998" s="19" t="s">
        <v>190</v>
      </c>
      <c r="CP998" s="19" t="s">
        <v>190</v>
      </c>
      <c r="CQ998" s="19" t="s">
        <v>190</v>
      </c>
      <c r="CR998" s="19" t="s">
        <v>190</v>
      </c>
      <c r="CS998" s="19" t="s">
        <v>190</v>
      </c>
      <c r="CT998" s="19" t="s">
        <v>190</v>
      </c>
      <c r="CU998" s="19" t="s">
        <v>190</v>
      </c>
      <c r="CV998" s="19" t="s">
        <v>190</v>
      </c>
      <c r="CW998" s="19" t="s">
        <v>190</v>
      </c>
    </row>
    <row r="999" spans="1:101" ht="15" x14ac:dyDescent="0.25">
      <c r="A999" s="19" t="s">
        <v>190</v>
      </c>
      <c r="B999" s="19" t="s">
        <v>190</v>
      </c>
      <c r="C999" s="19" t="s">
        <v>190</v>
      </c>
      <c r="E999" s="19" t="s">
        <v>190</v>
      </c>
      <c r="F999" s="19" t="s">
        <v>190</v>
      </c>
      <c r="G999" s="19" t="s">
        <v>190</v>
      </c>
      <c r="H999" s="14"/>
      <c r="I999" s="14"/>
      <c r="J999"/>
      <c r="K999" s="19" t="s">
        <v>190</v>
      </c>
      <c r="L999" s="19" t="s">
        <v>190</v>
      </c>
      <c r="M999" s="19" t="s">
        <v>190</v>
      </c>
      <c r="N999" s="19" t="s">
        <v>190</v>
      </c>
      <c r="O999"/>
      <c r="P999" s="19" t="s">
        <v>190</v>
      </c>
      <c r="Q999"/>
      <c r="S999" s="19" t="s">
        <v>190</v>
      </c>
      <c r="T999" s="19" t="s">
        <v>190</v>
      </c>
      <c r="U999" s="19" t="s">
        <v>190</v>
      </c>
      <c r="W999" s="19" t="s">
        <v>190</v>
      </c>
      <c r="X999" s="19" t="s">
        <v>190</v>
      </c>
      <c r="Y999" s="19" t="s">
        <v>190</v>
      </c>
      <c r="Z999" s="19" t="s">
        <v>190</v>
      </c>
      <c r="AB999" s="19" t="s">
        <v>190</v>
      </c>
      <c r="AC999" s="19" t="s">
        <v>190</v>
      </c>
      <c r="AE999" s="19" t="s">
        <v>190</v>
      </c>
      <c r="AF999" s="19" t="s">
        <v>190</v>
      </c>
      <c r="AH999" s="19" t="s">
        <v>190</v>
      </c>
      <c r="AI999" s="19" t="s">
        <v>190</v>
      </c>
      <c r="AJ999" s="19" t="s">
        <v>190</v>
      </c>
      <c r="AK999" s="19" t="s">
        <v>190</v>
      </c>
      <c r="AL999" s="19" t="s">
        <v>190</v>
      </c>
      <c r="AM999" s="19" t="s">
        <v>190</v>
      </c>
      <c r="AN999" s="19" t="s">
        <v>190</v>
      </c>
      <c r="AO999" s="19" t="s">
        <v>190</v>
      </c>
      <c r="AP999" s="19" t="s">
        <v>190</v>
      </c>
      <c r="AQ999" s="19" t="s">
        <v>190</v>
      </c>
      <c r="AR999" s="19" t="s">
        <v>190</v>
      </c>
      <c r="AS999" s="19" t="s">
        <v>190</v>
      </c>
      <c r="AT999" s="19" t="s">
        <v>190</v>
      </c>
      <c r="AU999" s="19" t="s">
        <v>190</v>
      </c>
      <c r="AV999" s="19" t="s">
        <v>190</v>
      </c>
      <c r="AW999" s="19" t="s">
        <v>190</v>
      </c>
      <c r="AX999" s="19" t="s">
        <v>190</v>
      </c>
      <c r="AY999" s="19" t="s">
        <v>190</v>
      </c>
      <c r="AZ999" s="19" t="s">
        <v>190</v>
      </c>
      <c r="BA999" s="19" t="s">
        <v>190</v>
      </c>
      <c r="BB999" s="19" t="s">
        <v>190</v>
      </c>
      <c r="BC999" s="19" t="s">
        <v>190</v>
      </c>
      <c r="BD999" s="19" t="s">
        <v>190</v>
      </c>
      <c r="BE999" s="19" t="s">
        <v>190</v>
      </c>
      <c r="BF999" s="19" t="s">
        <v>190</v>
      </c>
      <c r="BG999" s="19" t="s">
        <v>190</v>
      </c>
      <c r="BH999" s="19" t="s">
        <v>190</v>
      </c>
      <c r="BI999" s="19" t="s">
        <v>190</v>
      </c>
      <c r="BJ999" s="19" t="s">
        <v>190</v>
      </c>
      <c r="BK999" s="19" t="s">
        <v>190</v>
      </c>
      <c r="BL999" s="19" t="s">
        <v>190</v>
      </c>
      <c r="BM999" s="19" t="s">
        <v>190</v>
      </c>
      <c r="BN999" s="19" t="s">
        <v>190</v>
      </c>
      <c r="BO999" s="19" t="s">
        <v>190</v>
      </c>
      <c r="BP999" s="19" t="s">
        <v>190</v>
      </c>
      <c r="BQ999" s="19" t="s">
        <v>190</v>
      </c>
      <c r="BR999" s="19" t="s">
        <v>190</v>
      </c>
      <c r="BS999" s="19" t="s">
        <v>190</v>
      </c>
      <c r="BT999" s="19" t="s">
        <v>190</v>
      </c>
      <c r="BU999" s="19" t="s">
        <v>190</v>
      </c>
      <c r="BV999" s="19" t="s">
        <v>190</v>
      </c>
      <c r="BW999" s="19" t="s">
        <v>190</v>
      </c>
      <c r="BX999" s="19" t="s">
        <v>190</v>
      </c>
      <c r="BY999" s="19" t="s">
        <v>190</v>
      </c>
      <c r="BZ999" s="19" t="s">
        <v>190</v>
      </c>
      <c r="CA999" s="19" t="s">
        <v>190</v>
      </c>
      <c r="CB999" s="19" t="s">
        <v>190</v>
      </c>
      <c r="CC999" s="19" t="s">
        <v>190</v>
      </c>
      <c r="CD999" s="19" t="s">
        <v>190</v>
      </c>
      <c r="CE999" s="19" t="s">
        <v>190</v>
      </c>
      <c r="CF999" s="19" t="s">
        <v>190</v>
      </c>
      <c r="CG999" s="19" t="s">
        <v>190</v>
      </c>
      <c r="CH999" s="14"/>
      <c r="CI999" s="14"/>
      <c r="CJ999" s="19" t="s">
        <v>190</v>
      </c>
      <c r="CK999" s="19" t="s">
        <v>190</v>
      </c>
      <c r="CL999" s="19" t="s">
        <v>190</v>
      </c>
      <c r="CM999" s="19" t="s">
        <v>190</v>
      </c>
      <c r="CN999" s="19" t="s">
        <v>190</v>
      </c>
      <c r="CO999" s="19" t="s">
        <v>190</v>
      </c>
      <c r="CP999" s="19" t="s">
        <v>190</v>
      </c>
      <c r="CQ999" s="19" t="s">
        <v>190</v>
      </c>
      <c r="CR999" s="19" t="s">
        <v>190</v>
      </c>
      <c r="CS999" s="19" t="s">
        <v>190</v>
      </c>
      <c r="CT999" s="19" t="s">
        <v>190</v>
      </c>
      <c r="CU999" s="19" t="s">
        <v>190</v>
      </c>
      <c r="CV999" s="19" t="s">
        <v>190</v>
      </c>
      <c r="CW999" s="19" t="s">
        <v>190</v>
      </c>
    </row>
    <row r="1000" spans="1:101" ht="15" x14ac:dyDescent="0.25">
      <c r="A1000" s="19" t="s">
        <v>190</v>
      </c>
      <c r="B1000" s="19" t="s">
        <v>190</v>
      </c>
      <c r="C1000" s="19" t="s">
        <v>190</v>
      </c>
      <c r="E1000" s="19" t="s">
        <v>190</v>
      </c>
      <c r="F1000" s="19" t="s">
        <v>190</v>
      </c>
      <c r="G1000" s="19" t="s">
        <v>190</v>
      </c>
      <c r="H1000" s="14"/>
      <c r="I1000" s="14"/>
      <c r="J1000"/>
      <c r="K1000" s="19" t="s">
        <v>190</v>
      </c>
      <c r="L1000" s="19" t="s">
        <v>190</v>
      </c>
      <c r="M1000" s="19" t="s">
        <v>190</v>
      </c>
      <c r="N1000" s="19" t="s">
        <v>190</v>
      </c>
      <c r="O1000"/>
      <c r="P1000" s="19" t="s">
        <v>190</v>
      </c>
      <c r="Q1000"/>
      <c r="S1000" s="19" t="s">
        <v>190</v>
      </c>
      <c r="T1000" s="19" t="s">
        <v>190</v>
      </c>
      <c r="U1000" s="19" t="s">
        <v>190</v>
      </c>
      <c r="W1000" s="19" t="s">
        <v>190</v>
      </c>
      <c r="X1000" s="19" t="s">
        <v>190</v>
      </c>
      <c r="Y1000" s="19" t="s">
        <v>190</v>
      </c>
      <c r="Z1000" s="19" t="s">
        <v>190</v>
      </c>
      <c r="AB1000" s="19" t="s">
        <v>190</v>
      </c>
      <c r="AC1000" s="19" t="s">
        <v>190</v>
      </c>
      <c r="AE1000" s="19" t="s">
        <v>190</v>
      </c>
      <c r="AF1000" s="19" t="s">
        <v>190</v>
      </c>
      <c r="AH1000" s="19" t="s">
        <v>190</v>
      </c>
      <c r="AI1000" s="19" t="s">
        <v>190</v>
      </c>
      <c r="AJ1000" s="19" t="s">
        <v>190</v>
      </c>
      <c r="AK1000" s="19" t="s">
        <v>190</v>
      </c>
      <c r="AL1000" s="19" t="s">
        <v>190</v>
      </c>
      <c r="AM1000" s="19" t="s">
        <v>190</v>
      </c>
      <c r="AN1000" s="19" t="s">
        <v>190</v>
      </c>
      <c r="AO1000" s="19" t="s">
        <v>190</v>
      </c>
      <c r="AP1000" s="19" t="s">
        <v>190</v>
      </c>
      <c r="AQ1000" s="19" t="s">
        <v>190</v>
      </c>
      <c r="AR1000" s="19" t="s">
        <v>190</v>
      </c>
      <c r="AS1000" s="19" t="s">
        <v>190</v>
      </c>
      <c r="AT1000" s="19" t="s">
        <v>190</v>
      </c>
      <c r="AU1000" s="19" t="s">
        <v>190</v>
      </c>
      <c r="AV1000" s="19" t="s">
        <v>190</v>
      </c>
      <c r="AW1000" s="19" t="s">
        <v>190</v>
      </c>
      <c r="AX1000" s="19" t="s">
        <v>190</v>
      </c>
      <c r="AY1000" s="19" t="s">
        <v>190</v>
      </c>
      <c r="AZ1000" s="19" t="s">
        <v>190</v>
      </c>
      <c r="BA1000" s="19" t="s">
        <v>190</v>
      </c>
      <c r="BB1000" s="19" t="s">
        <v>190</v>
      </c>
      <c r="BC1000" s="19" t="s">
        <v>190</v>
      </c>
      <c r="BD1000" s="19" t="s">
        <v>190</v>
      </c>
      <c r="BE1000" s="19" t="s">
        <v>190</v>
      </c>
      <c r="BF1000" s="19" t="s">
        <v>190</v>
      </c>
      <c r="BG1000" s="19" t="s">
        <v>190</v>
      </c>
      <c r="BH1000" s="19" t="s">
        <v>190</v>
      </c>
      <c r="BI1000" s="19" t="s">
        <v>190</v>
      </c>
      <c r="BJ1000" s="19" t="s">
        <v>190</v>
      </c>
      <c r="BK1000" s="19" t="s">
        <v>190</v>
      </c>
      <c r="BL1000" s="19" t="s">
        <v>190</v>
      </c>
      <c r="BM1000" s="19" t="s">
        <v>190</v>
      </c>
      <c r="BN1000" s="19" t="s">
        <v>190</v>
      </c>
      <c r="BO1000" s="19" t="s">
        <v>190</v>
      </c>
      <c r="BP1000" s="19" t="s">
        <v>190</v>
      </c>
      <c r="BQ1000" s="19" t="s">
        <v>190</v>
      </c>
      <c r="BR1000" s="19" t="s">
        <v>190</v>
      </c>
      <c r="BS1000" s="19" t="s">
        <v>190</v>
      </c>
      <c r="BT1000" s="19" t="s">
        <v>190</v>
      </c>
      <c r="BU1000" s="19" t="s">
        <v>190</v>
      </c>
      <c r="BV1000" s="19" t="s">
        <v>190</v>
      </c>
      <c r="BW1000" s="19" t="s">
        <v>190</v>
      </c>
      <c r="BX1000" s="19" t="s">
        <v>190</v>
      </c>
      <c r="BY1000" s="19" t="s">
        <v>190</v>
      </c>
      <c r="BZ1000" s="19" t="s">
        <v>190</v>
      </c>
      <c r="CA1000" s="19" t="s">
        <v>190</v>
      </c>
      <c r="CB1000" s="19" t="s">
        <v>190</v>
      </c>
      <c r="CC1000" s="19" t="s">
        <v>190</v>
      </c>
      <c r="CD1000" s="19" t="s">
        <v>190</v>
      </c>
      <c r="CE1000" s="19" t="s">
        <v>190</v>
      </c>
      <c r="CF1000" s="19" t="s">
        <v>190</v>
      </c>
      <c r="CG1000" s="19" t="s">
        <v>190</v>
      </c>
      <c r="CH1000" s="14"/>
      <c r="CI1000" s="14"/>
      <c r="CJ1000" s="19" t="s">
        <v>190</v>
      </c>
      <c r="CK1000" s="19" t="s">
        <v>190</v>
      </c>
      <c r="CL1000" s="19" t="s">
        <v>190</v>
      </c>
      <c r="CM1000" s="19" t="s">
        <v>190</v>
      </c>
      <c r="CN1000" s="19" t="s">
        <v>190</v>
      </c>
      <c r="CO1000" s="19" t="s">
        <v>190</v>
      </c>
      <c r="CP1000" s="19" t="s">
        <v>190</v>
      </c>
      <c r="CQ1000" s="19" t="s">
        <v>190</v>
      </c>
      <c r="CR1000" s="19" t="s">
        <v>190</v>
      </c>
      <c r="CS1000" s="19" t="s">
        <v>190</v>
      </c>
      <c r="CT1000" s="19" t="s">
        <v>190</v>
      </c>
      <c r="CU1000" s="19" t="s">
        <v>190</v>
      </c>
      <c r="CV1000" s="19" t="s">
        <v>190</v>
      </c>
      <c r="CW1000" s="19" t="s">
        <v>190</v>
      </c>
    </row>
  </sheetData>
  <sheetProtection insertRows="0" insertHyperlinks="0" deleteRows="0" selectLockedCells="1" sort="0" autoFilter="0" pivotTables="0"/>
  <sortState xmlns:xlrd2="http://schemas.microsoft.com/office/spreadsheetml/2017/richdata2" ref="A2:B36">
    <sortCondition ref="A2:A36"/>
    <sortCondition ref="B2:B36"/>
  </sortState>
  <dataConsolidate link="1"/>
  <conditionalFormatting sqref="Q1:Q91 Q93:Q97 Q99:Q1000 Q1003">
    <cfRule type="expression" dxfId="5" priority="1">
      <formula>$P1="Amount"</formula>
    </cfRule>
    <cfRule type="expression" dxfId="4" priority="2">
      <formula>$P1="Percent"</formula>
    </cfRule>
  </conditionalFormatting>
  <conditionalFormatting sqref="R1001:R1002 R1004:R1048576">
    <cfRule type="expression" dxfId="3" priority="5">
      <formula>$Q1001="Amount"</formula>
    </cfRule>
    <cfRule type="expression" dxfId="2" priority="6">
      <formula>$Q1001="Percent"</formula>
    </cfRule>
  </conditionalFormatting>
  <dataValidations xWindow="1175" yWindow="856" count="11">
    <dataValidation allowBlank="1" showInputMessage="1" showErrorMessage="1" promptTitle="Enter dollar or percent amount:" prompt="If the discount type is &quot;Amount&quot;, then enter the actual dollar amount to be discounted._x000a_If the  discount type is &quot;Percent&quot;, then enter the percent as a fraction of 100. In other words, 10% should be entered as .1 (10/100). " sqref="Q2" xr:uid="{00000000-0002-0000-0100-000000000000}"/>
    <dataValidation type="textLength" operator="lessThanOrEqual" allowBlank="1" showInputMessage="1" showErrorMessage="1" sqref="V2:V1000" xr:uid="{00000000-0002-0000-0100-000001000000}">
      <formula1>30</formula1>
    </dataValidation>
    <dataValidation type="textLength" operator="lessThanOrEqual" allowBlank="1" showInputMessage="1" showErrorMessage="1" sqref="Z2:Z1000" xr:uid="{00000000-0002-0000-0100-000002000000}">
      <formula1>20</formula1>
    </dataValidation>
    <dataValidation type="textLength" operator="lessThanOrEqual" allowBlank="1" showInputMessage="1" showErrorMessage="1" sqref="B2:B1000" xr:uid="{00000000-0002-0000-0100-000003000000}">
      <formula1>2</formula1>
    </dataValidation>
    <dataValidation type="textLength" operator="lessThanOrEqual" allowBlank="1" showInputMessage="1" showErrorMessage="1" sqref="S2:U1000 AB2:AC1000" xr:uid="{00000000-0002-0000-0100-000004000000}">
      <formula1>50</formula1>
    </dataValidation>
    <dataValidation type="textLength" operator="lessThanOrEqual" allowBlank="1" showInputMessage="1" showErrorMessage="1" sqref="X2:X1000" xr:uid="{00000000-0002-0000-0100-000005000000}">
      <formula1>5</formula1>
    </dataValidation>
    <dataValidation type="textLength" operator="lessThanOrEqual" allowBlank="1" showInputMessage="1" showErrorMessage="1" sqref="Y2:Y1000" xr:uid="{00000000-0002-0000-0100-000006000000}">
      <formula1>4</formula1>
    </dataValidation>
    <dataValidation type="textLength" operator="lessThanOrEqual" allowBlank="1" showInputMessage="1" showErrorMessage="1" sqref="AD2:AD1000" xr:uid="{00000000-0002-0000-0100-000007000000}">
      <formula1>80</formula1>
    </dataValidation>
    <dataValidation type="textLength" operator="lessThanOrEqual" allowBlank="1" showInputMessage="1" promptTitle="Adding New Line Items" prompt="Right click on the row number located to the left of the first column and select &quot;Insert&quot;._x000a__x000a_Alternatively, grab the handle on located on the bottom right corner of the table and drag it to the number of rows that you would like to insert." sqref="A2:A1000" xr:uid="{00000000-0002-0000-0100-000008000000}">
      <formula1>20</formula1>
    </dataValidation>
    <dataValidation type="date" operator="greaterThan" allowBlank="1" showInputMessage="1" showErrorMessage="1" errorTitle="Date validation error" error="PoP End Date must be greater than PoP Begin Date" promptTitle="Use a valid date format" prompt="dd-mm-yyyy or dd/mm/yyyy_x000a__x000a_PoP End date must be greater than the PoP Begin date." sqref="I2:I1000" xr:uid="{00000000-0002-0000-0100-000009000000}">
      <formula1>H2</formula1>
    </dataValidation>
    <dataValidation type="date" operator="lessThan" allowBlank="1" showInputMessage="1" showErrorMessage="1" errorTitle="Date validation error" error="The PoP Begin date must be less than the PoP End date" promptTitle="Use a valid date format:" prompt="dd-mm-yyyy or dd/mm/yyyy_x000a__x000a_The PoP Begin date must be less than the PoP End date" sqref="H2:H1000" xr:uid="{00000000-0002-0000-0100-00000A000000}">
      <formula1>I2</formula1>
    </dataValidation>
  </dataValidations>
  <pageMargins left="0.7" right="0.7" top="0.75" bottom="0.75" header="0.3" footer="0.3"/>
  <headerFooter alignWithMargins="0"/>
  <tableParts count="1">
    <tablePart r:id="rId1"/>
  </tableParts>
  <extLst>
    <ext xmlns:x14="http://schemas.microsoft.com/office/spreadsheetml/2009/9/main" uri="{CCE6A557-97BC-4b89-ADB6-D9C93CAAB3DF}">
      <x14:dataValidations xmlns:xm="http://schemas.microsoft.com/office/excel/2006/main" xWindow="1175" yWindow="856" count="15">
        <x14:dataValidation type="list" allowBlank="1" showErrorMessage="1" xr:uid="{00000000-0002-0000-0100-00000B000000}">
          <x14:formula1>
            <xm:f>UOMRef!$B$2:$B$116</xm:f>
          </x14:formula1>
          <xm:sqref>K2:K1000</xm:sqref>
        </x14:dataValidation>
        <x14:dataValidation type="list" allowBlank="1" showErrorMessage="1" xr:uid="{00000000-0002-0000-0100-00000C000000}">
          <x14:formula1>
            <xm:f>NAICS!$B$2:$B$1014</xm:f>
          </x14:formula1>
          <xm:sqref>AI2:AI1000</xm:sqref>
        </x14:dataValidation>
        <x14:dataValidation type="list" allowBlank="1" showErrorMessage="1" xr:uid="{00000000-0002-0000-0100-00000D000000}">
          <x14:formula1>
            <xm:f>PROD_SVC_CODE!$B$2:$B$2325</xm:f>
          </x14:formula1>
          <xm:sqref>AJ2:AJ1000</xm:sqref>
        </x14:dataValidation>
        <x14:dataValidation type="list" allowBlank="1" showErrorMessage="1" xr:uid="{00000000-0002-0000-0100-00000E000000}">
          <x14:formula1>
            <xm:f>SIC_CODE!$B$2:$B$1012</xm:f>
          </x14:formula1>
          <xm:sqref>AL2:AL1000</xm:sqref>
        </x14:dataValidation>
        <x14:dataValidation type="list" allowBlank="1" showErrorMessage="1" xr:uid="{00000000-0002-0000-0100-00000F000000}">
          <x14:formula1>
            <xm:f>CLINICAL_DISCIPLINE!$B$2:$B$12</xm:f>
          </x14:formula1>
          <xm:sqref>BG2:BG1000</xm:sqref>
        </x14:dataValidation>
        <x14:dataValidation type="list" allowBlank="1" showErrorMessage="1" xr:uid="{00000000-0002-0000-0100-000010000000}">
          <x14:formula1>
            <xm:f>LI_BASE_OR_OPTION!$B$2:$B$4</xm:f>
          </x14:formula1>
          <xm:sqref>BI2:BI1000</xm:sqref>
        </x14:dataValidation>
        <x14:dataValidation type="list" allowBlank="1" showErrorMessage="1" xr:uid="{00000000-0002-0000-0100-000011000000}">
          <x14:formula1>
            <xm:f>RefData!$B$2:$B$3</xm:f>
          </x14:formula1>
          <xm:sqref>BJ2:BJ1000 CB2:CB1000 BU2:BW1000</xm:sqref>
        </x14:dataValidation>
        <x14:dataValidation type="list" allowBlank="1" showErrorMessage="1" xr:uid="{00000000-0002-0000-0100-000015000000}">
          <x14:formula1>
            <xm:f>LI_ITEM_TYPE!$B$2:$B$8</xm:f>
          </x14:formula1>
          <xm:sqref>BZ2:BZ1000</xm:sqref>
        </x14:dataValidation>
        <x14:dataValidation type="list" allowBlank="1" showInputMessage="1" showErrorMessage="1" xr:uid="{00000000-0002-0000-0100-000017000000}">
          <x14:formula1>
            <xm:f>RefData!$F$2:$F$4</xm:f>
          </x14:formula1>
          <xm:sqref>AF2:AF1000</xm:sqref>
        </x14:dataValidation>
        <x14:dataValidation type="list" allowBlank="1" showInputMessage="1" showErrorMessage="1" xr:uid="{00000000-0002-0000-0100-000018000000}">
          <x14:formula1>
            <xm:f>RefData!$A$2:$A$3</xm:f>
          </x14:formula1>
          <xm:sqref>P2:P1000</xm:sqref>
        </x14:dataValidation>
        <x14:dataValidation type="list" allowBlank="1" showInputMessage="1" showErrorMessage="1" xr:uid="{00000000-0002-0000-0100-000019000000}">
          <x14:formula1>
            <xm:f>RefData!$B$2:$B$3</xm:f>
          </x14:formula1>
          <xm:sqref>AH2:AH1000 F2:F1000</xm:sqref>
        </x14:dataValidation>
        <x14:dataValidation type="list" allowBlank="1" showInputMessage="1" showErrorMessage="1" xr:uid="{00000000-0002-0000-0100-00001A000000}">
          <x14:formula1>
            <xm:f>RefData!$C$2:$C$12</xm:f>
          </x14:formula1>
          <xm:sqref>G2:G1000</xm:sqref>
        </x14:dataValidation>
        <x14:dataValidation type="list" allowBlank="1" showInputMessage="1" showErrorMessage="1" xr:uid="{00000000-0002-0000-0100-00001B000000}">
          <x14:formula1>
            <xm:f>RefData!$D$2:$D$3</xm:f>
          </x14:formula1>
          <xm:sqref>M2:M91 M93:M1000</xm:sqref>
        </x14:dataValidation>
        <x14:dataValidation type="list" allowBlank="1" showInputMessage="1" showErrorMessage="1" xr:uid="{00000000-0002-0000-0100-00001C000000}">
          <x14:formula1>
            <xm:f>RefData!$E$2:$E$4</xm:f>
          </x14:formula1>
          <xm:sqref>N2:N1000</xm:sqref>
        </x14:dataValidation>
        <x14:dataValidation type="list" allowBlank="1" showInputMessage="1" showErrorMessage="1" xr:uid="{00000000-0002-0000-0100-00001E000000}">
          <x14:formula1>
            <xm:f>RefData!$G$2:$G$60</xm:f>
          </x14:formula1>
          <xm:sqref>W2:W1000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H60"/>
  <sheetViews>
    <sheetView workbookViewId="0"/>
  </sheetViews>
  <sheetFormatPr defaultRowHeight="15" x14ac:dyDescent="0.25"/>
  <cols>
    <col min="1" max="1" width="13.5703125" bestFit="1" customWidth="1"/>
    <col min="4" max="4" width="12.42578125" customWidth="1"/>
    <col min="5" max="5" width="17.85546875" customWidth="1"/>
    <col min="6" max="6" width="10.28515625" bestFit="1" customWidth="1"/>
    <col min="7" max="7" width="10.5703125" bestFit="1" customWidth="1"/>
    <col min="8" max="8" width="26.5703125" bestFit="1" customWidth="1"/>
  </cols>
  <sheetData>
    <row r="1" spans="1:8" x14ac:dyDescent="0.25">
      <c r="A1" s="1" t="s">
        <v>43</v>
      </c>
      <c r="B1" s="1" t="s">
        <v>44</v>
      </c>
      <c r="C1" s="1" t="s">
        <v>45</v>
      </c>
      <c r="D1" s="1" t="s">
        <v>20</v>
      </c>
      <c r="E1" s="1" t="s">
        <v>46</v>
      </c>
      <c r="F1" s="1" t="s">
        <v>39</v>
      </c>
      <c r="G1" s="1" t="s">
        <v>68</v>
      </c>
      <c r="H1" s="1" t="s">
        <v>69</v>
      </c>
    </row>
    <row r="2" spans="1:8" x14ac:dyDescent="0.25">
      <c r="A2" s="1" t="s">
        <v>47</v>
      </c>
      <c r="B2" s="1" t="s">
        <v>48</v>
      </c>
      <c r="C2" s="1" t="s">
        <v>49</v>
      </c>
      <c r="D2" s="1" t="s">
        <v>17</v>
      </c>
      <c r="E2" s="1" t="s">
        <v>50</v>
      </c>
      <c r="F2" s="1" t="s">
        <v>51</v>
      </c>
      <c r="G2" s="1" t="s">
        <v>70</v>
      </c>
      <c r="H2" s="1" t="s">
        <v>71</v>
      </c>
    </row>
    <row r="3" spans="1:8" x14ac:dyDescent="0.25">
      <c r="A3" s="1" t="s">
        <v>52</v>
      </c>
      <c r="B3" s="1" t="s">
        <v>53</v>
      </c>
      <c r="C3" s="1" t="s">
        <v>54</v>
      </c>
      <c r="D3" s="1" t="s">
        <v>52</v>
      </c>
      <c r="E3" s="1" t="s">
        <v>55</v>
      </c>
      <c r="F3" s="1" t="s">
        <v>56</v>
      </c>
      <c r="G3" s="1" t="s">
        <v>72</v>
      </c>
      <c r="H3" s="1" t="s">
        <v>73</v>
      </c>
    </row>
    <row r="4" spans="1:8" x14ac:dyDescent="0.25">
      <c r="A4" s="1"/>
      <c r="B4" s="1"/>
      <c r="C4" s="1" t="s">
        <v>57</v>
      </c>
      <c r="D4" s="1"/>
      <c r="E4" s="1" t="s">
        <v>58</v>
      </c>
      <c r="F4" s="1" t="s">
        <v>59</v>
      </c>
      <c r="G4" s="1" t="s">
        <v>74</v>
      </c>
      <c r="H4" s="1" t="s">
        <v>75</v>
      </c>
    </row>
    <row r="5" spans="1:8" x14ac:dyDescent="0.25">
      <c r="A5" s="1"/>
      <c r="B5" s="1"/>
      <c r="C5" s="1" t="s">
        <v>60</v>
      </c>
      <c r="D5" s="1"/>
      <c r="E5" s="1"/>
      <c r="F5" s="1"/>
      <c r="G5" s="1" t="s">
        <v>76</v>
      </c>
      <c r="H5" s="1" t="s">
        <v>77</v>
      </c>
    </row>
    <row r="6" spans="1:8" x14ac:dyDescent="0.25">
      <c r="A6" s="1"/>
      <c r="B6" s="1"/>
      <c r="C6" s="1" t="s">
        <v>61</v>
      </c>
      <c r="D6" s="1"/>
      <c r="E6" s="1"/>
      <c r="F6" s="1"/>
      <c r="G6" s="1" t="s">
        <v>78</v>
      </c>
      <c r="H6" s="1" t="s">
        <v>79</v>
      </c>
    </row>
    <row r="7" spans="1:8" x14ac:dyDescent="0.25">
      <c r="A7" s="1"/>
      <c r="B7" s="1"/>
      <c r="C7" s="1" t="s">
        <v>62</v>
      </c>
      <c r="D7" s="1"/>
      <c r="E7" s="1"/>
      <c r="F7" s="1"/>
      <c r="G7" s="1" t="s">
        <v>80</v>
      </c>
      <c r="H7" s="1" t="s">
        <v>81</v>
      </c>
    </row>
    <row r="8" spans="1:8" x14ac:dyDescent="0.25">
      <c r="A8" s="1"/>
      <c r="B8" s="1"/>
      <c r="C8" s="1" t="s">
        <v>63</v>
      </c>
      <c r="D8" s="1"/>
      <c r="E8" s="1"/>
      <c r="F8" s="1"/>
      <c r="G8" s="1" t="s">
        <v>82</v>
      </c>
      <c r="H8" s="1" t="s">
        <v>83</v>
      </c>
    </row>
    <row r="9" spans="1:8" x14ac:dyDescent="0.25">
      <c r="A9" s="1"/>
      <c r="B9" s="1"/>
      <c r="C9" s="1" t="s">
        <v>64</v>
      </c>
      <c r="D9" s="1"/>
      <c r="E9" s="1"/>
      <c r="F9" s="1"/>
      <c r="G9" s="1" t="s">
        <v>84</v>
      </c>
      <c r="H9" s="1" t="s">
        <v>85</v>
      </c>
    </row>
    <row r="10" spans="1:8" x14ac:dyDescent="0.25">
      <c r="A10" s="1"/>
      <c r="B10" s="1"/>
      <c r="C10" s="1" t="s">
        <v>65</v>
      </c>
      <c r="D10" s="1"/>
      <c r="E10" s="1"/>
      <c r="F10" s="1"/>
      <c r="G10" s="1" t="s">
        <v>86</v>
      </c>
      <c r="H10" s="1" t="s">
        <v>87</v>
      </c>
    </row>
    <row r="11" spans="1:8" x14ac:dyDescent="0.25">
      <c r="A11" s="1"/>
      <c r="B11" s="1"/>
      <c r="C11" s="1" t="s">
        <v>66</v>
      </c>
      <c r="D11" s="1"/>
      <c r="E11" s="1"/>
      <c r="F11" s="1"/>
      <c r="G11" s="1" t="s">
        <v>88</v>
      </c>
      <c r="H11" s="1" t="s">
        <v>89</v>
      </c>
    </row>
    <row r="12" spans="1:8" x14ac:dyDescent="0.25">
      <c r="A12" s="1"/>
      <c r="B12" s="1"/>
      <c r="C12" s="1" t="s">
        <v>67</v>
      </c>
      <c r="D12" s="1"/>
      <c r="E12" s="1"/>
      <c r="F12" s="1"/>
      <c r="G12" s="1" t="s">
        <v>90</v>
      </c>
      <c r="H12" s="1" t="s">
        <v>91</v>
      </c>
    </row>
    <row r="13" spans="1:8" x14ac:dyDescent="0.25">
      <c r="A13" s="1"/>
      <c r="B13" s="1"/>
      <c r="C13" s="1"/>
      <c r="D13" s="1"/>
      <c r="E13" s="1"/>
      <c r="F13" s="1"/>
      <c r="G13" s="1" t="s">
        <v>92</v>
      </c>
      <c r="H13" s="1" t="s">
        <v>93</v>
      </c>
    </row>
    <row r="14" spans="1:8" x14ac:dyDescent="0.25">
      <c r="A14" s="1"/>
      <c r="B14" s="1"/>
      <c r="C14" s="1"/>
      <c r="D14" s="1"/>
      <c r="E14" s="1"/>
      <c r="F14" s="1"/>
      <c r="G14" s="1" t="s">
        <v>94</v>
      </c>
      <c r="H14" s="1" t="s">
        <v>95</v>
      </c>
    </row>
    <row r="15" spans="1:8" x14ac:dyDescent="0.25">
      <c r="A15" s="1"/>
      <c r="B15" s="1"/>
      <c r="C15" s="1"/>
      <c r="D15" s="1"/>
      <c r="E15" s="1"/>
      <c r="F15" s="1"/>
      <c r="G15" s="1" t="s">
        <v>96</v>
      </c>
      <c r="H15" s="1" t="s">
        <v>97</v>
      </c>
    </row>
    <row r="16" spans="1:8" x14ac:dyDescent="0.25">
      <c r="G16" s="1" t="s">
        <v>98</v>
      </c>
      <c r="H16" s="1" t="s">
        <v>99</v>
      </c>
    </row>
    <row r="17" spans="7:8" x14ac:dyDescent="0.25">
      <c r="G17" s="1" t="s">
        <v>100</v>
      </c>
      <c r="H17" s="1" t="s">
        <v>101</v>
      </c>
    </row>
    <row r="18" spans="7:8" x14ac:dyDescent="0.25">
      <c r="G18" s="1" t="s">
        <v>102</v>
      </c>
      <c r="H18" s="1" t="s">
        <v>103</v>
      </c>
    </row>
    <row r="19" spans="7:8" x14ac:dyDescent="0.25">
      <c r="G19" s="1" t="s">
        <v>104</v>
      </c>
      <c r="H19" s="1" t="s">
        <v>105</v>
      </c>
    </row>
    <row r="20" spans="7:8" x14ac:dyDescent="0.25">
      <c r="G20" s="1" t="s">
        <v>106</v>
      </c>
      <c r="H20" s="1" t="s">
        <v>107</v>
      </c>
    </row>
    <row r="21" spans="7:8" x14ac:dyDescent="0.25">
      <c r="G21" s="1" t="s">
        <v>108</v>
      </c>
      <c r="H21" s="1" t="s">
        <v>109</v>
      </c>
    </row>
    <row r="22" spans="7:8" x14ac:dyDescent="0.25">
      <c r="G22" s="1" t="s">
        <v>110</v>
      </c>
      <c r="H22" s="1" t="s">
        <v>111</v>
      </c>
    </row>
    <row r="23" spans="7:8" x14ac:dyDescent="0.25">
      <c r="G23" s="1" t="s">
        <v>112</v>
      </c>
      <c r="H23" s="1" t="s">
        <v>113</v>
      </c>
    </row>
    <row r="24" spans="7:8" x14ac:dyDescent="0.25">
      <c r="G24" s="1" t="s">
        <v>114</v>
      </c>
      <c r="H24" s="1" t="s">
        <v>115</v>
      </c>
    </row>
    <row r="25" spans="7:8" x14ac:dyDescent="0.25">
      <c r="G25" s="1" t="s">
        <v>116</v>
      </c>
      <c r="H25" s="1" t="s">
        <v>117</v>
      </c>
    </row>
    <row r="26" spans="7:8" x14ac:dyDescent="0.25">
      <c r="G26" s="1" t="s">
        <v>118</v>
      </c>
      <c r="H26" s="1" t="s">
        <v>119</v>
      </c>
    </row>
    <row r="27" spans="7:8" x14ac:dyDescent="0.25">
      <c r="G27" s="1" t="s">
        <v>120</v>
      </c>
      <c r="H27" s="1" t="s">
        <v>121</v>
      </c>
    </row>
    <row r="28" spans="7:8" x14ac:dyDescent="0.25">
      <c r="G28" s="1" t="s">
        <v>122</v>
      </c>
      <c r="H28" s="1" t="s">
        <v>123</v>
      </c>
    </row>
    <row r="29" spans="7:8" x14ac:dyDescent="0.25">
      <c r="G29" s="1" t="s">
        <v>124</v>
      </c>
      <c r="H29" s="1" t="s">
        <v>125</v>
      </c>
    </row>
    <row r="30" spans="7:8" x14ac:dyDescent="0.25">
      <c r="G30" s="1" t="s">
        <v>126</v>
      </c>
      <c r="H30" s="1" t="s">
        <v>127</v>
      </c>
    </row>
    <row r="31" spans="7:8" x14ac:dyDescent="0.25">
      <c r="G31" s="1" t="s">
        <v>128</v>
      </c>
      <c r="H31" s="1" t="s">
        <v>129</v>
      </c>
    </row>
    <row r="32" spans="7:8" x14ac:dyDescent="0.25">
      <c r="G32" s="1" t="s">
        <v>130</v>
      </c>
      <c r="H32" s="1" t="s">
        <v>131</v>
      </c>
    </row>
    <row r="33" spans="7:8" x14ac:dyDescent="0.25">
      <c r="G33" s="1" t="s">
        <v>132</v>
      </c>
      <c r="H33" s="1" t="s">
        <v>133</v>
      </c>
    </row>
    <row r="34" spans="7:8" x14ac:dyDescent="0.25">
      <c r="G34" s="1" t="s">
        <v>134</v>
      </c>
      <c r="H34" s="1" t="s">
        <v>135</v>
      </c>
    </row>
    <row r="35" spans="7:8" x14ac:dyDescent="0.25">
      <c r="G35" s="1" t="s">
        <v>136</v>
      </c>
      <c r="H35" s="1" t="s">
        <v>137</v>
      </c>
    </row>
    <row r="36" spans="7:8" x14ac:dyDescent="0.25">
      <c r="G36" s="1" t="s">
        <v>138</v>
      </c>
      <c r="H36" s="1" t="s">
        <v>139</v>
      </c>
    </row>
    <row r="37" spans="7:8" x14ac:dyDescent="0.25">
      <c r="G37" s="1" t="s">
        <v>140</v>
      </c>
      <c r="H37" s="1" t="s">
        <v>141</v>
      </c>
    </row>
    <row r="38" spans="7:8" x14ac:dyDescent="0.25">
      <c r="G38" s="1" t="s">
        <v>142</v>
      </c>
      <c r="H38" s="1" t="s">
        <v>143</v>
      </c>
    </row>
    <row r="39" spans="7:8" x14ac:dyDescent="0.25">
      <c r="G39" s="1" t="s">
        <v>144</v>
      </c>
      <c r="H39" s="1" t="s">
        <v>145</v>
      </c>
    </row>
    <row r="40" spans="7:8" x14ac:dyDescent="0.25">
      <c r="G40" s="1" t="s">
        <v>146</v>
      </c>
      <c r="H40" s="1" t="s">
        <v>147</v>
      </c>
    </row>
    <row r="41" spans="7:8" x14ac:dyDescent="0.25">
      <c r="G41" s="1" t="s">
        <v>148</v>
      </c>
      <c r="H41" s="1" t="s">
        <v>149</v>
      </c>
    </row>
    <row r="42" spans="7:8" x14ac:dyDescent="0.25">
      <c r="G42" s="1" t="s">
        <v>150</v>
      </c>
      <c r="H42" s="1" t="s">
        <v>151</v>
      </c>
    </row>
    <row r="43" spans="7:8" x14ac:dyDescent="0.25">
      <c r="G43" s="1" t="s">
        <v>152</v>
      </c>
      <c r="H43" s="1" t="s">
        <v>153</v>
      </c>
    </row>
    <row r="44" spans="7:8" x14ac:dyDescent="0.25">
      <c r="G44" s="1" t="s">
        <v>154</v>
      </c>
      <c r="H44" s="1" t="s">
        <v>155</v>
      </c>
    </row>
    <row r="45" spans="7:8" x14ac:dyDescent="0.25">
      <c r="G45" s="1" t="s">
        <v>156</v>
      </c>
      <c r="H45" s="1" t="s">
        <v>157</v>
      </c>
    </row>
    <row r="46" spans="7:8" x14ac:dyDescent="0.25">
      <c r="G46" s="1" t="s">
        <v>158</v>
      </c>
      <c r="H46" s="1" t="s">
        <v>159</v>
      </c>
    </row>
    <row r="47" spans="7:8" x14ac:dyDescent="0.25">
      <c r="G47" s="1" t="s">
        <v>160</v>
      </c>
      <c r="H47" s="1" t="s">
        <v>161</v>
      </c>
    </row>
    <row r="48" spans="7:8" x14ac:dyDescent="0.25">
      <c r="G48" s="1" t="s">
        <v>162</v>
      </c>
      <c r="H48" s="1" t="s">
        <v>163</v>
      </c>
    </row>
    <row r="49" spans="7:8" x14ac:dyDescent="0.25">
      <c r="G49" s="1" t="s">
        <v>164</v>
      </c>
      <c r="H49" s="1" t="s">
        <v>165</v>
      </c>
    </row>
    <row r="50" spans="7:8" x14ac:dyDescent="0.25">
      <c r="G50" s="1" t="s">
        <v>166</v>
      </c>
      <c r="H50" s="1" t="s">
        <v>167</v>
      </c>
    </row>
    <row r="51" spans="7:8" x14ac:dyDescent="0.25">
      <c r="G51" s="1" t="s">
        <v>168</v>
      </c>
      <c r="H51" s="1" t="s">
        <v>169</v>
      </c>
    </row>
    <row r="52" spans="7:8" x14ac:dyDescent="0.25">
      <c r="G52" s="1" t="s">
        <v>170</v>
      </c>
      <c r="H52" s="1" t="s">
        <v>171</v>
      </c>
    </row>
    <row r="53" spans="7:8" x14ac:dyDescent="0.25">
      <c r="G53" s="1" t="s">
        <v>172</v>
      </c>
      <c r="H53" s="1" t="s">
        <v>173</v>
      </c>
    </row>
    <row r="54" spans="7:8" x14ac:dyDescent="0.25">
      <c r="G54" s="1" t="s">
        <v>174</v>
      </c>
      <c r="H54" s="1" t="s">
        <v>175</v>
      </c>
    </row>
    <row r="55" spans="7:8" x14ac:dyDescent="0.25">
      <c r="G55" s="1" t="s">
        <v>176</v>
      </c>
      <c r="H55" s="1" t="s">
        <v>177</v>
      </c>
    </row>
    <row r="56" spans="7:8" x14ac:dyDescent="0.25">
      <c r="G56" s="1" t="s">
        <v>178</v>
      </c>
      <c r="H56" s="1" t="s">
        <v>179</v>
      </c>
    </row>
    <row r="57" spans="7:8" x14ac:dyDescent="0.25">
      <c r="G57" s="1" t="s">
        <v>180</v>
      </c>
      <c r="H57" s="1" t="s">
        <v>181</v>
      </c>
    </row>
    <row r="58" spans="7:8" x14ac:dyDescent="0.25">
      <c r="G58" s="1" t="s">
        <v>182</v>
      </c>
      <c r="H58" s="1" t="s">
        <v>183</v>
      </c>
    </row>
    <row r="59" spans="7:8" x14ac:dyDescent="0.25">
      <c r="G59" s="1" t="s">
        <v>184</v>
      </c>
      <c r="H59" s="1" t="s">
        <v>185</v>
      </c>
    </row>
    <row r="60" spans="7:8" x14ac:dyDescent="0.25">
      <c r="G60" s="1" t="s">
        <v>186</v>
      </c>
      <c r="H60" s="1" t="s">
        <v>187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115"/>
  <sheetViews>
    <sheetView workbookViewId="0"/>
  </sheetViews>
  <sheetFormatPr defaultRowHeight="15" x14ac:dyDescent="0.25"/>
  <sheetData>
    <row r="1" spans="1:2" x14ac:dyDescent="0.25">
      <c r="A1" t="s">
        <v>10</v>
      </c>
      <c r="B1" t="s">
        <v>194</v>
      </c>
    </row>
    <row r="2" spans="1:2" x14ac:dyDescent="0.25">
      <c r="A2" t="s">
        <v>195</v>
      </c>
      <c r="B2" t="s">
        <v>196</v>
      </c>
    </row>
    <row r="3" spans="1:2" x14ac:dyDescent="0.25">
      <c r="A3" t="s">
        <v>197</v>
      </c>
      <c r="B3" t="s">
        <v>198</v>
      </c>
    </row>
    <row r="4" spans="1:2" x14ac:dyDescent="0.25">
      <c r="A4" t="s">
        <v>199</v>
      </c>
      <c r="B4" t="s">
        <v>200</v>
      </c>
    </row>
    <row r="5" spans="1:2" x14ac:dyDescent="0.25">
      <c r="A5" t="s">
        <v>201</v>
      </c>
      <c r="B5" t="s">
        <v>202</v>
      </c>
    </row>
    <row r="6" spans="1:2" x14ac:dyDescent="0.25">
      <c r="A6" t="s">
        <v>203</v>
      </c>
      <c r="B6" t="s">
        <v>204</v>
      </c>
    </row>
    <row r="7" spans="1:2" x14ac:dyDescent="0.25">
      <c r="A7" t="s">
        <v>205</v>
      </c>
      <c r="B7" t="s">
        <v>206</v>
      </c>
    </row>
    <row r="8" spans="1:2" x14ac:dyDescent="0.25">
      <c r="A8" t="s">
        <v>207</v>
      </c>
      <c r="B8" t="s">
        <v>208</v>
      </c>
    </row>
    <row r="9" spans="1:2" x14ac:dyDescent="0.25">
      <c r="A9" t="s">
        <v>209</v>
      </c>
      <c r="B9" t="s">
        <v>210</v>
      </c>
    </row>
    <row r="10" spans="1:2" x14ac:dyDescent="0.25">
      <c r="A10" t="s">
        <v>211</v>
      </c>
      <c r="B10" t="s">
        <v>212</v>
      </c>
    </row>
    <row r="11" spans="1:2" x14ac:dyDescent="0.25">
      <c r="A11" t="s">
        <v>213</v>
      </c>
      <c r="B11" t="s">
        <v>214</v>
      </c>
    </row>
    <row r="12" spans="1:2" x14ac:dyDescent="0.25">
      <c r="A12" t="s">
        <v>215</v>
      </c>
      <c r="B12" t="s">
        <v>216</v>
      </c>
    </row>
    <row r="13" spans="1:2" x14ac:dyDescent="0.25">
      <c r="A13" t="s">
        <v>217</v>
      </c>
      <c r="B13" t="s">
        <v>218</v>
      </c>
    </row>
    <row r="14" spans="1:2" x14ac:dyDescent="0.25">
      <c r="A14" t="s">
        <v>219</v>
      </c>
      <c r="B14" t="s">
        <v>220</v>
      </c>
    </row>
    <row r="15" spans="1:2" x14ac:dyDescent="0.25">
      <c r="A15" t="s">
        <v>221</v>
      </c>
      <c r="B15" t="s">
        <v>222</v>
      </c>
    </row>
    <row r="16" spans="1:2" x14ac:dyDescent="0.25">
      <c r="A16" t="s">
        <v>223</v>
      </c>
      <c r="B16" t="s">
        <v>224</v>
      </c>
    </row>
    <row r="17" spans="1:2" x14ac:dyDescent="0.25">
      <c r="A17" t="s">
        <v>225</v>
      </c>
      <c r="B17" t="s">
        <v>226</v>
      </c>
    </row>
    <row r="18" spans="1:2" x14ac:dyDescent="0.25">
      <c r="A18" t="s">
        <v>227</v>
      </c>
      <c r="B18" t="s">
        <v>228</v>
      </c>
    </row>
    <row r="19" spans="1:2" x14ac:dyDescent="0.25">
      <c r="A19" t="s">
        <v>229</v>
      </c>
      <c r="B19" t="s">
        <v>80</v>
      </c>
    </row>
    <row r="20" spans="1:2" x14ac:dyDescent="0.25">
      <c r="A20" t="s">
        <v>230</v>
      </c>
      <c r="B20" t="s">
        <v>231</v>
      </c>
    </row>
    <row r="21" spans="1:2" x14ac:dyDescent="0.25">
      <c r="A21" t="s">
        <v>232</v>
      </c>
      <c r="B21" t="s">
        <v>233</v>
      </c>
    </row>
    <row r="22" spans="1:2" x14ac:dyDescent="0.25">
      <c r="A22" t="s">
        <v>234</v>
      </c>
      <c r="B22" t="s">
        <v>235</v>
      </c>
    </row>
    <row r="23" spans="1:2" x14ac:dyDescent="0.25">
      <c r="A23" t="s">
        <v>236</v>
      </c>
      <c r="B23" t="s">
        <v>237</v>
      </c>
    </row>
    <row r="24" spans="1:2" x14ac:dyDescent="0.25">
      <c r="A24" t="s">
        <v>238</v>
      </c>
      <c r="B24" t="s">
        <v>239</v>
      </c>
    </row>
    <row r="25" spans="1:2" x14ac:dyDescent="0.25">
      <c r="A25" t="s">
        <v>240</v>
      </c>
      <c r="B25" t="s">
        <v>241</v>
      </c>
    </row>
    <row r="26" spans="1:2" x14ac:dyDescent="0.25">
      <c r="A26" t="s">
        <v>242</v>
      </c>
      <c r="B26" t="s">
        <v>243</v>
      </c>
    </row>
    <row r="27" spans="1:2" x14ac:dyDescent="0.25">
      <c r="A27" t="s">
        <v>244</v>
      </c>
      <c r="B27" t="s">
        <v>245</v>
      </c>
    </row>
    <row r="28" spans="1:2" x14ac:dyDescent="0.25">
      <c r="A28" t="s">
        <v>246</v>
      </c>
      <c r="B28" t="s">
        <v>247</v>
      </c>
    </row>
    <row r="29" spans="1:2" x14ac:dyDescent="0.25">
      <c r="A29" t="s">
        <v>248</v>
      </c>
      <c r="B29" t="s">
        <v>249</v>
      </c>
    </row>
    <row r="30" spans="1:2" x14ac:dyDescent="0.25">
      <c r="A30" t="s">
        <v>250</v>
      </c>
      <c r="B30" t="s">
        <v>82</v>
      </c>
    </row>
    <row r="31" spans="1:2" x14ac:dyDescent="0.25">
      <c r="A31" t="s">
        <v>251</v>
      </c>
      <c r="B31" t="s">
        <v>252</v>
      </c>
    </row>
    <row r="32" spans="1:2" x14ac:dyDescent="0.25">
      <c r="A32" t="s">
        <v>253</v>
      </c>
      <c r="B32" t="s">
        <v>84</v>
      </c>
    </row>
    <row r="33" spans="1:2" x14ac:dyDescent="0.25">
      <c r="A33" t="s">
        <v>254</v>
      </c>
      <c r="B33" t="s">
        <v>255</v>
      </c>
    </row>
    <row r="34" spans="1:2" x14ac:dyDescent="0.25">
      <c r="A34" t="s">
        <v>256</v>
      </c>
      <c r="B34" t="s">
        <v>257</v>
      </c>
    </row>
    <row r="35" spans="1:2" x14ac:dyDescent="0.25">
      <c r="A35" t="s">
        <v>258</v>
      </c>
      <c r="B35" t="s">
        <v>259</v>
      </c>
    </row>
    <row r="36" spans="1:2" x14ac:dyDescent="0.25">
      <c r="A36" t="s">
        <v>260</v>
      </c>
      <c r="B36" t="s">
        <v>261</v>
      </c>
    </row>
    <row r="37" spans="1:2" x14ac:dyDescent="0.25">
      <c r="A37" t="s">
        <v>262</v>
      </c>
      <c r="B37" t="s">
        <v>263</v>
      </c>
    </row>
    <row r="38" spans="1:2" x14ac:dyDescent="0.25">
      <c r="A38" t="s">
        <v>264</v>
      </c>
      <c r="B38" t="s">
        <v>265</v>
      </c>
    </row>
    <row r="39" spans="1:2" x14ac:dyDescent="0.25">
      <c r="A39" t="s">
        <v>266</v>
      </c>
      <c r="B39" t="s">
        <v>267</v>
      </c>
    </row>
    <row r="40" spans="1:2" x14ac:dyDescent="0.25">
      <c r="A40" t="s">
        <v>268</v>
      </c>
      <c r="B40" t="s">
        <v>269</v>
      </c>
    </row>
    <row r="41" spans="1:2" x14ac:dyDescent="0.25">
      <c r="A41" t="s">
        <v>270</v>
      </c>
      <c r="B41" t="s">
        <v>271</v>
      </c>
    </row>
    <row r="42" spans="1:2" x14ac:dyDescent="0.25">
      <c r="A42" t="s">
        <v>272</v>
      </c>
      <c r="B42" t="s">
        <v>273</v>
      </c>
    </row>
    <row r="43" spans="1:2" x14ac:dyDescent="0.25">
      <c r="A43" t="s">
        <v>274</v>
      </c>
      <c r="B43" t="s">
        <v>275</v>
      </c>
    </row>
    <row r="44" spans="1:2" x14ac:dyDescent="0.25">
      <c r="A44" t="s">
        <v>276</v>
      </c>
      <c r="B44" t="s">
        <v>277</v>
      </c>
    </row>
    <row r="45" spans="1:2" x14ac:dyDescent="0.25">
      <c r="A45" t="s">
        <v>278</v>
      </c>
      <c r="B45" t="s">
        <v>279</v>
      </c>
    </row>
    <row r="46" spans="1:2" x14ac:dyDescent="0.25">
      <c r="A46" t="s">
        <v>280</v>
      </c>
      <c r="B46" t="s">
        <v>281</v>
      </c>
    </row>
    <row r="47" spans="1:2" x14ac:dyDescent="0.25">
      <c r="A47" t="s">
        <v>282</v>
      </c>
      <c r="B47" t="s">
        <v>283</v>
      </c>
    </row>
    <row r="48" spans="1:2" x14ac:dyDescent="0.25">
      <c r="A48" t="s">
        <v>284</v>
      </c>
      <c r="B48" t="s">
        <v>285</v>
      </c>
    </row>
    <row r="49" spans="1:2" x14ac:dyDescent="0.25">
      <c r="A49" t="s">
        <v>286</v>
      </c>
      <c r="B49" t="s">
        <v>287</v>
      </c>
    </row>
    <row r="50" spans="1:2" x14ac:dyDescent="0.25">
      <c r="A50" t="s">
        <v>288</v>
      </c>
      <c r="B50" t="s">
        <v>106</v>
      </c>
    </row>
    <row r="51" spans="1:2" x14ac:dyDescent="0.25">
      <c r="A51" t="s">
        <v>289</v>
      </c>
      <c r="B51" t="s">
        <v>290</v>
      </c>
    </row>
    <row r="52" spans="1:2" x14ac:dyDescent="0.25">
      <c r="A52" t="s">
        <v>291</v>
      </c>
      <c r="B52" t="s">
        <v>292</v>
      </c>
    </row>
    <row r="53" spans="1:2" x14ac:dyDescent="0.25">
      <c r="A53" t="s">
        <v>293</v>
      </c>
      <c r="B53" t="s">
        <v>294</v>
      </c>
    </row>
    <row r="54" spans="1:2" x14ac:dyDescent="0.25">
      <c r="A54" t="s">
        <v>295</v>
      </c>
      <c r="B54" t="s">
        <v>296</v>
      </c>
    </row>
    <row r="55" spans="1:2" x14ac:dyDescent="0.25">
      <c r="A55" t="s">
        <v>297</v>
      </c>
      <c r="B55" t="s">
        <v>298</v>
      </c>
    </row>
    <row r="56" spans="1:2" x14ac:dyDescent="0.25">
      <c r="A56" t="s">
        <v>299</v>
      </c>
      <c r="B56" t="s">
        <v>300</v>
      </c>
    </row>
    <row r="57" spans="1:2" x14ac:dyDescent="0.25">
      <c r="A57" t="s">
        <v>301</v>
      </c>
      <c r="B57" t="s">
        <v>302</v>
      </c>
    </row>
    <row r="58" spans="1:2" x14ac:dyDescent="0.25">
      <c r="A58" t="s">
        <v>303</v>
      </c>
      <c r="B58" t="s">
        <v>304</v>
      </c>
    </row>
    <row r="59" spans="1:2" x14ac:dyDescent="0.25">
      <c r="A59" t="s">
        <v>305</v>
      </c>
      <c r="B59" t="s">
        <v>306</v>
      </c>
    </row>
    <row r="60" spans="1:2" x14ac:dyDescent="0.25">
      <c r="A60" t="s">
        <v>307</v>
      </c>
      <c r="B60" t="s">
        <v>308</v>
      </c>
    </row>
    <row r="61" spans="1:2" x14ac:dyDescent="0.25">
      <c r="A61" t="s">
        <v>309</v>
      </c>
      <c r="B61" t="s">
        <v>310</v>
      </c>
    </row>
    <row r="62" spans="1:2" x14ac:dyDescent="0.25">
      <c r="A62" t="s">
        <v>311</v>
      </c>
      <c r="B62" t="s">
        <v>312</v>
      </c>
    </row>
    <row r="63" spans="1:2" x14ac:dyDescent="0.25">
      <c r="A63" t="s">
        <v>313</v>
      </c>
      <c r="B63" t="s">
        <v>118</v>
      </c>
    </row>
    <row r="64" spans="1:2" x14ac:dyDescent="0.25">
      <c r="A64" t="s">
        <v>314</v>
      </c>
      <c r="B64" t="s">
        <v>315</v>
      </c>
    </row>
    <row r="65" spans="1:2" x14ac:dyDescent="0.25">
      <c r="A65" t="s">
        <v>316</v>
      </c>
      <c r="B65" t="s">
        <v>317</v>
      </c>
    </row>
    <row r="66" spans="1:2" x14ac:dyDescent="0.25">
      <c r="A66" t="s">
        <v>318</v>
      </c>
      <c r="B66" t="s">
        <v>122</v>
      </c>
    </row>
    <row r="67" spans="1:2" x14ac:dyDescent="0.25">
      <c r="A67" t="s">
        <v>319</v>
      </c>
      <c r="B67" t="s">
        <v>320</v>
      </c>
    </row>
    <row r="68" spans="1:2" x14ac:dyDescent="0.25">
      <c r="A68" t="s">
        <v>321</v>
      </c>
      <c r="B68" t="s">
        <v>322</v>
      </c>
    </row>
    <row r="69" spans="1:2" x14ac:dyDescent="0.25">
      <c r="A69" t="s">
        <v>323</v>
      </c>
      <c r="B69" t="s">
        <v>126</v>
      </c>
    </row>
    <row r="70" spans="1:2" x14ac:dyDescent="0.25">
      <c r="A70" t="s">
        <v>324</v>
      </c>
      <c r="B70" t="s">
        <v>325</v>
      </c>
    </row>
    <row r="71" spans="1:2" x14ac:dyDescent="0.25">
      <c r="A71" t="s">
        <v>326</v>
      </c>
      <c r="B71" t="s">
        <v>327</v>
      </c>
    </row>
    <row r="72" spans="1:2" x14ac:dyDescent="0.25">
      <c r="A72" t="s">
        <v>328</v>
      </c>
      <c r="B72" t="s">
        <v>329</v>
      </c>
    </row>
    <row r="73" spans="1:2" x14ac:dyDescent="0.25">
      <c r="A73" t="s">
        <v>330</v>
      </c>
      <c r="B73" t="s">
        <v>331</v>
      </c>
    </row>
    <row r="74" spans="1:2" x14ac:dyDescent="0.25">
      <c r="A74" t="s">
        <v>332</v>
      </c>
      <c r="B74" t="s">
        <v>333</v>
      </c>
    </row>
    <row r="75" spans="1:2" x14ac:dyDescent="0.25">
      <c r="A75" t="s">
        <v>334</v>
      </c>
      <c r="B75" t="s">
        <v>156</v>
      </c>
    </row>
    <row r="76" spans="1:2" x14ac:dyDescent="0.25">
      <c r="A76" t="s">
        <v>335</v>
      </c>
      <c r="B76" t="s">
        <v>336</v>
      </c>
    </row>
    <row r="77" spans="1:2" x14ac:dyDescent="0.25">
      <c r="A77" t="s">
        <v>337</v>
      </c>
      <c r="B77" t="s">
        <v>338</v>
      </c>
    </row>
    <row r="78" spans="1:2" x14ac:dyDescent="0.25">
      <c r="A78" t="s">
        <v>339</v>
      </c>
      <c r="B78" t="s">
        <v>340</v>
      </c>
    </row>
    <row r="79" spans="1:2" x14ac:dyDescent="0.25">
      <c r="A79" t="s">
        <v>341</v>
      </c>
      <c r="B79" t="s">
        <v>342</v>
      </c>
    </row>
    <row r="80" spans="1:2" x14ac:dyDescent="0.25">
      <c r="A80" t="s">
        <v>343</v>
      </c>
      <c r="B80" t="s">
        <v>158</v>
      </c>
    </row>
    <row r="81" spans="1:2" x14ac:dyDescent="0.25">
      <c r="A81" t="s">
        <v>344</v>
      </c>
      <c r="B81" t="s">
        <v>345</v>
      </c>
    </row>
    <row r="82" spans="1:2" x14ac:dyDescent="0.25">
      <c r="A82" t="s">
        <v>346</v>
      </c>
      <c r="B82" t="s">
        <v>347</v>
      </c>
    </row>
    <row r="83" spans="1:2" x14ac:dyDescent="0.25">
      <c r="A83" t="s">
        <v>348</v>
      </c>
      <c r="B83" t="s">
        <v>349</v>
      </c>
    </row>
    <row r="84" spans="1:2" x14ac:dyDescent="0.25">
      <c r="A84" t="s">
        <v>350</v>
      </c>
      <c r="B84" t="s">
        <v>351</v>
      </c>
    </row>
    <row r="85" spans="1:2" x14ac:dyDescent="0.25">
      <c r="A85" t="s">
        <v>352</v>
      </c>
      <c r="B85" t="s">
        <v>353</v>
      </c>
    </row>
    <row r="86" spans="1:2" x14ac:dyDescent="0.25">
      <c r="A86" t="s">
        <v>354</v>
      </c>
      <c r="B86" t="s">
        <v>355</v>
      </c>
    </row>
    <row r="87" spans="1:2" x14ac:dyDescent="0.25">
      <c r="A87" t="s">
        <v>356</v>
      </c>
      <c r="B87" t="s">
        <v>357</v>
      </c>
    </row>
    <row r="88" spans="1:2" x14ac:dyDescent="0.25">
      <c r="A88" t="s">
        <v>358</v>
      </c>
      <c r="B88" t="s">
        <v>359</v>
      </c>
    </row>
    <row r="89" spans="1:2" x14ac:dyDescent="0.25">
      <c r="A89" t="s">
        <v>360</v>
      </c>
      <c r="B89" t="s">
        <v>361</v>
      </c>
    </row>
    <row r="90" spans="1:2" x14ac:dyDescent="0.25">
      <c r="A90" t="s">
        <v>362</v>
      </c>
      <c r="B90" t="s">
        <v>363</v>
      </c>
    </row>
    <row r="91" spans="1:2" x14ac:dyDescent="0.25">
      <c r="A91" t="s">
        <v>364</v>
      </c>
      <c r="B91" t="s">
        <v>365</v>
      </c>
    </row>
    <row r="92" spans="1:2" x14ac:dyDescent="0.25">
      <c r="A92" t="s">
        <v>366</v>
      </c>
      <c r="B92" t="s">
        <v>367</v>
      </c>
    </row>
    <row r="93" spans="1:2" x14ac:dyDescent="0.25">
      <c r="A93" t="s">
        <v>368</v>
      </c>
      <c r="B93" t="s">
        <v>164</v>
      </c>
    </row>
    <row r="94" spans="1:2" x14ac:dyDescent="0.25">
      <c r="A94" t="s">
        <v>369</v>
      </c>
      <c r="B94" t="s">
        <v>166</v>
      </c>
    </row>
    <row r="95" spans="1:2" x14ac:dyDescent="0.25">
      <c r="A95" t="s">
        <v>370</v>
      </c>
      <c r="B95" t="s">
        <v>371</v>
      </c>
    </row>
    <row r="96" spans="1:2" x14ac:dyDescent="0.25">
      <c r="A96" t="s">
        <v>372</v>
      </c>
      <c r="B96" t="s">
        <v>373</v>
      </c>
    </row>
    <row r="97" spans="1:2" x14ac:dyDescent="0.25">
      <c r="A97" t="s">
        <v>374</v>
      </c>
      <c r="B97" t="s">
        <v>375</v>
      </c>
    </row>
    <row r="98" spans="1:2" x14ac:dyDescent="0.25">
      <c r="A98" t="s">
        <v>376</v>
      </c>
      <c r="B98" t="s">
        <v>377</v>
      </c>
    </row>
    <row r="99" spans="1:2" x14ac:dyDescent="0.25">
      <c r="A99" t="s">
        <v>378</v>
      </c>
      <c r="B99" t="s">
        <v>379</v>
      </c>
    </row>
    <row r="100" spans="1:2" x14ac:dyDescent="0.25">
      <c r="A100" t="s">
        <v>380</v>
      </c>
      <c r="B100" t="s">
        <v>381</v>
      </c>
    </row>
    <row r="101" spans="1:2" x14ac:dyDescent="0.25">
      <c r="A101" t="s">
        <v>382</v>
      </c>
      <c r="B101" t="s">
        <v>383</v>
      </c>
    </row>
    <row r="102" spans="1:2" x14ac:dyDescent="0.25">
      <c r="A102" t="s">
        <v>384</v>
      </c>
      <c r="B102" t="s">
        <v>385</v>
      </c>
    </row>
    <row r="103" spans="1:2" x14ac:dyDescent="0.25">
      <c r="A103" t="s">
        <v>386</v>
      </c>
      <c r="B103" t="s">
        <v>387</v>
      </c>
    </row>
    <row r="104" spans="1:2" x14ac:dyDescent="0.25">
      <c r="A104" t="s">
        <v>388</v>
      </c>
      <c r="B104" t="s">
        <v>389</v>
      </c>
    </row>
    <row r="105" spans="1:2" x14ac:dyDescent="0.25">
      <c r="A105" t="s">
        <v>390</v>
      </c>
      <c r="B105" t="s">
        <v>391</v>
      </c>
    </row>
    <row r="106" spans="1:2" x14ac:dyDescent="0.25">
      <c r="A106" t="s">
        <v>392</v>
      </c>
      <c r="B106" t="s">
        <v>393</v>
      </c>
    </row>
    <row r="107" spans="1:2" x14ac:dyDescent="0.25">
      <c r="A107" t="s">
        <v>394</v>
      </c>
      <c r="B107" t="s">
        <v>168</v>
      </c>
    </row>
    <row r="108" spans="1:2" x14ac:dyDescent="0.25">
      <c r="A108" t="s">
        <v>395</v>
      </c>
      <c r="B108" t="s">
        <v>396</v>
      </c>
    </row>
    <row r="109" spans="1:2" x14ac:dyDescent="0.25">
      <c r="A109" t="s">
        <v>397</v>
      </c>
      <c r="B109" t="s">
        <v>398</v>
      </c>
    </row>
    <row r="110" spans="1:2" x14ac:dyDescent="0.25">
      <c r="A110" t="s">
        <v>399</v>
      </c>
      <c r="B110" t="s">
        <v>400</v>
      </c>
    </row>
    <row r="111" spans="1:2" x14ac:dyDescent="0.25">
      <c r="A111" t="s">
        <v>401</v>
      </c>
      <c r="B111" t="s">
        <v>402</v>
      </c>
    </row>
    <row r="112" spans="1:2" x14ac:dyDescent="0.25">
      <c r="A112" t="s">
        <v>403</v>
      </c>
      <c r="B112" t="s">
        <v>176</v>
      </c>
    </row>
    <row r="113" spans="1:2" x14ac:dyDescent="0.25">
      <c r="A113" t="s">
        <v>404</v>
      </c>
      <c r="B113" t="s">
        <v>405</v>
      </c>
    </row>
    <row r="114" spans="1:2" x14ac:dyDescent="0.25">
      <c r="A114" t="s">
        <v>406</v>
      </c>
      <c r="B114" t="s">
        <v>407</v>
      </c>
    </row>
    <row r="115" spans="1:2" x14ac:dyDescent="0.25">
      <c r="A115" t="s">
        <v>408</v>
      </c>
      <c r="B115" t="s">
        <v>40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1013"/>
  <sheetViews>
    <sheetView workbookViewId="0"/>
  </sheetViews>
  <sheetFormatPr defaultRowHeight="15" x14ac:dyDescent="0.25"/>
  <sheetData>
    <row r="1" spans="1:2" x14ac:dyDescent="0.25">
      <c r="A1" t="s">
        <v>10</v>
      </c>
      <c r="B1" t="s">
        <v>194</v>
      </c>
    </row>
    <row r="2" spans="1:2" x14ac:dyDescent="0.25">
      <c r="A2" t="s">
        <v>411</v>
      </c>
      <c r="B2" t="s">
        <v>412</v>
      </c>
    </row>
    <row r="3" spans="1:2" x14ac:dyDescent="0.25">
      <c r="A3" t="s">
        <v>413</v>
      </c>
      <c r="B3" t="s">
        <v>414</v>
      </c>
    </row>
    <row r="4" spans="1:2" x14ac:dyDescent="0.25">
      <c r="A4" t="s">
        <v>415</v>
      </c>
      <c r="B4" t="s">
        <v>416</v>
      </c>
    </row>
    <row r="5" spans="1:2" x14ac:dyDescent="0.25">
      <c r="A5" t="s">
        <v>417</v>
      </c>
      <c r="B5" t="s">
        <v>418</v>
      </c>
    </row>
    <row r="6" spans="1:2" x14ac:dyDescent="0.25">
      <c r="A6" t="s">
        <v>419</v>
      </c>
      <c r="B6" t="s">
        <v>420</v>
      </c>
    </row>
    <row r="7" spans="1:2" x14ac:dyDescent="0.25">
      <c r="A7" t="s">
        <v>421</v>
      </c>
      <c r="B7" t="s">
        <v>422</v>
      </c>
    </row>
    <row r="8" spans="1:2" x14ac:dyDescent="0.25">
      <c r="A8" t="s">
        <v>423</v>
      </c>
      <c r="B8" t="s">
        <v>424</v>
      </c>
    </row>
    <row r="9" spans="1:2" x14ac:dyDescent="0.25">
      <c r="A9" t="s">
        <v>425</v>
      </c>
      <c r="B9" t="s">
        <v>426</v>
      </c>
    </row>
    <row r="10" spans="1:2" x14ac:dyDescent="0.25">
      <c r="A10" t="s">
        <v>427</v>
      </c>
      <c r="B10" t="s">
        <v>428</v>
      </c>
    </row>
    <row r="11" spans="1:2" x14ac:dyDescent="0.25">
      <c r="A11" t="s">
        <v>429</v>
      </c>
      <c r="B11" t="s">
        <v>430</v>
      </c>
    </row>
    <row r="12" spans="1:2" x14ac:dyDescent="0.25">
      <c r="A12" t="s">
        <v>431</v>
      </c>
      <c r="B12" t="s">
        <v>432</v>
      </c>
    </row>
    <row r="13" spans="1:2" x14ac:dyDescent="0.25">
      <c r="A13" t="s">
        <v>433</v>
      </c>
      <c r="B13" t="s">
        <v>434</v>
      </c>
    </row>
    <row r="14" spans="1:2" x14ac:dyDescent="0.25">
      <c r="A14" t="s">
        <v>435</v>
      </c>
      <c r="B14" t="s">
        <v>436</v>
      </c>
    </row>
    <row r="15" spans="1:2" x14ac:dyDescent="0.25">
      <c r="A15" t="s">
        <v>437</v>
      </c>
      <c r="B15" t="s">
        <v>438</v>
      </c>
    </row>
    <row r="16" spans="1:2" x14ac:dyDescent="0.25">
      <c r="A16" t="s">
        <v>439</v>
      </c>
      <c r="B16" t="s">
        <v>440</v>
      </c>
    </row>
    <row r="17" spans="1:2" x14ac:dyDescent="0.25">
      <c r="A17" t="s">
        <v>441</v>
      </c>
      <c r="B17" t="s">
        <v>442</v>
      </c>
    </row>
    <row r="18" spans="1:2" x14ac:dyDescent="0.25">
      <c r="A18" t="s">
        <v>443</v>
      </c>
      <c r="B18" t="s">
        <v>444</v>
      </c>
    </row>
    <row r="19" spans="1:2" x14ac:dyDescent="0.25">
      <c r="A19" t="s">
        <v>445</v>
      </c>
      <c r="B19" t="s">
        <v>446</v>
      </c>
    </row>
    <row r="20" spans="1:2" x14ac:dyDescent="0.25">
      <c r="A20" t="s">
        <v>447</v>
      </c>
      <c r="B20" t="s">
        <v>448</v>
      </c>
    </row>
    <row r="21" spans="1:2" x14ac:dyDescent="0.25">
      <c r="A21" t="s">
        <v>449</v>
      </c>
      <c r="B21" t="s">
        <v>450</v>
      </c>
    </row>
    <row r="22" spans="1:2" x14ac:dyDescent="0.25">
      <c r="A22" t="s">
        <v>451</v>
      </c>
      <c r="B22" t="s">
        <v>452</v>
      </c>
    </row>
    <row r="23" spans="1:2" x14ac:dyDescent="0.25">
      <c r="A23" t="s">
        <v>453</v>
      </c>
      <c r="B23" t="s">
        <v>454</v>
      </c>
    </row>
    <row r="24" spans="1:2" x14ac:dyDescent="0.25">
      <c r="A24" t="s">
        <v>455</v>
      </c>
      <c r="B24" t="s">
        <v>456</v>
      </c>
    </row>
    <row r="25" spans="1:2" x14ac:dyDescent="0.25">
      <c r="A25" t="s">
        <v>457</v>
      </c>
      <c r="B25" t="s">
        <v>458</v>
      </c>
    </row>
    <row r="26" spans="1:2" x14ac:dyDescent="0.25">
      <c r="A26" t="s">
        <v>459</v>
      </c>
      <c r="B26" t="s">
        <v>460</v>
      </c>
    </row>
    <row r="27" spans="1:2" x14ac:dyDescent="0.25">
      <c r="A27" t="s">
        <v>461</v>
      </c>
      <c r="B27" t="s">
        <v>462</v>
      </c>
    </row>
    <row r="28" spans="1:2" x14ac:dyDescent="0.25">
      <c r="A28" t="s">
        <v>463</v>
      </c>
      <c r="B28" t="s">
        <v>464</v>
      </c>
    </row>
    <row r="29" spans="1:2" x14ac:dyDescent="0.25">
      <c r="A29" t="s">
        <v>465</v>
      </c>
      <c r="B29" t="s">
        <v>466</v>
      </c>
    </row>
    <row r="30" spans="1:2" x14ac:dyDescent="0.25">
      <c r="A30" t="s">
        <v>467</v>
      </c>
      <c r="B30" t="s">
        <v>468</v>
      </c>
    </row>
    <row r="31" spans="1:2" x14ac:dyDescent="0.25">
      <c r="A31" t="s">
        <v>469</v>
      </c>
      <c r="B31" t="s">
        <v>470</v>
      </c>
    </row>
    <row r="32" spans="1:2" x14ac:dyDescent="0.25">
      <c r="A32" t="s">
        <v>471</v>
      </c>
      <c r="B32" t="s">
        <v>472</v>
      </c>
    </row>
    <row r="33" spans="1:2" x14ac:dyDescent="0.25">
      <c r="A33" t="s">
        <v>473</v>
      </c>
      <c r="B33" t="s">
        <v>474</v>
      </c>
    </row>
    <row r="34" spans="1:2" x14ac:dyDescent="0.25">
      <c r="A34" t="s">
        <v>475</v>
      </c>
      <c r="B34" t="s">
        <v>476</v>
      </c>
    </row>
    <row r="35" spans="1:2" x14ac:dyDescent="0.25">
      <c r="A35" t="s">
        <v>477</v>
      </c>
      <c r="B35" t="s">
        <v>478</v>
      </c>
    </row>
    <row r="36" spans="1:2" x14ac:dyDescent="0.25">
      <c r="A36" t="s">
        <v>479</v>
      </c>
      <c r="B36" t="s">
        <v>480</v>
      </c>
    </row>
    <row r="37" spans="1:2" x14ac:dyDescent="0.25">
      <c r="A37" t="s">
        <v>481</v>
      </c>
      <c r="B37" t="s">
        <v>482</v>
      </c>
    </row>
    <row r="38" spans="1:2" x14ac:dyDescent="0.25">
      <c r="A38" t="s">
        <v>483</v>
      </c>
      <c r="B38" t="s">
        <v>484</v>
      </c>
    </row>
    <row r="39" spans="1:2" x14ac:dyDescent="0.25">
      <c r="A39" t="s">
        <v>485</v>
      </c>
      <c r="B39" t="s">
        <v>486</v>
      </c>
    </row>
    <row r="40" spans="1:2" x14ac:dyDescent="0.25">
      <c r="A40" t="s">
        <v>487</v>
      </c>
      <c r="B40" t="s">
        <v>488</v>
      </c>
    </row>
    <row r="41" spans="1:2" x14ac:dyDescent="0.25">
      <c r="A41" t="s">
        <v>489</v>
      </c>
      <c r="B41" t="s">
        <v>490</v>
      </c>
    </row>
    <row r="42" spans="1:2" x14ac:dyDescent="0.25">
      <c r="A42" t="s">
        <v>491</v>
      </c>
      <c r="B42" t="s">
        <v>492</v>
      </c>
    </row>
    <row r="43" spans="1:2" x14ac:dyDescent="0.25">
      <c r="A43" t="s">
        <v>493</v>
      </c>
      <c r="B43" t="s">
        <v>494</v>
      </c>
    </row>
    <row r="44" spans="1:2" x14ac:dyDescent="0.25">
      <c r="A44" t="s">
        <v>495</v>
      </c>
      <c r="B44" t="s">
        <v>496</v>
      </c>
    </row>
    <row r="45" spans="1:2" x14ac:dyDescent="0.25">
      <c r="A45" t="s">
        <v>497</v>
      </c>
      <c r="B45" t="s">
        <v>498</v>
      </c>
    </row>
    <row r="46" spans="1:2" x14ac:dyDescent="0.25">
      <c r="A46" t="s">
        <v>499</v>
      </c>
      <c r="B46" t="s">
        <v>500</v>
      </c>
    </row>
    <row r="47" spans="1:2" x14ac:dyDescent="0.25">
      <c r="A47" t="s">
        <v>501</v>
      </c>
      <c r="B47" t="s">
        <v>502</v>
      </c>
    </row>
    <row r="48" spans="1:2" x14ac:dyDescent="0.25">
      <c r="A48" t="s">
        <v>503</v>
      </c>
      <c r="B48" t="s">
        <v>504</v>
      </c>
    </row>
    <row r="49" spans="1:2" x14ac:dyDescent="0.25">
      <c r="A49" t="s">
        <v>505</v>
      </c>
      <c r="B49" t="s">
        <v>506</v>
      </c>
    </row>
    <row r="50" spans="1:2" x14ac:dyDescent="0.25">
      <c r="A50" t="s">
        <v>507</v>
      </c>
      <c r="B50" t="s">
        <v>508</v>
      </c>
    </row>
    <row r="51" spans="1:2" x14ac:dyDescent="0.25">
      <c r="A51" t="s">
        <v>509</v>
      </c>
      <c r="B51" t="s">
        <v>510</v>
      </c>
    </row>
    <row r="52" spans="1:2" x14ac:dyDescent="0.25">
      <c r="A52" t="s">
        <v>511</v>
      </c>
      <c r="B52" t="s">
        <v>512</v>
      </c>
    </row>
    <row r="53" spans="1:2" x14ac:dyDescent="0.25">
      <c r="A53" t="s">
        <v>513</v>
      </c>
      <c r="B53" t="s">
        <v>514</v>
      </c>
    </row>
    <row r="54" spans="1:2" x14ac:dyDescent="0.25">
      <c r="A54" t="s">
        <v>515</v>
      </c>
      <c r="B54" t="s">
        <v>516</v>
      </c>
    </row>
    <row r="55" spans="1:2" x14ac:dyDescent="0.25">
      <c r="A55" t="s">
        <v>517</v>
      </c>
      <c r="B55" t="s">
        <v>518</v>
      </c>
    </row>
    <row r="56" spans="1:2" x14ac:dyDescent="0.25">
      <c r="A56" t="s">
        <v>519</v>
      </c>
      <c r="B56" t="s">
        <v>520</v>
      </c>
    </row>
    <row r="57" spans="1:2" x14ac:dyDescent="0.25">
      <c r="A57" t="s">
        <v>521</v>
      </c>
      <c r="B57" t="s">
        <v>522</v>
      </c>
    </row>
    <row r="58" spans="1:2" x14ac:dyDescent="0.25">
      <c r="A58" t="s">
        <v>523</v>
      </c>
      <c r="B58" t="s">
        <v>524</v>
      </c>
    </row>
    <row r="59" spans="1:2" x14ac:dyDescent="0.25">
      <c r="A59" t="s">
        <v>525</v>
      </c>
      <c r="B59" t="s">
        <v>526</v>
      </c>
    </row>
    <row r="60" spans="1:2" x14ac:dyDescent="0.25">
      <c r="A60" t="s">
        <v>527</v>
      </c>
      <c r="B60" t="s">
        <v>528</v>
      </c>
    </row>
    <row r="61" spans="1:2" x14ac:dyDescent="0.25">
      <c r="A61" t="s">
        <v>529</v>
      </c>
      <c r="B61" t="s">
        <v>530</v>
      </c>
    </row>
    <row r="62" spans="1:2" x14ac:dyDescent="0.25">
      <c r="A62" t="s">
        <v>531</v>
      </c>
      <c r="B62" t="s">
        <v>532</v>
      </c>
    </row>
    <row r="63" spans="1:2" x14ac:dyDescent="0.25">
      <c r="A63" t="s">
        <v>533</v>
      </c>
      <c r="B63" t="s">
        <v>534</v>
      </c>
    </row>
    <row r="64" spans="1:2" x14ac:dyDescent="0.25">
      <c r="A64" t="s">
        <v>535</v>
      </c>
      <c r="B64" t="s">
        <v>536</v>
      </c>
    </row>
    <row r="65" spans="1:2" x14ac:dyDescent="0.25">
      <c r="A65" t="s">
        <v>537</v>
      </c>
      <c r="B65" t="s">
        <v>538</v>
      </c>
    </row>
    <row r="66" spans="1:2" x14ac:dyDescent="0.25">
      <c r="A66" t="s">
        <v>539</v>
      </c>
      <c r="B66" t="s">
        <v>540</v>
      </c>
    </row>
    <row r="67" spans="1:2" x14ac:dyDescent="0.25">
      <c r="A67" t="s">
        <v>541</v>
      </c>
      <c r="B67" t="s">
        <v>542</v>
      </c>
    </row>
    <row r="68" spans="1:2" x14ac:dyDescent="0.25">
      <c r="A68" t="s">
        <v>543</v>
      </c>
      <c r="B68" t="s">
        <v>544</v>
      </c>
    </row>
    <row r="69" spans="1:2" x14ac:dyDescent="0.25">
      <c r="A69" t="s">
        <v>545</v>
      </c>
      <c r="B69" t="s">
        <v>546</v>
      </c>
    </row>
    <row r="70" spans="1:2" x14ac:dyDescent="0.25">
      <c r="A70" t="s">
        <v>547</v>
      </c>
      <c r="B70" t="s">
        <v>548</v>
      </c>
    </row>
    <row r="71" spans="1:2" x14ac:dyDescent="0.25">
      <c r="A71" t="s">
        <v>549</v>
      </c>
      <c r="B71" t="s">
        <v>550</v>
      </c>
    </row>
    <row r="72" spans="1:2" x14ac:dyDescent="0.25">
      <c r="A72" t="s">
        <v>551</v>
      </c>
      <c r="B72" t="s">
        <v>552</v>
      </c>
    </row>
    <row r="73" spans="1:2" x14ac:dyDescent="0.25">
      <c r="A73" t="s">
        <v>553</v>
      </c>
      <c r="B73" t="s">
        <v>554</v>
      </c>
    </row>
    <row r="74" spans="1:2" x14ac:dyDescent="0.25">
      <c r="A74" t="s">
        <v>555</v>
      </c>
      <c r="B74" t="s">
        <v>556</v>
      </c>
    </row>
    <row r="75" spans="1:2" x14ac:dyDescent="0.25">
      <c r="A75" t="s">
        <v>557</v>
      </c>
      <c r="B75" t="s">
        <v>558</v>
      </c>
    </row>
    <row r="76" spans="1:2" x14ac:dyDescent="0.25">
      <c r="A76" t="s">
        <v>559</v>
      </c>
      <c r="B76" t="s">
        <v>560</v>
      </c>
    </row>
    <row r="77" spans="1:2" x14ac:dyDescent="0.25">
      <c r="A77" t="s">
        <v>561</v>
      </c>
      <c r="B77" t="s">
        <v>562</v>
      </c>
    </row>
    <row r="78" spans="1:2" x14ac:dyDescent="0.25">
      <c r="A78" t="s">
        <v>563</v>
      </c>
      <c r="B78" t="s">
        <v>564</v>
      </c>
    </row>
    <row r="79" spans="1:2" x14ac:dyDescent="0.25">
      <c r="A79" t="s">
        <v>565</v>
      </c>
      <c r="B79" t="s">
        <v>566</v>
      </c>
    </row>
    <row r="80" spans="1:2" x14ac:dyDescent="0.25">
      <c r="A80" t="s">
        <v>567</v>
      </c>
      <c r="B80" t="s">
        <v>568</v>
      </c>
    </row>
    <row r="81" spans="1:2" x14ac:dyDescent="0.25">
      <c r="A81" t="s">
        <v>569</v>
      </c>
      <c r="B81" t="s">
        <v>570</v>
      </c>
    </row>
    <row r="82" spans="1:2" x14ac:dyDescent="0.25">
      <c r="A82" t="s">
        <v>571</v>
      </c>
      <c r="B82" t="s">
        <v>572</v>
      </c>
    </row>
    <row r="83" spans="1:2" x14ac:dyDescent="0.25">
      <c r="A83" t="s">
        <v>573</v>
      </c>
      <c r="B83" t="s">
        <v>574</v>
      </c>
    </row>
    <row r="84" spans="1:2" x14ac:dyDescent="0.25">
      <c r="A84" t="s">
        <v>575</v>
      </c>
      <c r="B84" t="s">
        <v>576</v>
      </c>
    </row>
    <row r="85" spans="1:2" x14ac:dyDescent="0.25">
      <c r="A85" t="s">
        <v>577</v>
      </c>
      <c r="B85" t="s">
        <v>578</v>
      </c>
    </row>
    <row r="86" spans="1:2" x14ac:dyDescent="0.25">
      <c r="A86" t="s">
        <v>579</v>
      </c>
      <c r="B86" t="s">
        <v>580</v>
      </c>
    </row>
    <row r="87" spans="1:2" x14ac:dyDescent="0.25">
      <c r="A87" t="s">
        <v>581</v>
      </c>
      <c r="B87" t="s">
        <v>582</v>
      </c>
    </row>
    <row r="88" spans="1:2" x14ac:dyDescent="0.25">
      <c r="A88" t="s">
        <v>583</v>
      </c>
      <c r="B88" t="s">
        <v>584</v>
      </c>
    </row>
    <row r="89" spans="1:2" x14ac:dyDescent="0.25">
      <c r="A89" t="s">
        <v>585</v>
      </c>
      <c r="B89" t="s">
        <v>586</v>
      </c>
    </row>
    <row r="90" spans="1:2" x14ac:dyDescent="0.25">
      <c r="A90" t="s">
        <v>587</v>
      </c>
      <c r="B90" t="s">
        <v>588</v>
      </c>
    </row>
    <row r="91" spans="1:2" x14ac:dyDescent="0.25">
      <c r="A91" t="s">
        <v>589</v>
      </c>
      <c r="B91" t="s">
        <v>590</v>
      </c>
    </row>
    <row r="92" spans="1:2" x14ac:dyDescent="0.25">
      <c r="A92" t="s">
        <v>591</v>
      </c>
      <c r="B92" t="s">
        <v>592</v>
      </c>
    </row>
    <row r="93" spans="1:2" x14ac:dyDescent="0.25">
      <c r="A93" t="s">
        <v>593</v>
      </c>
      <c r="B93" t="s">
        <v>594</v>
      </c>
    </row>
    <row r="94" spans="1:2" x14ac:dyDescent="0.25">
      <c r="A94" t="s">
        <v>595</v>
      </c>
      <c r="B94" t="s">
        <v>596</v>
      </c>
    </row>
    <row r="95" spans="1:2" x14ac:dyDescent="0.25">
      <c r="A95" t="s">
        <v>597</v>
      </c>
      <c r="B95" t="s">
        <v>598</v>
      </c>
    </row>
    <row r="96" spans="1:2" x14ac:dyDescent="0.25">
      <c r="A96" t="s">
        <v>599</v>
      </c>
      <c r="B96" t="s">
        <v>600</v>
      </c>
    </row>
    <row r="97" spans="1:2" x14ac:dyDescent="0.25">
      <c r="A97" t="s">
        <v>601</v>
      </c>
      <c r="B97" t="s">
        <v>602</v>
      </c>
    </row>
    <row r="98" spans="1:2" x14ac:dyDescent="0.25">
      <c r="A98" t="s">
        <v>603</v>
      </c>
      <c r="B98" t="s">
        <v>604</v>
      </c>
    </row>
    <row r="99" spans="1:2" x14ac:dyDescent="0.25">
      <c r="A99" t="s">
        <v>605</v>
      </c>
      <c r="B99" t="s">
        <v>606</v>
      </c>
    </row>
    <row r="100" spans="1:2" x14ac:dyDescent="0.25">
      <c r="A100" t="s">
        <v>607</v>
      </c>
      <c r="B100" t="s">
        <v>608</v>
      </c>
    </row>
    <row r="101" spans="1:2" x14ac:dyDescent="0.25">
      <c r="A101" t="s">
        <v>609</v>
      </c>
      <c r="B101" t="s">
        <v>610</v>
      </c>
    </row>
    <row r="102" spans="1:2" x14ac:dyDescent="0.25">
      <c r="A102" t="s">
        <v>611</v>
      </c>
      <c r="B102" t="s">
        <v>612</v>
      </c>
    </row>
    <row r="103" spans="1:2" x14ac:dyDescent="0.25">
      <c r="A103" t="s">
        <v>613</v>
      </c>
      <c r="B103" t="s">
        <v>614</v>
      </c>
    </row>
    <row r="104" spans="1:2" x14ac:dyDescent="0.25">
      <c r="A104" t="s">
        <v>615</v>
      </c>
      <c r="B104" t="s">
        <v>616</v>
      </c>
    </row>
    <row r="105" spans="1:2" x14ac:dyDescent="0.25">
      <c r="A105" t="s">
        <v>617</v>
      </c>
      <c r="B105" t="s">
        <v>618</v>
      </c>
    </row>
    <row r="106" spans="1:2" x14ac:dyDescent="0.25">
      <c r="A106" t="s">
        <v>619</v>
      </c>
      <c r="B106" t="s">
        <v>620</v>
      </c>
    </row>
    <row r="107" spans="1:2" x14ac:dyDescent="0.25">
      <c r="A107" t="s">
        <v>621</v>
      </c>
      <c r="B107" t="s">
        <v>622</v>
      </c>
    </row>
    <row r="108" spans="1:2" x14ac:dyDescent="0.25">
      <c r="A108" t="s">
        <v>623</v>
      </c>
      <c r="B108" t="s">
        <v>624</v>
      </c>
    </row>
    <row r="109" spans="1:2" x14ac:dyDescent="0.25">
      <c r="A109" t="s">
        <v>625</v>
      </c>
      <c r="B109" t="s">
        <v>626</v>
      </c>
    </row>
    <row r="110" spans="1:2" x14ac:dyDescent="0.25">
      <c r="A110" t="s">
        <v>627</v>
      </c>
      <c r="B110" t="s">
        <v>628</v>
      </c>
    </row>
    <row r="111" spans="1:2" x14ac:dyDescent="0.25">
      <c r="A111" t="s">
        <v>629</v>
      </c>
      <c r="B111" t="s">
        <v>630</v>
      </c>
    </row>
    <row r="112" spans="1:2" x14ac:dyDescent="0.25">
      <c r="A112" t="s">
        <v>631</v>
      </c>
      <c r="B112" t="s">
        <v>632</v>
      </c>
    </row>
    <row r="113" spans="1:2" x14ac:dyDescent="0.25">
      <c r="A113" t="s">
        <v>633</v>
      </c>
      <c r="B113" t="s">
        <v>634</v>
      </c>
    </row>
    <row r="114" spans="1:2" x14ac:dyDescent="0.25">
      <c r="A114" t="s">
        <v>635</v>
      </c>
      <c r="B114" t="s">
        <v>636</v>
      </c>
    </row>
    <row r="115" spans="1:2" x14ac:dyDescent="0.25">
      <c r="A115" t="s">
        <v>637</v>
      </c>
      <c r="B115" t="s">
        <v>638</v>
      </c>
    </row>
    <row r="116" spans="1:2" x14ac:dyDescent="0.25">
      <c r="A116" t="s">
        <v>639</v>
      </c>
      <c r="B116" t="s">
        <v>640</v>
      </c>
    </row>
    <row r="117" spans="1:2" x14ac:dyDescent="0.25">
      <c r="A117" t="s">
        <v>641</v>
      </c>
      <c r="B117" t="s">
        <v>642</v>
      </c>
    </row>
    <row r="118" spans="1:2" x14ac:dyDescent="0.25">
      <c r="A118" t="s">
        <v>643</v>
      </c>
      <c r="B118" t="s">
        <v>644</v>
      </c>
    </row>
    <row r="119" spans="1:2" x14ac:dyDescent="0.25">
      <c r="A119" t="s">
        <v>645</v>
      </c>
      <c r="B119" t="s">
        <v>646</v>
      </c>
    </row>
    <row r="120" spans="1:2" x14ac:dyDescent="0.25">
      <c r="A120" t="s">
        <v>647</v>
      </c>
      <c r="B120" t="s">
        <v>648</v>
      </c>
    </row>
    <row r="121" spans="1:2" x14ac:dyDescent="0.25">
      <c r="A121" t="s">
        <v>649</v>
      </c>
      <c r="B121" t="s">
        <v>650</v>
      </c>
    </row>
    <row r="122" spans="1:2" x14ac:dyDescent="0.25">
      <c r="A122" t="s">
        <v>651</v>
      </c>
      <c r="B122" t="s">
        <v>652</v>
      </c>
    </row>
    <row r="123" spans="1:2" x14ac:dyDescent="0.25">
      <c r="A123" t="s">
        <v>653</v>
      </c>
      <c r="B123" t="s">
        <v>654</v>
      </c>
    </row>
    <row r="124" spans="1:2" x14ac:dyDescent="0.25">
      <c r="A124" t="s">
        <v>655</v>
      </c>
      <c r="B124" t="s">
        <v>656</v>
      </c>
    </row>
    <row r="125" spans="1:2" x14ac:dyDescent="0.25">
      <c r="A125" t="s">
        <v>657</v>
      </c>
      <c r="B125" t="s">
        <v>658</v>
      </c>
    </row>
    <row r="126" spans="1:2" x14ac:dyDescent="0.25">
      <c r="A126" t="s">
        <v>659</v>
      </c>
      <c r="B126" t="s">
        <v>660</v>
      </c>
    </row>
    <row r="127" spans="1:2" x14ac:dyDescent="0.25">
      <c r="A127" t="s">
        <v>661</v>
      </c>
      <c r="B127" t="s">
        <v>662</v>
      </c>
    </row>
    <row r="128" spans="1:2" x14ac:dyDescent="0.25">
      <c r="A128" t="s">
        <v>663</v>
      </c>
      <c r="B128" t="s">
        <v>664</v>
      </c>
    </row>
    <row r="129" spans="1:2" x14ac:dyDescent="0.25">
      <c r="A129" t="s">
        <v>665</v>
      </c>
      <c r="B129" t="s">
        <v>666</v>
      </c>
    </row>
    <row r="130" spans="1:2" x14ac:dyDescent="0.25">
      <c r="A130" t="s">
        <v>667</v>
      </c>
      <c r="B130" t="s">
        <v>668</v>
      </c>
    </row>
    <row r="131" spans="1:2" x14ac:dyDescent="0.25">
      <c r="A131" t="s">
        <v>669</v>
      </c>
      <c r="B131" t="s">
        <v>670</v>
      </c>
    </row>
    <row r="132" spans="1:2" x14ac:dyDescent="0.25">
      <c r="A132" t="s">
        <v>671</v>
      </c>
      <c r="B132" t="s">
        <v>672</v>
      </c>
    </row>
    <row r="133" spans="1:2" x14ac:dyDescent="0.25">
      <c r="A133" t="s">
        <v>673</v>
      </c>
      <c r="B133" t="s">
        <v>674</v>
      </c>
    </row>
    <row r="134" spans="1:2" x14ac:dyDescent="0.25">
      <c r="A134" t="s">
        <v>675</v>
      </c>
      <c r="B134" t="s">
        <v>676</v>
      </c>
    </row>
    <row r="135" spans="1:2" x14ac:dyDescent="0.25">
      <c r="A135" t="s">
        <v>677</v>
      </c>
      <c r="B135" t="s">
        <v>678</v>
      </c>
    </row>
    <row r="136" spans="1:2" x14ac:dyDescent="0.25">
      <c r="A136" t="s">
        <v>679</v>
      </c>
      <c r="B136" t="s">
        <v>680</v>
      </c>
    </row>
    <row r="137" spans="1:2" x14ac:dyDescent="0.25">
      <c r="A137" t="s">
        <v>681</v>
      </c>
      <c r="B137" t="s">
        <v>682</v>
      </c>
    </row>
    <row r="138" spans="1:2" x14ac:dyDescent="0.25">
      <c r="A138" t="s">
        <v>683</v>
      </c>
      <c r="B138" t="s">
        <v>684</v>
      </c>
    </row>
    <row r="139" spans="1:2" x14ac:dyDescent="0.25">
      <c r="A139" t="s">
        <v>685</v>
      </c>
      <c r="B139" t="s">
        <v>686</v>
      </c>
    </row>
    <row r="140" spans="1:2" x14ac:dyDescent="0.25">
      <c r="A140" t="s">
        <v>687</v>
      </c>
      <c r="B140" t="s">
        <v>688</v>
      </c>
    </row>
    <row r="141" spans="1:2" x14ac:dyDescent="0.25">
      <c r="A141" t="s">
        <v>689</v>
      </c>
      <c r="B141" t="s">
        <v>690</v>
      </c>
    </row>
    <row r="142" spans="1:2" x14ac:dyDescent="0.25">
      <c r="A142" t="s">
        <v>691</v>
      </c>
      <c r="B142" t="s">
        <v>692</v>
      </c>
    </row>
    <row r="143" spans="1:2" x14ac:dyDescent="0.25">
      <c r="A143" t="s">
        <v>693</v>
      </c>
      <c r="B143" t="s">
        <v>694</v>
      </c>
    </row>
    <row r="144" spans="1:2" x14ac:dyDescent="0.25">
      <c r="A144" t="s">
        <v>695</v>
      </c>
      <c r="B144" t="s">
        <v>696</v>
      </c>
    </row>
    <row r="145" spans="1:2" x14ac:dyDescent="0.25">
      <c r="A145" t="s">
        <v>697</v>
      </c>
      <c r="B145" t="s">
        <v>698</v>
      </c>
    </row>
    <row r="146" spans="1:2" x14ac:dyDescent="0.25">
      <c r="A146" t="s">
        <v>699</v>
      </c>
      <c r="B146" t="s">
        <v>700</v>
      </c>
    </row>
    <row r="147" spans="1:2" x14ac:dyDescent="0.25">
      <c r="A147" t="s">
        <v>701</v>
      </c>
      <c r="B147" t="s">
        <v>702</v>
      </c>
    </row>
    <row r="148" spans="1:2" x14ac:dyDescent="0.25">
      <c r="A148" t="s">
        <v>703</v>
      </c>
      <c r="B148" t="s">
        <v>704</v>
      </c>
    </row>
    <row r="149" spans="1:2" x14ac:dyDescent="0.25">
      <c r="A149" t="s">
        <v>705</v>
      </c>
      <c r="B149" t="s">
        <v>706</v>
      </c>
    </row>
    <row r="150" spans="1:2" x14ac:dyDescent="0.25">
      <c r="A150" t="s">
        <v>707</v>
      </c>
      <c r="B150" t="s">
        <v>708</v>
      </c>
    </row>
    <row r="151" spans="1:2" x14ac:dyDescent="0.25">
      <c r="A151" t="s">
        <v>709</v>
      </c>
      <c r="B151" t="s">
        <v>710</v>
      </c>
    </row>
    <row r="152" spans="1:2" x14ac:dyDescent="0.25">
      <c r="A152" t="s">
        <v>711</v>
      </c>
      <c r="B152" t="s">
        <v>712</v>
      </c>
    </row>
    <row r="153" spans="1:2" x14ac:dyDescent="0.25">
      <c r="A153" t="s">
        <v>713</v>
      </c>
      <c r="B153" t="s">
        <v>714</v>
      </c>
    </row>
    <row r="154" spans="1:2" x14ac:dyDescent="0.25">
      <c r="A154" t="s">
        <v>715</v>
      </c>
      <c r="B154" t="s">
        <v>716</v>
      </c>
    </row>
    <row r="155" spans="1:2" x14ac:dyDescent="0.25">
      <c r="A155" t="s">
        <v>717</v>
      </c>
      <c r="B155" t="s">
        <v>718</v>
      </c>
    </row>
    <row r="156" spans="1:2" x14ac:dyDescent="0.25">
      <c r="A156" t="s">
        <v>719</v>
      </c>
      <c r="B156" t="s">
        <v>720</v>
      </c>
    </row>
    <row r="157" spans="1:2" x14ac:dyDescent="0.25">
      <c r="A157" t="s">
        <v>721</v>
      </c>
      <c r="B157" t="s">
        <v>722</v>
      </c>
    </row>
    <row r="158" spans="1:2" x14ac:dyDescent="0.25">
      <c r="A158" t="s">
        <v>723</v>
      </c>
      <c r="B158" t="s">
        <v>724</v>
      </c>
    </row>
    <row r="159" spans="1:2" x14ac:dyDescent="0.25">
      <c r="A159" t="s">
        <v>725</v>
      </c>
      <c r="B159" t="s">
        <v>726</v>
      </c>
    </row>
    <row r="160" spans="1:2" x14ac:dyDescent="0.25">
      <c r="A160" t="s">
        <v>727</v>
      </c>
      <c r="B160" t="s">
        <v>728</v>
      </c>
    </row>
    <row r="161" spans="1:2" x14ac:dyDescent="0.25">
      <c r="A161" t="s">
        <v>729</v>
      </c>
      <c r="B161" t="s">
        <v>730</v>
      </c>
    </row>
    <row r="162" spans="1:2" x14ac:dyDescent="0.25">
      <c r="A162" t="s">
        <v>731</v>
      </c>
      <c r="B162" t="s">
        <v>732</v>
      </c>
    </row>
    <row r="163" spans="1:2" x14ac:dyDescent="0.25">
      <c r="A163" t="s">
        <v>733</v>
      </c>
      <c r="B163" t="s">
        <v>734</v>
      </c>
    </row>
    <row r="164" spans="1:2" x14ac:dyDescent="0.25">
      <c r="A164" t="s">
        <v>735</v>
      </c>
      <c r="B164" t="s">
        <v>736</v>
      </c>
    </row>
    <row r="165" spans="1:2" x14ac:dyDescent="0.25">
      <c r="A165" t="s">
        <v>737</v>
      </c>
      <c r="B165" t="s">
        <v>738</v>
      </c>
    </row>
    <row r="166" spans="1:2" x14ac:dyDescent="0.25">
      <c r="A166" t="s">
        <v>739</v>
      </c>
      <c r="B166" t="s">
        <v>740</v>
      </c>
    </row>
    <row r="167" spans="1:2" x14ac:dyDescent="0.25">
      <c r="A167" t="s">
        <v>741</v>
      </c>
      <c r="B167" t="s">
        <v>742</v>
      </c>
    </row>
    <row r="168" spans="1:2" x14ac:dyDescent="0.25">
      <c r="A168" t="s">
        <v>743</v>
      </c>
      <c r="B168" t="s">
        <v>744</v>
      </c>
    </row>
    <row r="169" spans="1:2" x14ac:dyDescent="0.25">
      <c r="A169" t="s">
        <v>745</v>
      </c>
      <c r="B169" t="s">
        <v>746</v>
      </c>
    </row>
    <row r="170" spans="1:2" x14ac:dyDescent="0.25">
      <c r="A170" t="s">
        <v>747</v>
      </c>
      <c r="B170" t="s">
        <v>748</v>
      </c>
    </row>
    <row r="171" spans="1:2" x14ac:dyDescent="0.25">
      <c r="A171" t="s">
        <v>749</v>
      </c>
      <c r="B171" t="s">
        <v>750</v>
      </c>
    </row>
    <row r="172" spans="1:2" x14ac:dyDescent="0.25">
      <c r="A172" t="s">
        <v>751</v>
      </c>
      <c r="B172" t="s">
        <v>752</v>
      </c>
    </row>
    <row r="173" spans="1:2" x14ac:dyDescent="0.25">
      <c r="A173" t="s">
        <v>753</v>
      </c>
      <c r="B173" t="s">
        <v>754</v>
      </c>
    </row>
    <row r="174" spans="1:2" x14ac:dyDescent="0.25">
      <c r="A174" t="s">
        <v>755</v>
      </c>
      <c r="B174" t="s">
        <v>756</v>
      </c>
    </row>
    <row r="175" spans="1:2" x14ac:dyDescent="0.25">
      <c r="A175" t="s">
        <v>757</v>
      </c>
      <c r="B175" t="s">
        <v>758</v>
      </c>
    </row>
    <row r="176" spans="1:2" x14ac:dyDescent="0.25">
      <c r="A176" t="s">
        <v>759</v>
      </c>
      <c r="B176" t="s">
        <v>760</v>
      </c>
    </row>
    <row r="177" spans="1:2" x14ac:dyDescent="0.25">
      <c r="A177" t="s">
        <v>761</v>
      </c>
      <c r="B177" t="s">
        <v>762</v>
      </c>
    </row>
    <row r="178" spans="1:2" x14ac:dyDescent="0.25">
      <c r="A178" t="s">
        <v>763</v>
      </c>
      <c r="B178" t="s">
        <v>764</v>
      </c>
    </row>
    <row r="179" spans="1:2" x14ac:dyDescent="0.25">
      <c r="A179" t="s">
        <v>765</v>
      </c>
      <c r="B179" t="s">
        <v>766</v>
      </c>
    </row>
    <row r="180" spans="1:2" x14ac:dyDescent="0.25">
      <c r="A180" t="s">
        <v>767</v>
      </c>
      <c r="B180" t="s">
        <v>768</v>
      </c>
    </row>
    <row r="181" spans="1:2" x14ac:dyDescent="0.25">
      <c r="A181" t="s">
        <v>769</v>
      </c>
      <c r="B181" t="s">
        <v>770</v>
      </c>
    </row>
    <row r="182" spans="1:2" x14ac:dyDescent="0.25">
      <c r="A182" t="s">
        <v>771</v>
      </c>
      <c r="B182" t="s">
        <v>772</v>
      </c>
    </row>
    <row r="183" spans="1:2" x14ac:dyDescent="0.25">
      <c r="A183" t="s">
        <v>773</v>
      </c>
      <c r="B183" t="s">
        <v>774</v>
      </c>
    </row>
    <row r="184" spans="1:2" x14ac:dyDescent="0.25">
      <c r="A184" t="s">
        <v>775</v>
      </c>
      <c r="B184" t="s">
        <v>776</v>
      </c>
    </row>
    <row r="185" spans="1:2" x14ac:dyDescent="0.25">
      <c r="A185" t="s">
        <v>777</v>
      </c>
      <c r="B185" t="s">
        <v>778</v>
      </c>
    </row>
    <row r="186" spans="1:2" x14ac:dyDescent="0.25">
      <c r="A186" t="s">
        <v>779</v>
      </c>
      <c r="B186" t="s">
        <v>780</v>
      </c>
    </row>
    <row r="187" spans="1:2" x14ac:dyDescent="0.25">
      <c r="A187" t="s">
        <v>781</v>
      </c>
      <c r="B187" t="s">
        <v>782</v>
      </c>
    </row>
    <row r="188" spans="1:2" x14ac:dyDescent="0.25">
      <c r="A188" t="s">
        <v>783</v>
      </c>
      <c r="B188" t="s">
        <v>784</v>
      </c>
    </row>
    <row r="189" spans="1:2" x14ac:dyDescent="0.25">
      <c r="A189" t="s">
        <v>785</v>
      </c>
      <c r="B189" t="s">
        <v>786</v>
      </c>
    </row>
    <row r="190" spans="1:2" x14ac:dyDescent="0.25">
      <c r="A190" t="s">
        <v>787</v>
      </c>
      <c r="B190" t="s">
        <v>788</v>
      </c>
    </row>
    <row r="191" spans="1:2" x14ac:dyDescent="0.25">
      <c r="A191" t="s">
        <v>789</v>
      </c>
      <c r="B191" t="s">
        <v>790</v>
      </c>
    </row>
    <row r="192" spans="1:2" x14ac:dyDescent="0.25">
      <c r="A192" t="s">
        <v>791</v>
      </c>
      <c r="B192" t="s">
        <v>792</v>
      </c>
    </row>
    <row r="193" spans="1:2" x14ac:dyDescent="0.25">
      <c r="A193" t="s">
        <v>793</v>
      </c>
      <c r="B193" t="s">
        <v>794</v>
      </c>
    </row>
    <row r="194" spans="1:2" x14ac:dyDescent="0.25">
      <c r="A194" t="s">
        <v>795</v>
      </c>
      <c r="B194" t="s">
        <v>796</v>
      </c>
    </row>
    <row r="195" spans="1:2" x14ac:dyDescent="0.25">
      <c r="A195" t="s">
        <v>797</v>
      </c>
      <c r="B195" t="s">
        <v>798</v>
      </c>
    </row>
    <row r="196" spans="1:2" x14ac:dyDescent="0.25">
      <c r="A196" t="s">
        <v>799</v>
      </c>
      <c r="B196" t="s">
        <v>800</v>
      </c>
    </row>
    <row r="197" spans="1:2" x14ac:dyDescent="0.25">
      <c r="A197" t="s">
        <v>801</v>
      </c>
      <c r="B197" t="s">
        <v>802</v>
      </c>
    </row>
    <row r="198" spans="1:2" x14ac:dyDescent="0.25">
      <c r="A198" t="s">
        <v>803</v>
      </c>
      <c r="B198" t="s">
        <v>804</v>
      </c>
    </row>
    <row r="199" spans="1:2" x14ac:dyDescent="0.25">
      <c r="A199" t="s">
        <v>805</v>
      </c>
      <c r="B199" t="s">
        <v>806</v>
      </c>
    </row>
    <row r="200" spans="1:2" x14ac:dyDescent="0.25">
      <c r="A200" t="s">
        <v>807</v>
      </c>
      <c r="B200" t="s">
        <v>808</v>
      </c>
    </row>
    <row r="201" spans="1:2" x14ac:dyDescent="0.25">
      <c r="A201" t="s">
        <v>809</v>
      </c>
      <c r="B201" t="s">
        <v>810</v>
      </c>
    </row>
    <row r="202" spans="1:2" x14ac:dyDescent="0.25">
      <c r="A202" t="s">
        <v>811</v>
      </c>
      <c r="B202" t="s">
        <v>812</v>
      </c>
    </row>
    <row r="203" spans="1:2" x14ac:dyDescent="0.25">
      <c r="A203" t="s">
        <v>813</v>
      </c>
      <c r="B203" t="s">
        <v>814</v>
      </c>
    </row>
    <row r="204" spans="1:2" x14ac:dyDescent="0.25">
      <c r="A204" t="s">
        <v>815</v>
      </c>
      <c r="B204" t="s">
        <v>816</v>
      </c>
    </row>
    <row r="205" spans="1:2" x14ac:dyDescent="0.25">
      <c r="A205" t="s">
        <v>817</v>
      </c>
      <c r="B205" t="s">
        <v>818</v>
      </c>
    </row>
    <row r="206" spans="1:2" x14ac:dyDescent="0.25">
      <c r="A206" t="s">
        <v>819</v>
      </c>
      <c r="B206" t="s">
        <v>820</v>
      </c>
    </row>
    <row r="207" spans="1:2" x14ac:dyDescent="0.25">
      <c r="A207" t="s">
        <v>821</v>
      </c>
      <c r="B207" t="s">
        <v>822</v>
      </c>
    </row>
    <row r="208" spans="1:2" x14ac:dyDescent="0.25">
      <c r="A208" t="s">
        <v>823</v>
      </c>
      <c r="B208" t="s">
        <v>824</v>
      </c>
    </row>
    <row r="209" spans="1:2" x14ac:dyDescent="0.25">
      <c r="A209" t="s">
        <v>825</v>
      </c>
      <c r="B209" t="s">
        <v>826</v>
      </c>
    </row>
    <row r="210" spans="1:2" x14ac:dyDescent="0.25">
      <c r="A210" t="s">
        <v>827</v>
      </c>
      <c r="B210" t="s">
        <v>828</v>
      </c>
    </row>
    <row r="211" spans="1:2" x14ac:dyDescent="0.25">
      <c r="A211" t="s">
        <v>829</v>
      </c>
      <c r="B211" t="s">
        <v>830</v>
      </c>
    </row>
    <row r="212" spans="1:2" x14ac:dyDescent="0.25">
      <c r="A212" t="s">
        <v>831</v>
      </c>
      <c r="B212" t="s">
        <v>832</v>
      </c>
    </row>
    <row r="213" spans="1:2" x14ac:dyDescent="0.25">
      <c r="A213" t="s">
        <v>833</v>
      </c>
      <c r="B213" t="s">
        <v>834</v>
      </c>
    </row>
    <row r="214" spans="1:2" x14ac:dyDescent="0.25">
      <c r="A214" t="s">
        <v>835</v>
      </c>
      <c r="B214" t="s">
        <v>836</v>
      </c>
    </row>
    <row r="215" spans="1:2" x14ac:dyDescent="0.25">
      <c r="A215" t="s">
        <v>837</v>
      </c>
      <c r="B215" t="s">
        <v>838</v>
      </c>
    </row>
    <row r="216" spans="1:2" x14ac:dyDescent="0.25">
      <c r="A216" t="s">
        <v>839</v>
      </c>
      <c r="B216" t="s">
        <v>840</v>
      </c>
    </row>
    <row r="217" spans="1:2" x14ac:dyDescent="0.25">
      <c r="A217" t="s">
        <v>841</v>
      </c>
      <c r="B217" t="s">
        <v>842</v>
      </c>
    </row>
    <row r="218" spans="1:2" x14ac:dyDescent="0.25">
      <c r="A218" t="s">
        <v>843</v>
      </c>
      <c r="B218" t="s">
        <v>844</v>
      </c>
    </row>
    <row r="219" spans="1:2" x14ac:dyDescent="0.25">
      <c r="A219" t="s">
        <v>845</v>
      </c>
      <c r="B219" t="s">
        <v>846</v>
      </c>
    </row>
    <row r="220" spans="1:2" x14ac:dyDescent="0.25">
      <c r="A220" t="s">
        <v>847</v>
      </c>
      <c r="B220" t="s">
        <v>848</v>
      </c>
    </row>
    <row r="221" spans="1:2" x14ac:dyDescent="0.25">
      <c r="A221" t="s">
        <v>849</v>
      </c>
      <c r="B221" t="s">
        <v>850</v>
      </c>
    </row>
    <row r="222" spans="1:2" x14ac:dyDescent="0.25">
      <c r="A222" t="s">
        <v>851</v>
      </c>
      <c r="B222" t="s">
        <v>852</v>
      </c>
    </row>
    <row r="223" spans="1:2" x14ac:dyDescent="0.25">
      <c r="A223" t="s">
        <v>853</v>
      </c>
      <c r="B223" t="s">
        <v>854</v>
      </c>
    </row>
    <row r="224" spans="1:2" x14ac:dyDescent="0.25">
      <c r="A224" t="s">
        <v>855</v>
      </c>
      <c r="B224" t="s">
        <v>856</v>
      </c>
    </row>
    <row r="225" spans="1:2" x14ac:dyDescent="0.25">
      <c r="A225" t="s">
        <v>857</v>
      </c>
      <c r="B225" t="s">
        <v>858</v>
      </c>
    </row>
    <row r="226" spans="1:2" x14ac:dyDescent="0.25">
      <c r="A226" t="s">
        <v>859</v>
      </c>
      <c r="B226" t="s">
        <v>860</v>
      </c>
    </row>
    <row r="227" spans="1:2" x14ac:dyDescent="0.25">
      <c r="A227" t="s">
        <v>861</v>
      </c>
      <c r="B227" t="s">
        <v>862</v>
      </c>
    </row>
    <row r="228" spans="1:2" x14ac:dyDescent="0.25">
      <c r="A228" t="s">
        <v>863</v>
      </c>
      <c r="B228" t="s">
        <v>864</v>
      </c>
    </row>
    <row r="229" spans="1:2" x14ac:dyDescent="0.25">
      <c r="A229" t="s">
        <v>865</v>
      </c>
      <c r="B229" t="s">
        <v>866</v>
      </c>
    </row>
    <row r="230" spans="1:2" x14ac:dyDescent="0.25">
      <c r="A230" t="s">
        <v>867</v>
      </c>
      <c r="B230" t="s">
        <v>868</v>
      </c>
    </row>
    <row r="231" spans="1:2" x14ac:dyDescent="0.25">
      <c r="A231" t="s">
        <v>869</v>
      </c>
      <c r="B231" t="s">
        <v>870</v>
      </c>
    </row>
    <row r="232" spans="1:2" x14ac:dyDescent="0.25">
      <c r="A232" t="s">
        <v>871</v>
      </c>
      <c r="B232" t="s">
        <v>872</v>
      </c>
    </row>
    <row r="233" spans="1:2" x14ac:dyDescent="0.25">
      <c r="A233" t="s">
        <v>873</v>
      </c>
      <c r="B233" t="s">
        <v>874</v>
      </c>
    </row>
    <row r="234" spans="1:2" x14ac:dyDescent="0.25">
      <c r="A234" t="s">
        <v>875</v>
      </c>
      <c r="B234" t="s">
        <v>876</v>
      </c>
    </row>
    <row r="235" spans="1:2" x14ac:dyDescent="0.25">
      <c r="A235" t="s">
        <v>877</v>
      </c>
      <c r="B235" t="s">
        <v>878</v>
      </c>
    </row>
    <row r="236" spans="1:2" x14ac:dyDescent="0.25">
      <c r="A236" t="s">
        <v>879</v>
      </c>
      <c r="B236" t="s">
        <v>880</v>
      </c>
    </row>
    <row r="237" spans="1:2" x14ac:dyDescent="0.25">
      <c r="A237" t="s">
        <v>881</v>
      </c>
      <c r="B237" t="s">
        <v>882</v>
      </c>
    </row>
    <row r="238" spans="1:2" x14ac:dyDescent="0.25">
      <c r="A238" t="s">
        <v>883</v>
      </c>
      <c r="B238" t="s">
        <v>884</v>
      </c>
    </row>
    <row r="239" spans="1:2" x14ac:dyDescent="0.25">
      <c r="A239" t="s">
        <v>885</v>
      </c>
      <c r="B239" t="s">
        <v>886</v>
      </c>
    </row>
    <row r="240" spans="1:2" x14ac:dyDescent="0.25">
      <c r="A240" t="s">
        <v>887</v>
      </c>
      <c r="B240" t="s">
        <v>888</v>
      </c>
    </row>
    <row r="241" spans="1:2" x14ac:dyDescent="0.25">
      <c r="A241" t="s">
        <v>889</v>
      </c>
      <c r="B241" t="s">
        <v>890</v>
      </c>
    </row>
    <row r="242" spans="1:2" x14ac:dyDescent="0.25">
      <c r="A242" t="s">
        <v>891</v>
      </c>
      <c r="B242" t="s">
        <v>892</v>
      </c>
    </row>
    <row r="243" spans="1:2" x14ac:dyDescent="0.25">
      <c r="A243" t="s">
        <v>893</v>
      </c>
      <c r="B243" t="s">
        <v>894</v>
      </c>
    </row>
    <row r="244" spans="1:2" x14ac:dyDescent="0.25">
      <c r="A244" t="s">
        <v>895</v>
      </c>
      <c r="B244" t="s">
        <v>896</v>
      </c>
    </row>
    <row r="245" spans="1:2" x14ac:dyDescent="0.25">
      <c r="A245" t="s">
        <v>897</v>
      </c>
      <c r="B245" t="s">
        <v>898</v>
      </c>
    </row>
    <row r="246" spans="1:2" x14ac:dyDescent="0.25">
      <c r="A246" t="s">
        <v>899</v>
      </c>
      <c r="B246" t="s">
        <v>900</v>
      </c>
    </row>
    <row r="247" spans="1:2" x14ac:dyDescent="0.25">
      <c r="A247" t="s">
        <v>901</v>
      </c>
      <c r="B247" t="s">
        <v>902</v>
      </c>
    </row>
    <row r="248" spans="1:2" x14ac:dyDescent="0.25">
      <c r="A248" t="s">
        <v>903</v>
      </c>
      <c r="B248" t="s">
        <v>904</v>
      </c>
    </row>
    <row r="249" spans="1:2" x14ac:dyDescent="0.25">
      <c r="A249" t="s">
        <v>905</v>
      </c>
      <c r="B249" t="s">
        <v>906</v>
      </c>
    </row>
    <row r="250" spans="1:2" x14ac:dyDescent="0.25">
      <c r="A250" t="s">
        <v>907</v>
      </c>
      <c r="B250" t="s">
        <v>908</v>
      </c>
    </row>
    <row r="251" spans="1:2" x14ac:dyDescent="0.25">
      <c r="A251" t="s">
        <v>909</v>
      </c>
      <c r="B251" t="s">
        <v>910</v>
      </c>
    </row>
    <row r="252" spans="1:2" x14ac:dyDescent="0.25">
      <c r="A252" t="s">
        <v>911</v>
      </c>
      <c r="B252" t="s">
        <v>912</v>
      </c>
    </row>
    <row r="253" spans="1:2" x14ac:dyDescent="0.25">
      <c r="A253" t="s">
        <v>913</v>
      </c>
      <c r="B253" t="s">
        <v>914</v>
      </c>
    </row>
    <row r="254" spans="1:2" x14ac:dyDescent="0.25">
      <c r="A254" t="s">
        <v>915</v>
      </c>
      <c r="B254" t="s">
        <v>916</v>
      </c>
    </row>
    <row r="255" spans="1:2" x14ac:dyDescent="0.25">
      <c r="A255" t="s">
        <v>917</v>
      </c>
      <c r="B255" t="s">
        <v>918</v>
      </c>
    </row>
    <row r="256" spans="1:2" x14ac:dyDescent="0.25">
      <c r="A256" t="s">
        <v>919</v>
      </c>
      <c r="B256" t="s">
        <v>920</v>
      </c>
    </row>
    <row r="257" spans="1:2" x14ac:dyDescent="0.25">
      <c r="A257" t="s">
        <v>921</v>
      </c>
      <c r="B257" t="s">
        <v>922</v>
      </c>
    </row>
    <row r="258" spans="1:2" x14ac:dyDescent="0.25">
      <c r="A258" t="s">
        <v>923</v>
      </c>
      <c r="B258" t="s">
        <v>924</v>
      </c>
    </row>
    <row r="259" spans="1:2" x14ac:dyDescent="0.25">
      <c r="A259" t="s">
        <v>925</v>
      </c>
      <c r="B259" t="s">
        <v>926</v>
      </c>
    </row>
    <row r="260" spans="1:2" x14ac:dyDescent="0.25">
      <c r="A260" t="s">
        <v>927</v>
      </c>
      <c r="B260" t="s">
        <v>928</v>
      </c>
    </row>
    <row r="261" spans="1:2" x14ac:dyDescent="0.25">
      <c r="A261" t="s">
        <v>929</v>
      </c>
      <c r="B261" t="s">
        <v>930</v>
      </c>
    </row>
    <row r="262" spans="1:2" x14ac:dyDescent="0.25">
      <c r="A262" t="s">
        <v>931</v>
      </c>
      <c r="B262" t="s">
        <v>932</v>
      </c>
    </row>
    <row r="263" spans="1:2" x14ac:dyDescent="0.25">
      <c r="A263" t="s">
        <v>933</v>
      </c>
      <c r="B263" t="s">
        <v>934</v>
      </c>
    </row>
    <row r="264" spans="1:2" x14ac:dyDescent="0.25">
      <c r="A264" t="s">
        <v>935</v>
      </c>
      <c r="B264" t="s">
        <v>936</v>
      </c>
    </row>
    <row r="265" spans="1:2" x14ac:dyDescent="0.25">
      <c r="A265" t="s">
        <v>937</v>
      </c>
      <c r="B265" t="s">
        <v>938</v>
      </c>
    </row>
    <row r="266" spans="1:2" x14ac:dyDescent="0.25">
      <c r="A266" t="s">
        <v>939</v>
      </c>
      <c r="B266" t="s">
        <v>940</v>
      </c>
    </row>
    <row r="267" spans="1:2" x14ac:dyDescent="0.25">
      <c r="A267" t="s">
        <v>941</v>
      </c>
      <c r="B267" t="s">
        <v>942</v>
      </c>
    </row>
    <row r="268" spans="1:2" x14ac:dyDescent="0.25">
      <c r="A268" t="s">
        <v>943</v>
      </c>
      <c r="B268" t="s">
        <v>944</v>
      </c>
    </row>
    <row r="269" spans="1:2" x14ac:dyDescent="0.25">
      <c r="A269" t="s">
        <v>945</v>
      </c>
      <c r="B269" t="s">
        <v>946</v>
      </c>
    </row>
    <row r="270" spans="1:2" x14ac:dyDescent="0.25">
      <c r="A270" t="s">
        <v>947</v>
      </c>
      <c r="B270" t="s">
        <v>948</v>
      </c>
    </row>
    <row r="271" spans="1:2" x14ac:dyDescent="0.25">
      <c r="A271" t="s">
        <v>949</v>
      </c>
      <c r="B271" t="s">
        <v>950</v>
      </c>
    </row>
    <row r="272" spans="1:2" x14ac:dyDescent="0.25">
      <c r="A272" t="s">
        <v>951</v>
      </c>
      <c r="B272" t="s">
        <v>952</v>
      </c>
    </row>
    <row r="273" spans="1:2" x14ac:dyDescent="0.25">
      <c r="A273" t="s">
        <v>953</v>
      </c>
      <c r="B273" t="s">
        <v>954</v>
      </c>
    </row>
    <row r="274" spans="1:2" x14ac:dyDescent="0.25">
      <c r="A274" t="s">
        <v>955</v>
      </c>
      <c r="B274" t="s">
        <v>956</v>
      </c>
    </row>
    <row r="275" spans="1:2" x14ac:dyDescent="0.25">
      <c r="A275" t="s">
        <v>957</v>
      </c>
      <c r="B275" t="s">
        <v>958</v>
      </c>
    </row>
    <row r="276" spans="1:2" x14ac:dyDescent="0.25">
      <c r="A276" t="s">
        <v>959</v>
      </c>
      <c r="B276" t="s">
        <v>960</v>
      </c>
    </row>
    <row r="277" spans="1:2" x14ac:dyDescent="0.25">
      <c r="A277" t="s">
        <v>961</v>
      </c>
      <c r="B277" t="s">
        <v>962</v>
      </c>
    </row>
    <row r="278" spans="1:2" x14ac:dyDescent="0.25">
      <c r="A278" t="s">
        <v>963</v>
      </c>
      <c r="B278" t="s">
        <v>964</v>
      </c>
    </row>
    <row r="279" spans="1:2" x14ac:dyDescent="0.25">
      <c r="A279" t="s">
        <v>965</v>
      </c>
      <c r="B279" t="s">
        <v>966</v>
      </c>
    </row>
    <row r="280" spans="1:2" x14ac:dyDescent="0.25">
      <c r="A280" t="s">
        <v>967</v>
      </c>
      <c r="B280" t="s">
        <v>968</v>
      </c>
    </row>
    <row r="281" spans="1:2" x14ac:dyDescent="0.25">
      <c r="A281" t="s">
        <v>969</v>
      </c>
      <c r="B281" t="s">
        <v>970</v>
      </c>
    </row>
    <row r="282" spans="1:2" x14ac:dyDescent="0.25">
      <c r="A282" t="s">
        <v>971</v>
      </c>
      <c r="B282" t="s">
        <v>972</v>
      </c>
    </row>
    <row r="283" spans="1:2" x14ac:dyDescent="0.25">
      <c r="A283" t="s">
        <v>973</v>
      </c>
      <c r="B283" t="s">
        <v>974</v>
      </c>
    </row>
    <row r="284" spans="1:2" x14ac:dyDescent="0.25">
      <c r="A284" t="s">
        <v>975</v>
      </c>
      <c r="B284" t="s">
        <v>976</v>
      </c>
    </row>
    <row r="285" spans="1:2" x14ac:dyDescent="0.25">
      <c r="A285" t="s">
        <v>977</v>
      </c>
      <c r="B285" t="s">
        <v>978</v>
      </c>
    </row>
    <row r="286" spans="1:2" x14ac:dyDescent="0.25">
      <c r="A286" t="s">
        <v>979</v>
      </c>
      <c r="B286" t="s">
        <v>980</v>
      </c>
    </row>
    <row r="287" spans="1:2" x14ac:dyDescent="0.25">
      <c r="A287" t="s">
        <v>981</v>
      </c>
      <c r="B287" t="s">
        <v>982</v>
      </c>
    </row>
    <row r="288" spans="1:2" x14ac:dyDescent="0.25">
      <c r="A288" t="s">
        <v>983</v>
      </c>
      <c r="B288" t="s">
        <v>984</v>
      </c>
    </row>
    <row r="289" spans="1:2" x14ac:dyDescent="0.25">
      <c r="A289" t="s">
        <v>985</v>
      </c>
      <c r="B289" t="s">
        <v>986</v>
      </c>
    </row>
    <row r="290" spans="1:2" x14ac:dyDescent="0.25">
      <c r="A290" t="s">
        <v>987</v>
      </c>
      <c r="B290" t="s">
        <v>988</v>
      </c>
    </row>
    <row r="291" spans="1:2" x14ac:dyDescent="0.25">
      <c r="A291" t="s">
        <v>989</v>
      </c>
      <c r="B291" t="s">
        <v>990</v>
      </c>
    </row>
    <row r="292" spans="1:2" x14ac:dyDescent="0.25">
      <c r="A292" t="s">
        <v>991</v>
      </c>
      <c r="B292" t="s">
        <v>992</v>
      </c>
    </row>
    <row r="293" spans="1:2" x14ac:dyDescent="0.25">
      <c r="A293" t="s">
        <v>993</v>
      </c>
      <c r="B293" t="s">
        <v>994</v>
      </c>
    </row>
    <row r="294" spans="1:2" x14ac:dyDescent="0.25">
      <c r="A294" t="s">
        <v>995</v>
      </c>
      <c r="B294" t="s">
        <v>996</v>
      </c>
    </row>
    <row r="295" spans="1:2" x14ac:dyDescent="0.25">
      <c r="A295" t="s">
        <v>997</v>
      </c>
      <c r="B295" t="s">
        <v>998</v>
      </c>
    </row>
    <row r="296" spans="1:2" x14ac:dyDescent="0.25">
      <c r="A296" t="s">
        <v>999</v>
      </c>
      <c r="B296" t="s">
        <v>1000</v>
      </c>
    </row>
    <row r="297" spans="1:2" x14ac:dyDescent="0.25">
      <c r="A297" t="s">
        <v>1001</v>
      </c>
      <c r="B297" t="s">
        <v>1002</v>
      </c>
    </row>
    <row r="298" spans="1:2" x14ac:dyDescent="0.25">
      <c r="A298" t="s">
        <v>1003</v>
      </c>
      <c r="B298" t="s">
        <v>1004</v>
      </c>
    </row>
    <row r="299" spans="1:2" x14ac:dyDescent="0.25">
      <c r="A299" t="s">
        <v>1005</v>
      </c>
      <c r="B299" t="s">
        <v>1006</v>
      </c>
    </row>
    <row r="300" spans="1:2" x14ac:dyDescent="0.25">
      <c r="A300" t="s">
        <v>1007</v>
      </c>
      <c r="B300" t="s">
        <v>1008</v>
      </c>
    </row>
    <row r="301" spans="1:2" x14ac:dyDescent="0.25">
      <c r="A301" t="s">
        <v>1009</v>
      </c>
      <c r="B301" t="s">
        <v>1010</v>
      </c>
    </row>
    <row r="302" spans="1:2" x14ac:dyDescent="0.25">
      <c r="A302" t="s">
        <v>1011</v>
      </c>
      <c r="B302" t="s">
        <v>1012</v>
      </c>
    </row>
    <row r="303" spans="1:2" x14ac:dyDescent="0.25">
      <c r="A303" t="s">
        <v>1013</v>
      </c>
      <c r="B303" t="s">
        <v>1014</v>
      </c>
    </row>
    <row r="304" spans="1:2" x14ac:dyDescent="0.25">
      <c r="A304" t="s">
        <v>1015</v>
      </c>
      <c r="B304" t="s">
        <v>1016</v>
      </c>
    </row>
    <row r="305" spans="1:2" x14ac:dyDescent="0.25">
      <c r="A305" t="s">
        <v>1017</v>
      </c>
      <c r="B305" t="s">
        <v>1018</v>
      </c>
    </row>
    <row r="306" spans="1:2" x14ac:dyDescent="0.25">
      <c r="A306" t="s">
        <v>1019</v>
      </c>
      <c r="B306" t="s">
        <v>1020</v>
      </c>
    </row>
    <row r="307" spans="1:2" x14ac:dyDescent="0.25">
      <c r="A307" t="s">
        <v>1021</v>
      </c>
      <c r="B307" t="s">
        <v>1022</v>
      </c>
    </row>
    <row r="308" spans="1:2" x14ac:dyDescent="0.25">
      <c r="A308" t="s">
        <v>1023</v>
      </c>
      <c r="B308" t="s">
        <v>1024</v>
      </c>
    </row>
    <row r="309" spans="1:2" x14ac:dyDescent="0.25">
      <c r="A309" t="s">
        <v>1025</v>
      </c>
      <c r="B309" t="s">
        <v>1026</v>
      </c>
    </row>
    <row r="310" spans="1:2" x14ac:dyDescent="0.25">
      <c r="A310" t="s">
        <v>1027</v>
      </c>
      <c r="B310" t="s">
        <v>1028</v>
      </c>
    </row>
    <row r="311" spans="1:2" x14ac:dyDescent="0.25">
      <c r="A311" t="s">
        <v>1029</v>
      </c>
      <c r="B311" t="s">
        <v>1030</v>
      </c>
    </row>
    <row r="312" spans="1:2" x14ac:dyDescent="0.25">
      <c r="A312" t="s">
        <v>1031</v>
      </c>
      <c r="B312" t="s">
        <v>1032</v>
      </c>
    </row>
    <row r="313" spans="1:2" x14ac:dyDescent="0.25">
      <c r="A313" t="s">
        <v>1033</v>
      </c>
      <c r="B313" t="s">
        <v>1034</v>
      </c>
    </row>
    <row r="314" spans="1:2" x14ac:dyDescent="0.25">
      <c r="A314" t="s">
        <v>1035</v>
      </c>
      <c r="B314" t="s">
        <v>1036</v>
      </c>
    </row>
    <row r="315" spans="1:2" x14ac:dyDescent="0.25">
      <c r="A315" t="s">
        <v>1037</v>
      </c>
      <c r="B315" t="s">
        <v>1038</v>
      </c>
    </row>
    <row r="316" spans="1:2" x14ac:dyDescent="0.25">
      <c r="A316" t="s">
        <v>1039</v>
      </c>
      <c r="B316" t="s">
        <v>1040</v>
      </c>
    </row>
    <row r="317" spans="1:2" x14ac:dyDescent="0.25">
      <c r="A317" t="s">
        <v>1041</v>
      </c>
      <c r="B317" t="s">
        <v>1042</v>
      </c>
    </row>
    <row r="318" spans="1:2" x14ac:dyDescent="0.25">
      <c r="A318" t="s">
        <v>1043</v>
      </c>
      <c r="B318" t="s">
        <v>1044</v>
      </c>
    </row>
    <row r="319" spans="1:2" x14ac:dyDescent="0.25">
      <c r="A319" t="s">
        <v>1045</v>
      </c>
      <c r="B319" t="s">
        <v>1046</v>
      </c>
    </row>
    <row r="320" spans="1:2" x14ac:dyDescent="0.25">
      <c r="A320" t="s">
        <v>1047</v>
      </c>
      <c r="B320" t="s">
        <v>1048</v>
      </c>
    </row>
    <row r="321" spans="1:2" x14ac:dyDescent="0.25">
      <c r="A321" t="s">
        <v>1049</v>
      </c>
      <c r="B321" t="s">
        <v>1050</v>
      </c>
    </row>
    <row r="322" spans="1:2" x14ac:dyDescent="0.25">
      <c r="A322" t="s">
        <v>1051</v>
      </c>
      <c r="B322" t="s">
        <v>1052</v>
      </c>
    </row>
    <row r="323" spans="1:2" x14ac:dyDescent="0.25">
      <c r="A323" t="s">
        <v>1053</v>
      </c>
      <c r="B323" t="s">
        <v>1054</v>
      </c>
    </row>
    <row r="324" spans="1:2" x14ac:dyDescent="0.25">
      <c r="A324" t="s">
        <v>1055</v>
      </c>
      <c r="B324" t="s">
        <v>1056</v>
      </c>
    </row>
    <row r="325" spans="1:2" x14ac:dyDescent="0.25">
      <c r="A325" t="s">
        <v>1057</v>
      </c>
      <c r="B325" t="s">
        <v>1058</v>
      </c>
    </row>
    <row r="326" spans="1:2" x14ac:dyDescent="0.25">
      <c r="A326" t="s">
        <v>1059</v>
      </c>
      <c r="B326" t="s">
        <v>1060</v>
      </c>
    </row>
    <row r="327" spans="1:2" x14ac:dyDescent="0.25">
      <c r="A327" t="s">
        <v>1061</v>
      </c>
      <c r="B327" t="s">
        <v>1062</v>
      </c>
    </row>
    <row r="328" spans="1:2" x14ac:dyDescent="0.25">
      <c r="A328" t="s">
        <v>1063</v>
      </c>
      <c r="B328" t="s">
        <v>1064</v>
      </c>
    </row>
    <row r="329" spans="1:2" x14ac:dyDescent="0.25">
      <c r="A329" t="s">
        <v>1065</v>
      </c>
      <c r="B329" t="s">
        <v>1066</v>
      </c>
    </row>
    <row r="330" spans="1:2" x14ac:dyDescent="0.25">
      <c r="A330" t="s">
        <v>1067</v>
      </c>
      <c r="B330" t="s">
        <v>1068</v>
      </c>
    </row>
    <row r="331" spans="1:2" x14ac:dyDescent="0.25">
      <c r="A331" t="s">
        <v>1069</v>
      </c>
      <c r="B331" t="s">
        <v>1070</v>
      </c>
    </row>
    <row r="332" spans="1:2" x14ac:dyDescent="0.25">
      <c r="A332" t="s">
        <v>1071</v>
      </c>
      <c r="B332" t="s">
        <v>1072</v>
      </c>
    </row>
    <row r="333" spans="1:2" x14ac:dyDescent="0.25">
      <c r="A333" t="s">
        <v>1073</v>
      </c>
      <c r="B333" t="s">
        <v>1074</v>
      </c>
    </row>
    <row r="334" spans="1:2" x14ac:dyDescent="0.25">
      <c r="A334" t="s">
        <v>1075</v>
      </c>
      <c r="B334" t="s">
        <v>1076</v>
      </c>
    </row>
    <row r="335" spans="1:2" x14ac:dyDescent="0.25">
      <c r="A335" t="s">
        <v>1077</v>
      </c>
      <c r="B335" t="s">
        <v>1078</v>
      </c>
    </row>
    <row r="336" spans="1:2" x14ac:dyDescent="0.25">
      <c r="A336" t="s">
        <v>1079</v>
      </c>
      <c r="B336" t="s">
        <v>1080</v>
      </c>
    </row>
    <row r="337" spans="1:2" x14ac:dyDescent="0.25">
      <c r="A337" t="s">
        <v>1081</v>
      </c>
      <c r="B337" t="s">
        <v>1082</v>
      </c>
    </row>
    <row r="338" spans="1:2" x14ac:dyDescent="0.25">
      <c r="A338" t="s">
        <v>1083</v>
      </c>
      <c r="B338" t="s">
        <v>1084</v>
      </c>
    </row>
    <row r="339" spans="1:2" x14ac:dyDescent="0.25">
      <c r="A339" t="s">
        <v>1085</v>
      </c>
      <c r="B339" t="s">
        <v>1086</v>
      </c>
    </row>
    <row r="340" spans="1:2" x14ac:dyDescent="0.25">
      <c r="A340" t="s">
        <v>1087</v>
      </c>
      <c r="B340" t="s">
        <v>1088</v>
      </c>
    </row>
    <row r="341" spans="1:2" x14ac:dyDescent="0.25">
      <c r="A341" t="s">
        <v>1089</v>
      </c>
      <c r="B341" t="s">
        <v>1090</v>
      </c>
    </row>
    <row r="342" spans="1:2" x14ac:dyDescent="0.25">
      <c r="A342" t="s">
        <v>1091</v>
      </c>
      <c r="B342" t="s">
        <v>1092</v>
      </c>
    </row>
    <row r="343" spans="1:2" x14ac:dyDescent="0.25">
      <c r="A343" t="s">
        <v>1093</v>
      </c>
      <c r="B343" t="s">
        <v>1094</v>
      </c>
    </row>
    <row r="344" spans="1:2" x14ac:dyDescent="0.25">
      <c r="A344" t="s">
        <v>1095</v>
      </c>
      <c r="B344" t="s">
        <v>1096</v>
      </c>
    </row>
    <row r="345" spans="1:2" x14ac:dyDescent="0.25">
      <c r="A345" t="s">
        <v>1097</v>
      </c>
      <c r="B345" t="s">
        <v>1098</v>
      </c>
    </row>
    <row r="346" spans="1:2" x14ac:dyDescent="0.25">
      <c r="A346" t="s">
        <v>1099</v>
      </c>
      <c r="B346" t="s">
        <v>1100</v>
      </c>
    </row>
    <row r="347" spans="1:2" x14ac:dyDescent="0.25">
      <c r="A347" t="s">
        <v>1101</v>
      </c>
      <c r="B347" t="s">
        <v>1102</v>
      </c>
    </row>
    <row r="348" spans="1:2" x14ac:dyDescent="0.25">
      <c r="A348" t="s">
        <v>1103</v>
      </c>
      <c r="B348" t="s">
        <v>1104</v>
      </c>
    </row>
    <row r="349" spans="1:2" x14ac:dyDescent="0.25">
      <c r="A349" t="s">
        <v>1105</v>
      </c>
      <c r="B349" t="s">
        <v>1106</v>
      </c>
    </row>
    <row r="350" spans="1:2" x14ac:dyDescent="0.25">
      <c r="A350" t="s">
        <v>1107</v>
      </c>
      <c r="B350" t="s">
        <v>1108</v>
      </c>
    </row>
    <row r="351" spans="1:2" x14ac:dyDescent="0.25">
      <c r="A351" t="s">
        <v>1109</v>
      </c>
      <c r="B351" t="s">
        <v>1110</v>
      </c>
    </row>
    <row r="352" spans="1:2" x14ac:dyDescent="0.25">
      <c r="A352" t="s">
        <v>1111</v>
      </c>
      <c r="B352" t="s">
        <v>1112</v>
      </c>
    </row>
    <row r="353" spans="1:2" x14ac:dyDescent="0.25">
      <c r="A353" t="s">
        <v>1113</v>
      </c>
      <c r="B353" t="s">
        <v>1114</v>
      </c>
    </row>
    <row r="354" spans="1:2" x14ac:dyDescent="0.25">
      <c r="A354" t="s">
        <v>1115</v>
      </c>
      <c r="B354" t="s">
        <v>1116</v>
      </c>
    </row>
    <row r="355" spans="1:2" x14ac:dyDescent="0.25">
      <c r="A355" t="s">
        <v>1117</v>
      </c>
      <c r="B355" t="s">
        <v>1118</v>
      </c>
    </row>
    <row r="356" spans="1:2" x14ac:dyDescent="0.25">
      <c r="A356" t="s">
        <v>1119</v>
      </c>
      <c r="B356" t="s">
        <v>1120</v>
      </c>
    </row>
    <row r="357" spans="1:2" x14ac:dyDescent="0.25">
      <c r="A357" t="s">
        <v>1121</v>
      </c>
      <c r="B357" t="s">
        <v>1122</v>
      </c>
    </row>
    <row r="358" spans="1:2" x14ac:dyDescent="0.25">
      <c r="A358" t="s">
        <v>1123</v>
      </c>
      <c r="B358" t="s">
        <v>1124</v>
      </c>
    </row>
    <row r="359" spans="1:2" x14ac:dyDescent="0.25">
      <c r="A359" t="s">
        <v>1125</v>
      </c>
      <c r="B359" t="s">
        <v>1126</v>
      </c>
    </row>
    <row r="360" spans="1:2" x14ac:dyDescent="0.25">
      <c r="A360" t="s">
        <v>1127</v>
      </c>
      <c r="B360" t="s">
        <v>1128</v>
      </c>
    </row>
    <row r="361" spans="1:2" x14ac:dyDescent="0.25">
      <c r="A361" t="s">
        <v>1129</v>
      </c>
      <c r="B361" t="s">
        <v>1130</v>
      </c>
    </row>
    <row r="362" spans="1:2" x14ac:dyDescent="0.25">
      <c r="A362" t="s">
        <v>1131</v>
      </c>
      <c r="B362" t="s">
        <v>1132</v>
      </c>
    </row>
    <row r="363" spans="1:2" x14ac:dyDescent="0.25">
      <c r="A363" t="s">
        <v>1133</v>
      </c>
      <c r="B363" t="s">
        <v>1134</v>
      </c>
    </row>
    <row r="364" spans="1:2" x14ac:dyDescent="0.25">
      <c r="A364" t="s">
        <v>1135</v>
      </c>
      <c r="B364" t="s">
        <v>1136</v>
      </c>
    </row>
    <row r="365" spans="1:2" x14ac:dyDescent="0.25">
      <c r="A365" t="s">
        <v>1137</v>
      </c>
      <c r="B365" t="s">
        <v>1138</v>
      </c>
    </row>
    <row r="366" spans="1:2" x14ac:dyDescent="0.25">
      <c r="A366" t="s">
        <v>1139</v>
      </c>
      <c r="B366" t="s">
        <v>1140</v>
      </c>
    </row>
    <row r="367" spans="1:2" x14ac:dyDescent="0.25">
      <c r="A367" t="s">
        <v>1141</v>
      </c>
      <c r="B367" t="s">
        <v>1142</v>
      </c>
    </row>
    <row r="368" spans="1:2" x14ac:dyDescent="0.25">
      <c r="A368" t="s">
        <v>1143</v>
      </c>
      <c r="B368" t="s">
        <v>1144</v>
      </c>
    </row>
    <row r="369" spans="1:2" x14ac:dyDescent="0.25">
      <c r="A369" t="s">
        <v>1145</v>
      </c>
      <c r="B369" t="s">
        <v>1146</v>
      </c>
    </row>
    <row r="370" spans="1:2" x14ac:dyDescent="0.25">
      <c r="A370" t="s">
        <v>1147</v>
      </c>
      <c r="B370" t="s">
        <v>1148</v>
      </c>
    </row>
    <row r="371" spans="1:2" x14ac:dyDescent="0.25">
      <c r="A371" t="s">
        <v>1149</v>
      </c>
      <c r="B371" t="s">
        <v>1150</v>
      </c>
    </row>
    <row r="372" spans="1:2" x14ac:dyDescent="0.25">
      <c r="A372" t="s">
        <v>1151</v>
      </c>
      <c r="B372" t="s">
        <v>1152</v>
      </c>
    </row>
    <row r="373" spans="1:2" x14ac:dyDescent="0.25">
      <c r="A373" t="s">
        <v>1153</v>
      </c>
      <c r="B373" t="s">
        <v>1154</v>
      </c>
    </row>
    <row r="374" spans="1:2" x14ac:dyDescent="0.25">
      <c r="A374" t="s">
        <v>1155</v>
      </c>
      <c r="B374" t="s">
        <v>1156</v>
      </c>
    </row>
    <row r="375" spans="1:2" x14ac:dyDescent="0.25">
      <c r="A375" t="s">
        <v>1157</v>
      </c>
      <c r="B375" t="s">
        <v>1158</v>
      </c>
    </row>
    <row r="376" spans="1:2" x14ac:dyDescent="0.25">
      <c r="A376" t="s">
        <v>1159</v>
      </c>
      <c r="B376" t="s">
        <v>1160</v>
      </c>
    </row>
    <row r="377" spans="1:2" x14ac:dyDescent="0.25">
      <c r="A377" t="s">
        <v>1161</v>
      </c>
      <c r="B377" t="s">
        <v>1162</v>
      </c>
    </row>
    <row r="378" spans="1:2" x14ac:dyDescent="0.25">
      <c r="A378" t="s">
        <v>1163</v>
      </c>
      <c r="B378" t="s">
        <v>1164</v>
      </c>
    </row>
    <row r="379" spans="1:2" x14ac:dyDescent="0.25">
      <c r="A379" t="s">
        <v>1165</v>
      </c>
      <c r="B379" t="s">
        <v>1166</v>
      </c>
    </row>
    <row r="380" spans="1:2" x14ac:dyDescent="0.25">
      <c r="A380" t="s">
        <v>1167</v>
      </c>
      <c r="B380" t="s">
        <v>1168</v>
      </c>
    </row>
    <row r="381" spans="1:2" x14ac:dyDescent="0.25">
      <c r="A381" t="s">
        <v>1169</v>
      </c>
      <c r="B381" t="s">
        <v>1170</v>
      </c>
    </row>
    <row r="382" spans="1:2" x14ac:dyDescent="0.25">
      <c r="A382" t="s">
        <v>1171</v>
      </c>
      <c r="B382" t="s">
        <v>1172</v>
      </c>
    </row>
    <row r="383" spans="1:2" x14ac:dyDescent="0.25">
      <c r="A383" t="s">
        <v>1173</v>
      </c>
      <c r="B383" t="s">
        <v>1174</v>
      </c>
    </row>
    <row r="384" spans="1:2" x14ac:dyDescent="0.25">
      <c r="A384" t="s">
        <v>1175</v>
      </c>
      <c r="B384" t="s">
        <v>1176</v>
      </c>
    </row>
    <row r="385" spans="1:2" x14ac:dyDescent="0.25">
      <c r="A385" t="s">
        <v>1177</v>
      </c>
      <c r="B385" t="s">
        <v>1178</v>
      </c>
    </row>
    <row r="386" spans="1:2" x14ac:dyDescent="0.25">
      <c r="A386" t="s">
        <v>1179</v>
      </c>
      <c r="B386" t="s">
        <v>1180</v>
      </c>
    </row>
    <row r="387" spans="1:2" x14ac:dyDescent="0.25">
      <c r="A387" t="s">
        <v>1181</v>
      </c>
      <c r="B387" t="s">
        <v>1182</v>
      </c>
    </row>
    <row r="388" spans="1:2" x14ac:dyDescent="0.25">
      <c r="A388" t="s">
        <v>1183</v>
      </c>
      <c r="B388" t="s">
        <v>1184</v>
      </c>
    </row>
    <row r="389" spans="1:2" x14ac:dyDescent="0.25">
      <c r="A389" t="s">
        <v>1185</v>
      </c>
      <c r="B389" t="s">
        <v>1186</v>
      </c>
    </row>
    <row r="390" spans="1:2" x14ac:dyDescent="0.25">
      <c r="A390" t="s">
        <v>1187</v>
      </c>
      <c r="B390" t="s">
        <v>1188</v>
      </c>
    </row>
    <row r="391" spans="1:2" x14ac:dyDescent="0.25">
      <c r="A391" t="s">
        <v>1189</v>
      </c>
      <c r="B391" t="s">
        <v>1190</v>
      </c>
    </row>
    <row r="392" spans="1:2" x14ac:dyDescent="0.25">
      <c r="A392" t="s">
        <v>1191</v>
      </c>
      <c r="B392" t="s">
        <v>1192</v>
      </c>
    </row>
    <row r="393" spans="1:2" x14ac:dyDescent="0.25">
      <c r="A393" t="s">
        <v>1193</v>
      </c>
      <c r="B393" t="s">
        <v>1194</v>
      </c>
    </row>
    <row r="394" spans="1:2" x14ac:dyDescent="0.25">
      <c r="A394" t="s">
        <v>1195</v>
      </c>
      <c r="B394" t="s">
        <v>1196</v>
      </c>
    </row>
    <row r="395" spans="1:2" x14ac:dyDescent="0.25">
      <c r="A395" t="s">
        <v>1197</v>
      </c>
      <c r="B395" t="s">
        <v>1198</v>
      </c>
    </row>
    <row r="396" spans="1:2" x14ac:dyDescent="0.25">
      <c r="A396" t="s">
        <v>1199</v>
      </c>
      <c r="B396" t="s">
        <v>1200</v>
      </c>
    </row>
    <row r="397" spans="1:2" x14ac:dyDescent="0.25">
      <c r="A397" t="s">
        <v>1201</v>
      </c>
      <c r="B397" t="s">
        <v>1202</v>
      </c>
    </row>
    <row r="398" spans="1:2" x14ac:dyDescent="0.25">
      <c r="A398" t="s">
        <v>1203</v>
      </c>
      <c r="B398" t="s">
        <v>1204</v>
      </c>
    </row>
    <row r="399" spans="1:2" x14ac:dyDescent="0.25">
      <c r="A399" t="s">
        <v>1205</v>
      </c>
      <c r="B399" t="s">
        <v>1206</v>
      </c>
    </row>
    <row r="400" spans="1:2" x14ac:dyDescent="0.25">
      <c r="A400" t="s">
        <v>1207</v>
      </c>
      <c r="B400" t="s">
        <v>1208</v>
      </c>
    </row>
    <row r="401" spans="1:2" x14ac:dyDescent="0.25">
      <c r="A401" t="s">
        <v>1209</v>
      </c>
      <c r="B401" t="s">
        <v>1210</v>
      </c>
    </row>
    <row r="402" spans="1:2" x14ac:dyDescent="0.25">
      <c r="A402" t="s">
        <v>1211</v>
      </c>
      <c r="B402" t="s">
        <v>1212</v>
      </c>
    </row>
    <row r="403" spans="1:2" x14ac:dyDescent="0.25">
      <c r="A403" t="s">
        <v>1213</v>
      </c>
      <c r="B403" t="s">
        <v>1214</v>
      </c>
    </row>
    <row r="404" spans="1:2" x14ac:dyDescent="0.25">
      <c r="A404" t="s">
        <v>1215</v>
      </c>
      <c r="B404" t="s">
        <v>1216</v>
      </c>
    </row>
    <row r="405" spans="1:2" x14ac:dyDescent="0.25">
      <c r="A405" t="s">
        <v>1217</v>
      </c>
      <c r="B405" t="s">
        <v>1218</v>
      </c>
    </row>
    <row r="406" spans="1:2" x14ac:dyDescent="0.25">
      <c r="A406" t="s">
        <v>1219</v>
      </c>
      <c r="B406" t="s">
        <v>1220</v>
      </c>
    </row>
    <row r="407" spans="1:2" x14ac:dyDescent="0.25">
      <c r="A407" t="s">
        <v>1221</v>
      </c>
      <c r="B407" t="s">
        <v>1222</v>
      </c>
    </row>
    <row r="408" spans="1:2" x14ac:dyDescent="0.25">
      <c r="A408" t="s">
        <v>1223</v>
      </c>
      <c r="B408" t="s">
        <v>1224</v>
      </c>
    </row>
    <row r="409" spans="1:2" x14ac:dyDescent="0.25">
      <c r="A409" t="s">
        <v>1225</v>
      </c>
      <c r="B409" t="s">
        <v>1226</v>
      </c>
    </row>
    <row r="410" spans="1:2" x14ac:dyDescent="0.25">
      <c r="A410" t="s">
        <v>1227</v>
      </c>
      <c r="B410" t="s">
        <v>1228</v>
      </c>
    </row>
    <row r="411" spans="1:2" x14ac:dyDescent="0.25">
      <c r="A411" t="s">
        <v>1229</v>
      </c>
      <c r="B411" t="s">
        <v>1230</v>
      </c>
    </row>
    <row r="412" spans="1:2" x14ac:dyDescent="0.25">
      <c r="A412" t="s">
        <v>1231</v>
      </c>
      <c r="B412" t="s">
        <v>1232</v>
      </c>
    </row>
    <row r="413" spans="1:2" x14ac:dyDescent="0.25">
      <c r="A413" t="s">
        <v>1233</v>
      </c>
      <c r="B413" t="s">
        <v>1234</v>
      </c>
    </row>
    <row r="414" spans="1:2" x14ac:dyDescent="0.25">
      <c r="A414" t="s">
        <v>1235</v>
      </c>
      <c r="B414" t="s">
        <v>1236</v>
      </c>
    </row>
    <row r="415" spans="1:2" x14ac:dyDescent="0.25">
      <c r="A415" t="s">
        <v>1237</v>
      </c>
      <c r="B415" t="s">
        <v>1238</v>
      </c>
    </row>
    <row r="416" spans="1:2" x14ac:dyDescent="0.25">
      <c r="A416" t="s">
        <v>1239</v>
      </c>
      <c r="B416" t="s">
        <v>1240</v>
      </c>
    </row>
    <row r="417" spans="1:2" x14ac:dyDescent="0.25">
      <c r="A417" t="s">
        <v>1241</v>
      </c>
      <c r="B417" t="s">
        <v>1242</v>
      </c>
    </row>
    <row r="418" spans="1:2" x14ac:dyDescent="0.25">
      <c r="A418" t="s">
        <v>1243</v>
      </c>
      <c r="B418" t="s">
        <v>1244</v>
      </c>
    </row>
    <row r="419" spans="1:2" x14ac:dyDescent="0.25">
      <c r="A419" t="s">
        <v>1245</v>
      </c>
      <c r="B419" t="s">
        <v>1246</v>
      </c>
    </row>
    <row r="420" spans="1:2" x14ac:dyDescent="0.25">
      <c r="A420" t="s">
        <v>1247</v>
      </c>
      <c r="B420" t="s">
        <v>1248</v>
      </c>
    </row>
    <row r="421" spans="1:2" x14ac:dyDescent="0.25">
      <c r="A421" t="s">
        <v>1249</v>
      </c>
      <c r="B421" t="s">
        <v>1250</v>
      </c>
    </row>
    <row r="422" spans="1:2" x14ac:dyDescent="0.25">
      <c r="A422" t="s">
        <v>1251</v>
      </c>
      <c r="B422" t="s">
        <v>1252</v>
      </c>
    </row>
    <row r="423" spans="1:2" x14ac:dyDescent="0.25">
      <c r="A423" t="s">
        <v>1253</v>
      </c>
      <c r="B423" t="s">
        <v>1254</v>
      </c>
    </row>
    <row r="424" spans="1:2" x14ac:dyDescent="0.25">
      <c r="A424" t="s">
        <v>1255</v>
      </c>
      <c r="B424" t="s">
        <v>1256</v>
      </c>
    </row>
    <row r="425" spans="1:2" x14ac:dyDescent="0.25">
      <c r="A425" t="s">
        <v>1257</v>
      </c>
      <c r="B425" t="s">
        <v>1258</v>
      </c>
    </row>
    <row r="426" spans="1:2" x14ac:dyDescent="0.25">
      <c r="A426" t="s">
        <v>1259</v>
      </c>
      <c r="B426" t="s">
        <v>1260</v>
      </c>
    </row>
    <row r="427" spans="1:2" x14ac:dyDescent="0.25">
      <c r="A427" t="s">
        <v>1261</v>
      </c>
      <c r="B427" t="s">
        <v>1262</v>
      </c>
    </row>
    <row r="428" spans="1:2" x14ac:dyDescent="0.25">
      <c r="A428" t="s">
        <v>1263</v>
      </c>
      <c r="B428" t="s">
        <v>1264</v>
      </c>
    </row>
    <row r="429" spans="1:2" x14ac:dyDescent="0.25">
      <c r="A429" t="s">
        <v>1265</v>
      </c>
      <c r="B429" t="s">
        <v>1266</v>
      </c>
    </row>
    <row r="430" spans="1:2" x14ac:dyDescent="0.25">
      <c r="A430" t="s">
        <v>1267</v>
      </c>
      <c r="B430" t="s">
        <v>1268</v>
      </c>
    </row>
    <row r="431" spans="1:2" x14ac:dyDescent="0.25">
      <c r="A431" t="s">
        <v>1269</v>
      </c>
      <c r="B431" t="s">
        <v>1270</v>
      </c>
    </row>
    <row r="432" spans="1:2" x14ac:dyDescent="0.25">
      <c r="A432" t="s">
        <v>1271</v>
      </c>
      <c r="B432" t="s">
        <v>1272</v>
      </c>
    </row>
    <row r="433" spans="1:2" x14ac:dyDescent="0.25">
      <c r="A433" t="s">
        <v>1273</v>
      </c>
      <c r="B433" t="s">
        <v>1274</v>
      </c>
    </row>
    <row r="434" spans="1:2" x14ac:dyDescent="0.25">
      <c r="A434" t="s">
        <v>1275</v>
      </c>
      <c r="B434" t="s">
        <v>1276</v>
      </c>
    </row>
    <row r="435" spans="1:2" x14ac:dyDescent="0.25">
      <c r="A435" t="s">
        <v>1277</v>
      </c>
      <c r="B435" t="s">
        <v>1278</v>
      </c>
    </row>
    <row r="436" spans="1:2" x14ac:dyDescent="0.25">
      <c r="A436" t="s">
        <v>1279</v>
      </c>
      <c r="B436" t="s">
        <v>1280</v>
      </c>
    </row>
    <row r="437" spans="1:2" x14ac:dyDescent="0.25">
      <c r="A437" t="s">
        <v>1281</v>
      </c>
      <c r="B437" t="s">
        <v>1282</v>
      </c>
    </row>
    <row r="438" spans="1:2" x14ac:dyDescent="0.25">
      <c r="A438" t="s">
        <v>1283</v>
      </c>
      <c r="B438" t="s">
        <v>1284</v>
      </c>
    </row>
    <row r="439" spans="1:2" x14ac:dyDescent="0.25">
      <c r="A439" t="s">
        <v>1285</v>
      </c>
      <c r="B439" t="s">
        <v>1286</v>
      </c>
    </row>
    <row r="440" spans="1:2" x14ac:dyDescent="0.25">
      <c r="A440" t="s">
        <v>1287</v>
      </c>
      <c r="B440" t="s">
        <v>1288</v>
      </c>
    </row>
    <row r="441" spans="1:2" x14ac:dyDescent="0.25">
      <c r="A441" t="s">
        <v>1289</v>
      </c>
      <c r="B441" t="s">
        <v>1290</v>
      </c>
    </row>
    <row r="442" spans="1:2" x14ac:dyDescent="0.25">
      <c r="A442" t="s">
        <v>1291</v>
      </c>
      <c r="B442" t="s">
        <v>1292</v>
      </c>
    </row>
    <row r="443" spans="1:2" x14ac:dyDescent="0.25">
      <c r="A443" t="s">
        <v>1293</v>
      </c>
      <c r="B443" t="s">
        <v>1294</v>
      </c>
    </row>
    <row r="444" spans="1:2" x14ac:dyDescent="0.25">
      <c r="A444" t="s">
        <v>1295</v>
      </c>
      <c r="B444" t="s">
        <v>1296</v>
      </c>
    </row>
    <row r="445" spans="1:2" x14ac:dyDescent="0.25">
      <c r="A445" t="s">
        <v>1297</v>
      </c>
      <c r="B445" t="s">
        <v>1298</v>
      </c>
    </row>
    <row r="446" spans="1:2" x14ac:dyDescent="0.25">
      <c r="A446" t="s">
        <v>1299</v>
      </c>
      <c r="B446" t="s">
        <v>1300</v>
      </c>
    </row>
    <row r="447" spans="1:2" x14ac:dyDescent="0.25">
      <c r="A447" t="s">
        <v>1301</v>
      </c>
      <c r="B447" t="s">
        <v>1302</v>
      </c>
    </row>
    <row r="448" spans="1:2" x14ac:dyDescent="0.25">
      <c r="A448" t="s">
        <v>1303</v>
      </c>
      <c r="B448" t="s">
        <v>1304</v>
      </c>
    </row>
    <row r="449" spans="1:2" x14ac:dyDescent="0.25">
      <c r="A449" t="s">
        <v>1305</v>
      </c>
      <c r="B449" t="s">
        <v>1306</v>
      </c>
    </row>
    <row r="450" spans="1:2" x14ac:dyDescent="0.25">
      <c r="A450" t="s">
        <v>1307</v>
      </c>
      <c r="B450" t="s">
        <v>1308</v>
      </c>
    </row>
    <row r="451" spans="1:2" x14ac:dyDescent="0.25">
      <c r="A451" t="s">
        <v>1309</v>
      </c>
      <c r="B451" t="s">
        <v>1310</v>
      </c>
    </row>
    <row r="452" spans="1:2" x14ac:dyDescent="0.25">
      <c r="A452" t="s">
        <v>1311</v>
      </c>
      <c r="B452" t="s">
        <v>1312</v>
      </c>
    </row>
    <row r="453" spans="1:2" x14ac:dyDescent="0.25">
      <c r="A453" t="s">
        <v>1313</v>
      </c>
      <c r="B453" t="s">
        <v>1314</v>
      </c>
    </row>
    <row r="454" spans="1:2" x14ac:dyDescent="0.25">
      <c r="A454" t="s">
        <v>1315</v>
      </c>
      <c r="B454" t="s">
        <v>1316</v>
      </c>
    </row>
    <row r="455" spans="1:2" x14ac:dyDescent="0.25">
      <c r="A455" t="s">
        <v>1317</v>
      </c>
      <c r="B455" t="s">
        <v>1318</v>
      </c>
    </row>
    <row r="456" spans="1:2" x14ac:dyDescent="0.25">
      <c r="A456" t="s">
        <v>1319</v>
      </c>
      <c r="B456" t="s">
        <v>1320</v>
      </c>
    </row>
    <row r="457" spans="1:2" x14ac:dyDescent="0.25">
      <c r="A457" t="s">
        <v>1321</v>
      </c>
      <c r="B457" t="s">
        <v>1322</v>
      </c>
    </row>
    <row r="458" spans="1:2" x14ac:dyDescent="0.25">
      <c r="A458" t="s">
        <v>1323</v>
      </c>
      <c r="B458" t="s">
        <v>1324</v>
      </c>
    </row>
    <row r="459" spans="1:2" x14ac:dyDescent="0.25">
      <c r="A459" t="s">
        <v>1325</v>
      </c>
      <c r="B459" t="s">
        <v>1326</v>
      </c>
    </row>
    <row r="460" spans="1:2" x14ac:dyDescent="0.25">
      <c r="A460" t="s">
        <v>1327</v>
      </c>
      <c r="B460" t="s">
        <v>1328</v>
      </c>
    </row>
    <row r="461" spans="1:2" x14ac:dyDescent="0.25">
      <c r="A461" t="s">
        <v>1329</v>
      </c>
      <c r="B461" t="s">
        <v>1330</v>
      </c>
    </row>
    <row r="462" spans="1:2" x14ac:dyDescent="0.25">
      <c r="A462" t="s">
        <v>1331</v>
      </c>
      <c r="B462" t="s">
        <v>1332</v>
      </c>
    </row>
    <row r="463" spans="1:2" x14ac:dyDescent="0.25">
      <c r="A463" t="s">
        <v>1333</v>
      </c>
      <c r="B463" t="s">
        <v>1334</v>
      </c>
    </row>
    <row r="464" spans="1:2" x14ac:dyDescent="0.25">
      <c r="A464" t="s">
        <v>1335</v>
      </c>
      <c r="B464" t="s">
        <v>1336</v>
      </c>
    </row>
    <row r="465" spans="1:2" x14ac:dyDescent="0.25">
      <c r="A465" t="s">
        <v>1337</v>
      </c>
      <c r="B465" t="s">
        <v>1338</v>
      </c>
    </row>
    <row r="466" spans="1:2" x14ac:dyDescent="0.25">
      <c r="A466" t="s">
        <v>1339</v>
      </c>
      <c r="B466" t="s">
        <v>1340</v>
      </c>
    </row>
    <row r="467" spans="1:2" x14ac:dyDescent="0.25">
      <c r="A467" t="s">
        <v>1341</v>
      </c>
      <c r="B467" t="s">
        <v>1342</v>
      </c>
    </row>
    <row r="468" spans="1:2" x14ac:dyDescent="0.25">
      <c r="A468" t="s">
        <v>1343</v>
      </c>
      <c r="B468" t="s">
        <v>1344</v>
      </c>
    </row>
    <row r="469" spans="1:2" x14ac:dyDescent="0.25">
      <c r="A469" t="s">
        <v>1345</v>
      </c>
      <c r="B469" t="s">
        <v>1346</v>
      </c>
    </row>
    <row r="470" spans="1:2" x14ac:dyDescent="0.25">
      <c r="A470" t="s">
        <v>1347</v>
      </c>
      <c r="B470" t="s">
        <v>1348</v>
      </c>
    </row>
    <row r="471" spans="1:2" x14ac:dyDescent="0.25">
      <c r="A471" t="s">
        <v>1349</v>
      </c>
      <c r="B471" t="s">
        <v>1350</v>
      </c>
    </row>
    <row r="472" spans="1:2" x14ac:dyDescent="0.25">
      <c r="A472" t="s">
        <v>1351</v>
      </c>
      <c r="B472" t="s">
        <v>1352</v>
      </c>
    </row>
    <row r="473" spans="1:2" x14ac:dyDescent="0.25">
      <c r="A473" t="s">
        <v>1353</v>
      </c>
      <c r="B473" t="s">
        <v>1354</v>
      </c>
    </row>
    <row r="474" spans="1:2" x14ac:dyDescent="0.25">
      <c r="A474" t="s">
        <v>1355</v>
      </c>
      <c r="B474" t="s">
        <v>1356</v>
      </c>
    </row>
    <row r="475" spans="1:2" x14ac:dyDescent="0.25">
      <c r="A475" t="s">
        <v>1357</v>
      </c>
      <c r="B475" t="s">
        <v>1358</v>
      </c>
    </row>
    <row r="476" spans="1:2" x14ac:dyDescent="0.25">
      <c r="A476" t="s">
        <v>1359</v>
      </c>
      <c r="B476" t="s">
        <v>1360</v>
      </c>
    </row>
    <row r="477" spans="1:2" x14ac:dyDescent="0.25">
      <c r="A477" t="s">
        <v>1361</v>
      </c>
      <c r="B477" t="s">
        <v>1362</v>
      </c>
    </row>
    <row r="478" spans="1:2" x14ac:dyDescent="0.25">
      <c r="A478" t="s">
        <v>1363</v>
      </c>
      <c r="B478" t="s">
        <v>1364</v>
      </c>
    </row>
    <row r="479" spans="1:2" x14ac:dyDescent="0.25">
      <c r="A479" t="s">
        <v>1365</v>
      </c>
      <c r="B479" t="s">
        <v>1366</v>
      </c>
    </row>
    <row r="480" spans="1:2" x14ac:dyDescent="0.25">
      <c r="A480" t="s">
        <v>1367</v>
      </c>
      <c r="B480" t="s">
        <v>1368</v>
      </c>
    </row>
    <row r="481" spans="1:2" x14ac:dyDescent="0.25">
      <c r="A481" t="s">
        <v>1369</v>
      </c>
      <c r="B481" t="s">
        <v>1370</v>
      </c>
    </row>
    <row r="482" spans="1:2" x14ac:dyDescent="0.25">
      <c r="A482" t="s">
        <v>1371</v>
      </c>
      <c r="B482" t="s">
        <v>1372</v>
      </c>
    </row>
    <row r="483" spans="1:2" x14ac:dyDescent="0.25">
      <c r="A483" t="s">
        <v>1373</v>
      </c>
      <c r="B483" t="s">
        <v>1374</v>
      </c>
    </row>
    <row r="484" spans="1:2" x14ac:dyDescent="0.25">
      <c r="A484" t="s">
        <v>1375</v>
      </c>
      <c r="B484" t="s">
        <v>1376</v>
      </c>
    </row>
    <row r="485" spans="1:2" x14ac:dyDescent="0.25">
      <c r="A485" t="s">
        <v>1377</v>
      </c>
      <c r="B485" t="s">
        <v>1378</v>
      </c>
    </row>
    <row r="486" spans="1:2" x14ac:dyDescent="0.25">
      <c r="A486" t="s">
        <v>1379</v>
      </c>
      <c r="B486" t="s">
        <v>1380</v>
      </c>
    </row>
    <row r="487" spans="1:2" x14ac:dyDescent="0.25">
      <c r="A487" t="s">
        <v>1381</v>
      </c>
      <c r="B487" t="s">
        <v>1382</v>
      </c>
    </row>
    <row r="488" spans="1:2" x14ac:dyDescent="0.25">
      <c r="A488" t="s">
        <v>1383</v>
      </c>
      <c r="B488" t="s">
        <v>1384</v>
      </c>
    </row>
    <row r="489" spans="1:2" x14ac:dyDescent="0.25">
      <c r="A489" t="s">
        <v>1385</v>
      </c>
      <c r="B489" t="s">
        <v>1386</v>
      </c>
    </row>
    <row r="490" spans="1:2" x14ac:dyDescent="0.25">
      <c r="A490" t="s">
        <v>1387</v>
      </c>
      <c r="B490" t="s">
        <v>1388</v>
      </c>
    </row>
    <row r="491" spans="1:2" x14ac:dyDescent="0.25">
      <c r="A491" t="s">
        <v>1389</v>
      </c>
      <c r="B491" t="s">
        <v>1390</v>
      </c>
    </row>
    <row r="492" spans="1:2" x14ac:dyDescent="0.25">
      <c r="A492" t="s">
        <v>1391</v>
      </c>
      <c r="B492" t="s">
        <v>1392</v>
      </c>
    </row>
    <row r="493" spans="1:2" x14ac:dyDescent="0.25">
      <c r="A493" t="s">
        <v>1393</v>
      </c>
      <c r="B493" t="s">
        <v>1394</v>
      </c>
    </row>
    <row r="494" spans="1:2" x14ac:dyDescent="0.25">
      <c r="A494" t="s">
        <v>1395</v>
      </c>
      <c r="B494" t="s">
        <v>1396</v>
      </c>
    </row>
    <row r="495" spans="1:2" x14ac:dyDescent="0.25">
      <c r="A495" t="s">
        <v>1397</v>
      </c>
      <c r="B495" t="s">
        <v>1398</v>
      </c>
    </row>
    <row r="496" spans="1:2" x14ac:dyDescent="0.25">
      <c r="A496" t="s">
        <v>1399</v>
      </c>
      <c r="B496" t="s">
        <v>1400</v>
      </c>
    </row>
    <row r="497" spans="1:2" x14ac:dyDescent="0.25">
      <c r="A497" t="s">
        <v>1401</v>
      </c>
      <c r="B497" t="s">
        <v>1402</v>
      </c>
    </row>
    <row r="498" spans="1:2" x14ac:dyDescent="0.25">
      <c r="A498" t="s">
        <v>1403</v>
      </c>
      <c r="B498" t="s">
        <v>1404</v>
      </c>
    </row>
    <row r="499" spans="1:2" x14ac:dyDescent="0.25">
      <c r="A499" t="s">
        <v>1405</v>
      </c>
      <c r="B499" t="s">
        <v>1406</v>
      </c>
    </row>
    <row r="500" spans="1:2" x14ac:dyDescent="0.25">
      <c r="A500" t="s">
        <v>1407</v>
      </c>
      <c r="B500" t="s">
        <v>1408</v>
      </c>
    </row>
    <row r="501" spans="1:2" x14ac:dyDescent="0.25">
      <c r="A501" t="s">
        <v>1409</v>
      </c>
      <c r="B501" t="s">
        <v>1410</v>
      </c>
    </row>
    <row r="502" spans="1:2" x14ac:dyDescent="0.25">
      <c r="A502" t="s">
        <v>1411</v>
      </c>
      <c r="B502" t="s">
        <v>1412</v>
      </c>
    </row>
    <row r="503" spans="1:2" x14ac:dyDescent="0.25">
      <c r="A503" t="s">
        <v>1413</v>
      </c>
      <c r="B503" t="s">
        <v>1414</v>
      </c>
    </row>
    <row r="504" spans="1:2" x14ac:dyDescent="0.25">
      <c r="A504" t="s">
        <v>1415</v>
      </c>
      <c r="B504" t="s">
        <v>1416</v>
      </c>
    </row>
    <row r="505" spans="1:2" x14ac:dyDescent="0.25">
      <c r="A505" t="s">
        <v>1417</v>
      </c>
      <c r="B505" t="s">
        <v>1418</v>
      </c>
    </row>
    <row r="506" spans="1:2" x14ac:dyDescent="0.25">
      <c r="A506" t="s">
        <v>1419</v>
      </c>
      <c r="B506" t="s">
        <v>1420</v>
      </c>
    </row>
    <row r="507" spans="1:2" x14ac:dyDescent="0.25">
      <c r="A507" t="s">
        <v>1421</v>
      </c>
      <c r="B507" t="s">
        <v>1422</v>
      </c>
    </row>
    <row r="508" spans="1:2" x14ac:dyDescent="0.25">
      <c r="A508" t="s">
        <v>1423</v>
      </c>
      <c r="B508" t="s">
        <v>1424</v>
      </c>
    </row>
    <row r="509" spans="1:2" x14ac:dyDescent="0.25">
      <c r="A509" t="s">
        <v>1425</v>
      </c>
      <c r="B509" t="s">
        <v>1426</v>
      </c>
    </row>
    <row r="510" spans="1:2" x14ac:dyDescent="0.25">
      <c r="A510" t="s">
        <v>1427</v>
      </c>
      <c r="B510" t="s">
        <v>1428</v>
      </c>
    </row>
    <row r="511" spans="1:2" x14ac:dyDescent="0.25">
      <c r="A511" t="s">
        <v>1429</v>
      </c>
      <c r="B511" t="s">
        <v>1430</v>
      </c>
    </row>
    <row r="512" spans="1:2" x14ac:dyDescent="0.25">
      <c r="A512" t="s">
        <v>1431</v>
      </c>
      <c r="B512" t="s">
        <v>1432</v>
      </c>
    </row>
    <row r="513" spans="1:2" x14ac:dyDescent="0.25">
      <c r="A513" t="s">
        <v>1433</v>
      </c>
      <c r="B513" t="s">
        <v>1434</v>
      </c>
    </row>
    <row r="514" spans="1:2" x14ac:dyDescent="0.25">
      <c r="A514" t="s">
        <v>1435</v>
      </c>
      <c r="B514" t="s">
        <v>1436</v>
      </c>
    </row>
    <row r="515" spans="1:2" x14ac:dyDescent="0.25">
      <c r="A515" t="s">
        <v>1437</v>
      </c>
      <c r="B515" t="s">
        <v>1438</v>
      </c>
    </row>
    <row r="516" spans="1:2" x14ac:dyDescent="0.25">
      <c r="A516" t="s">
        <v>1439</v>
      </c>
      <c r="B516" t="s">
        <v>1440</v>
      </c>
    </row>
    <row r="517" spans="1:2" x14ac:dyDescent="0.25">
      <c r="A517" t="s">
        <v>1441</v>
      </c>
      <c r="B517" t="s">
        <v>1442</v>
      </c>
    </row>
    <row r="518" spans="1:2" x14ac:dyDescent="0.25">
      <c r="A518" t="s">
        <v>1443</v>
      </c>
      <c r="B518" t="s">
        <v>1444</v>
      </c>
    </row>
    <row r="519" spans="1:2" x14ac:dyDescent="0.25">
      <c r="A519" t="s">
        <v>1445</v>
      </c>
      <c r="B519" t="s">
        <v>1446</v>
      </c>
    </row>
    <row r="520" spans="1:2" x14ac:dyDescent="0.25">
      <c r="A520" t="s">
        <v>1447</v>
      </c>
      <c r="B520" t="s">
        <v>1448</v>
      </c>
    </row>
    <row r="521" spans="1:2" x14ac:dyDescent="0.25">
      <c r="A521" t="s">
        <v>1449</v>
      </c>
      <c r="B521" t="s">
        <v>1450</v>
      </c>
    </row>
    <row r="522" spans="1:2" x14ac:dyDescent="0.25">
      <c r="A522" t="s">
        <v>1451</v>
      </c>
      <c r="B522" t="s">
        <v>1452</v>
      </c>
    </row>
    <row r="523" spans="1:2" x14ac:dyDescent="0.25">
      <c r="A523" t="s">
        <v>1453</v>
      </c>
      <c r="B523" t="s">
        <v>1454</v>
      </c>
    </row>
    <row r="524" spans="1:2" x14ac:dyDescent="0.25">
      <c r="A524" t="s">
        <v>1455</v>
      </c>
      <c r="B524" t="s">
        <v>1456</v>
      </c>
    </row>
    <row r="525" spans="1:2" x14ac:dyDescent="0.25">
      <c r="A525" t="s">
        <v>1457</v>
      </c>
      <c r="B525" t="s">
        <v>1458</v>
      </c>
    </row>
    <row r="526" spans="1:2" x14ac:dyDescent="0.25">
      <c r="A526" t="s">
        <v>1459</v>
      </c>
      <c r="B526" t="s">
        <v>1460</v>
      </c>
    </row>
    <row r="527" spans="1:2" x14ac:dyDescent="0.25">
      <c r="A527" t="s">
        <v>1461</v>
      </c>
      <c r="B527" t="s">
        <v>1462</v>
      </c>
    </row>
    <row r="528" spans="1:2" x14ac:dyDescent="0.25">
      <c r="A528" t="s">
        <v>1463</v>
      </c>
      <c r="B528" t="s">
        <v>1464</v>
      </c>
    </row>
    <row r="529" spans="1:2" x14ac:dyDescent="0.25">
      <c r="A529" t="s">
        <v>1465</v>
      </c>
      <c r="B529" t="s">
        <v>1466</v>
      </c>
    </row>
    <row r="530" spans="1:2" x14ac:dyDescent="0.25">
      <c r="A530" t="s">
        <v>1467</v>
      </c>
      <c r="B530" t="s">
        <v>1468</v>
      </c>
    </row>
    <row r="531" spans="1:2" x14ac:dyDescent="0.25">
      <c r="A531" t="s">
        <v>1469</v>
      </c>
      <c r="B531" t="s">
        <v>1470</v>
      </c>
    </row>
    <row r="532" spans="1:2" x14ac:dyDescent="0.25">
      <c r="A532" t="s">
        <v>1471</v>
      </c>
      <c r="B532" t="s">
        <v>1472</v>
      </c>
    </row>
    <row r="533" spans="1:2" x14ac:dyDescent="0.25">
      <c r="A533" t="s">
        <v>1473</v>
      </c>
      <c r="B533" t="s">
        <v>1474</v>
      </c>
    </row>
    <row r="534" spans="1:2" x14ac:dyDescent="0.25">
      <c r="A534" t="s">
        <v>1475</v>
      </c>
      <c r="B534" t="s">
        <v>1476</v>
      </c>
    </row>
    <row r="535" spans="1:2" x14ac:dyDescent="0.25">
      <c r="A535" t="s">
        <v>1477</v>
      </c>
      <c r="B535" t="s">
        <v>1478</v>
      </c>
    </row>
    <row r="536" spans="1:2" x14ac:dyDescent="0.25">
      <c r="A536" t="s">
        <v>1479</v>
      </c>
      <c r="B536" t="s">
        <v>1480</v>
      </c>
    </row>
    <row r="537" spans="1:2" x14ac:dyDescent="0.25">
      <c r="A537" t="s">
        <v>1481</v>
      </c>
      <c r="B537" t="s">
        <v>1482</v>
      </c>
    </row>
    <row r="538" spans="1:2" x14ac:dyDescent="0.25">
      <c r="A538" t="s">
        <v>1483</v>
      </c>
      <c r="B538" t="s">
        <v>1484</v>
      </c>
    </row>
    <row r="539" spans="1:2" x14ac:dyDescent="0.25">
      <c r="A539" t="s">
        <v>1485</v>
      </c>
      <c r="B539" t="s">
        <v>1486</v>
      </c>
    </row>
    <row r="540" spans="1:2" x14ac:dyDescent="0.25">
      <c r="A540" t="s">
        <v>1487</v>
      </c>
      <c r="B540" t="s">
        <v>1488</v>
      </c>
    </row>
    <row r="541" spans="1:2" x14ac:dyDescent="0.25">
      <c r="A541" t="s">
        <v>1489</v>
      </c>
      <c r="B541" t="s">
        <v>1490</v>
      </c>
    </row>
    <row r="542" spans="1:2" x14ac:dyDescent="0.25">
      <c r="A542" t="s">
        <v>1491</v>
      </c>
      <c r="B542" t="s">
        <v>1492</v>
      </c>
    </row>
    <row r="543" spans="1:2" x14ac:dyDescent="0.25">
      <c r="A543" t="s">
        <v>1493</v>
      </c>
      <c r="B543" t="s">
        <v>1494</v>
      </c>
    </row>
    <row r="544" spans="1:2" x14ac:dyDescent="0.25">
      <c r="A544" t="s">
        <v>1495</v>
      </c>
      <c r="B544" t="s">
        <v>1496</v>
      </c>
    </row>
    <row r="545" spans="1:2" x14ac:dyDescent="0.25">
      <c r="A545" t="s">
        <v>1497</v>
      </c>
      <c r="B545" t="s">
        <v>1498</v>
      </c>
    </row>
    <row r="546" spans="1:2" x14ac:dyDescent="0.25">
      <c r="A546" t="s">
        <v>1499</v>
      </c>
      <c r="B546" t="s">
        <v>1500</v>
      </c>
    </row>
    <row r="547" spans="1:2" x14ac:dyDescent="0.25">
      <c r="A547" t="s">
        <v>1501</v>
      </c>
      <c r="B547" t="s">
        <v>1502</v>
      </c>
    </row>
    <row r="548" spans="1:2" x14ac:dyDescent="0.25">
      <c r="A548" t="s">
        <v>1503</v>
      </c>
      <c r="B548" t="s">
        <v>1504</v>
      </c>
    </row>
    <row r="549" spans="1:2" x14ac:dyDescent="0.25">
      <c r="A549" t="s">
        <v>1505</v>
      </c>
      <c r="B549" t="s">
        <v>1506</v>
      </c>
    </row>
    <row r="550" spans="1:2" x14ac:dyDescent="0.25">
      <c r="A550" t="s">
        <v>1507</v>
      </c>
      <c r="B550" t="s">
        <v>1508</v>
      </c>
    </row>
    <row r="551" spans="1:2" x14ac:dyDescent="0.25">
      <c r="A551" t="s">
        <v>1509</v>
      </c>
      <c r="B551" t="s">
        <v>1510</v>
      </c>
    </row>
    <row r="552" spans="1:2" x14ac:dyDescent="0.25">
      <c r="A552" t="s">
        <v>1511</v>
      </c>
      <c r="B552" t="s">
        <v>1512</v>
      </c>
    </row>
    <row r="553" spans="1:2" x14ac:dyDescent="0.25">
      <c r="A553" t="s">
        <v>1513</v>
      </c>
      <c r="B553" t="s">
        <v>1514</v>
      </c>
    </row>
    <row r="554" spans="1:2" x14ac:dyDescent="0.25">
      <c r="A554" t="s">
        <v>1515</v>
      </c>
      <c r="B554" t="s">
        <v>1516</v>
      </c>
    </row>
    <row r="555" spans="1:2" x14ac:dyDescent="0.25">
      <c r="A555" t="s">
        <v>1517</v>
      </c>
      <c r="B555" t="s">
        <v>1518</v>
      </c>
    </row>
    <row r="556" spans="1:2" x14ac:dyDescent="0.25">
      <c r="A556" t="s">
        <v>1519</v>
      </c>
      <c r="B556" t="s">
        <v>1520</v>
      </c>
    </row>
    <row r="557" spans="1:2" x14ac:dyDescent="0.25">
      <c r="A557" t="s">
        <v>1521</v>
      </c>
      <c r="B557" t="s">
        <v>1522</v>
      </c>
    </row>
    <row r="558" spans="1:2" x14ac:dyDescent="0.25">
      <c r="A558" t="s">
        <v>1523</v>
      </c>
      <c r="B558" t="s">
        <v>1524</v>
      </c>
    </row>
    <row r="559" spans="1:2" x14ac:dyDescent="0.25">
      <c r="A559" t="s">
        <v>1525</v>
      </c>
      <c r="B559" t="s">
        <v>1526</v>
      </c>
    </row>
    <row r="560" spans="1:2" x14ac:dyDescent="0.25">
      <c r="A560" t="s">
        <v>1527</v>
      </c>
      <c r="B560" t="s">
        <v>1528</v>
      </c>
    </row>
    <row r="561" spans="1:2" x14ac:dyDescent="0.25">
      <c r="A561" t="s">
        <v>1529</v>
      </c>
      <c r="B561" t="s">
        <v>1530</v>
      </c>
    </row>
    <row r="562" spans="1:2" x14ac:dyDescent="0.25">
      <c r="A562" t="s">
        <v>1531</v>
      </c>
      <c r="B562" t="s">
        <v>1532</v>
      </c>
    </row>
    <row r="563" spans="1:2" x14ac:dyDescent="0.25">
      <c r="A563" t="s">
        <v>1533</v>
      </c>
      <c r="B563" t="s">
        <v>1534</v>
      </c>
    </row>
    <row r="564" spans="1:2" x14ac:dyDescent="0.25">
      <c r="A564" t="s">
        <v>1535</v>
      </c>
      <c r="B564" t="s">
        <v>1536</v>
      </c>
    </row>
    <row r="565" spans="1:2" x14ac:dyDescent="0.25">
      <c r="A565" t="s">
        <v>1537</v>
      </c>
      <c r="B565" t="s">
        <v>1538</v>
      </c>
    </row>
    <row r="566" spans="1:2" x14ac:dyDescent="0.25">
      <c r="A566" t="s">
        <v>1539</v>
      </c>
      <c r="B566" t="s">
        <v>1540</v>
      </c>
    </row>
    <row r="567" spans="1:2" x14ac:dyDescent="0.25">
      <c r="A567" t="s">
        <v>1541</v>
      </c>
      <c r="B567" t="s">
        <v>1542</v>
      </c>
    </row>
    <row r="568" spans="1:2" x14ac:dyDescent="0.25">
      <c r="A568" t="s">
        <v>1543</v>
      </c>
      <c r="B568" t="s">
        <v>1544</v>
      </c>
    </row>
    <row r="569" spans="1:2" x14ac:dyDescent="0.25">
      <c r="A569" t="s">
        <v>1545</v>
      </c>
      <c r="B569" t="s">
        <v>1546</v>
      </c>
    </row>
    <row r="570" spans="1:2" x14ac:dyDescent="0.25">
      <c r="A570" t="s">
        <v>1547</v>
      </c>
      <c r="B570" t="s">
        <v>1548</v>
      </c>
    </row>
    <row r="571" spans="1:2" x14ac:dyDescent="0.25">
      <c r="A571" t="s">
        <v>1549</v>
      </c>
      <c r="B571" t="s">
        <v>1550</v>
      </c>
    </row>
    <row r="572" spans="1:2" x14ac:dyDescent="0.25">
      <c r="A572" t="s">
        <v>1551</v>
      </c>
      <c r="B572" t="s">
        <v>1552</v>
      </c>
    </row>
    <row r="573" spans="1:2" x14ac:dyDescent="0.25">
      <c r="A573" t="s">
        <v>1553</v>
      </c>
      <c r="B573" t="s">
        <v>1554</v>
      </c>
    </row>
    <row r="574" spans="1:2" x14ac:dyDescent="0.25">
      <c r="A574" t="s">
        <v>1555</v>
      </c>
      <c r="B574" t="s">
        <v>1556</v>
      </c>
    </row>
    <row r="575" spans="1:2" x14ac:dyDescent="0.25">
      <c r="A575" t="s">
        <v>1557</v>
      </c>
      <c r="B575" t="s">
        <v>1558</v>
      </c>
    </row>
    <row r="576" spans="1:2" x14ac:dyDescent="0.25">
      <c r="A576" t="s">
        <v>1559</v>
      </c>
      <c r="B576" t="s">
        <v>1560</v>
      </c>
    </row>
    <row r="577" spans="1:2" x14ac:dyDescent="0.25">
      <c r="A577" t="s">
        <v>1561</v>
      </c>
      <c r="B577" t="s">
        <v>1562</v>
      </c>
    </row>
    <row r="578" spans="1:2" x14ac:dyDescent="0.25">
      <c r="A578" t="s">
        <v>1563</v>
      </c>
      <c r="B578" t="s">
        <v>1564</v>
      </c>
    </row>
    <row r="579" spans="1:2" x14ac:dyDescent="0.25">
      <c r="A579" t="s">
        <v>1565</v>
      </c>
      <c r="B579" t="s">
        <v>1566</v>
      </c>
    </row>
    <row r="580" spans="1:2" x14ac:dyDescent="0.25">
      <c r="A580" t="s">
        <v>1567</v>
      </c>
      <c r="B580" t="s">
        <v>1568</v>
      </c>
    </row>
    <row r="581" spans="1:2" x14ac:dyDescent="0.25">
      <c r="A581" t="s">
        <v>1569</v>
      </c>
      <c r="B581" t="s">
        <v>1570</v>
      </c>
    </row>
    <row r="582" spans="1:2" x14ac:dyDescent="0.25">
      <c r="A582" t="s">
        <v>1571</v>
      </c>
      <c r="B582" t="s">
        <v>1572</v>
      </c>
    </row>
    <row r="583" spans="1:2" x14ac:dyDescent="0.25">
      <c r="A583" t="s">
        <v>1573</v>
      </c>
      <c r="B583" t="s">
        <v>1574</v>
      </c>
    </row>
    <row r="584" spans="1:2" x14ac:dyDescent="0.25">
      <c r="A584" t="s">
        <v>1575</v>
      </c>
      <c r="B584" t="s">
        <v>1576</v>
      </c>
    </row>
    <row r="585" spans="1:2" x14ac:dyDescent="0.25">
      <c r="A585" t="s">
        <v>1577</v>
      </c>
      <c r="B585" t="s">
        <v>1578</v>
      </c>
    </row>
    <row r="586" spans="1:2" x14ac:dyDescent="0.25">
      <c r="A586" t="s">
        <v>1579</v>
      </c>
      <c r="B586" t="s">
        <v>1580</v>
      </c>
    </row>
    <row r="587" spans="1:2" x14ac:dyDescent="0.25">
      <c r="A587" t="s">
        <v>1581</v>
      </c>
      <c r="B587" t="s">
        <v>1582</v>
      </c>
    </row>
    <row r="588" spans="1:2" x14ac:dyDescent="0.25">
      <c r="A588" t="s">
        <v>1583</v>
      </c>
      <c r="B588" t="s">
        <v>1584</v>
      </c>
    </row>
    <row r="589" spans="1:2" x14ac:dyDescent="0.25">
      <c r="A589" t="s">
        <v>1585</v>
      </c>
      <c r="B589" t="s">
        <v>1586</v>
      </c>
    </row>
    <row r="590" spans="1:2" x14ac:dyDescent="0.25">
      <c r="A590" t="s">
        <v>1587</v>
      </c>
      <c r="B590" t="s">
        <v>1588</v>
      </c>
    </row>
    <row r="591" spans="1:2" x14ac:dyDescent="0.25">
      <c r="A591" t="s">
        <v>1589</v>
      </c>
      <c r="B591" t="s">
        <v>1590</v>
      </c>
    </row>
    <row r="592" spans="1:2" x14ac:dyDescent="0.25">
      <c r="A592" t="s">
        <v>1591</v>
      </c>
      <c r="B592" t="s">
        <v>1592</v>
      </c>
    </row>
    <row r="593" spans="1:2" x14ac:dyDescent="0.25">
      <c r="A593" t="s">
        <v>1593</v>
      </c>
      <c r="B593" t="s">
        <v>1594</v>
      </c>
    </row>
    <row r="594" spans="1:2" x14ac:dyDescent="0.25">
      <c r="A594" t="s">
        <v>1595</v>
      </c>
      <c r="B594" t="s">
        <v>1596</v>
      </c>
    </row>
    <row r="595" spans="1:2" x14ac:dyDescent="0.25">
      <c r="A595" t="s">
        <v>1597</v>
      </c>
      <c r="B595" t="s">
        <v>1598</v>
      </c>
    </row>
    <row r="596" spans="1:2" x14ac:dyDescent="0.25">
      <c r="A596" t="s">
        <v>1599</v>
      </c>
      <c r="B596" t="s">
        <v>1600</v>
      </c>
    </row>
    <row r="597" spans="1:2" x14ac:dyDescent="0.25">
      <c r="A597" t="s">
        <v>1601</v>
      </c>
      <c r="B597" t="s">
        <v>1602</v>
      </c>
    </row>
    <row r="598" spans="1:2" x14ac:dyDescent="0.25">
      <c r="A598" t="s">
        <v>1603</v>
      </c>
      <c r="B598" t="s">
        <v>1604</v>
      </c>
    </row>
    <row r="599" spans="1:2" x14ac:dyDescent="0.25">
      <c r="A599" t="s">
        <v>1605</v>
      </c>
      <c r="B599" t="s">
        <v>1606</v>
      </c>
    </row>
    <row r="600" spans="1:2" x14ac:dyDescent="0.25">
      <c r="A600" t="s">
        <v>1607</v>
      </c>
      <c r="B600" t="s">
        <v>1608</v>
      </c>
    </row>
    <row r="601" spans="1:2" x14ac:dyDescent="0.25">
      <c r="A601" t="s">
        <v>1609</v>
      </c>
      <c r="B601" t="s">
        <v>1610</v>
      </c>
    </row>
    <row r="602" spans="1:2" x14ac:dyDescent="0.25">
      <c r="A602" t="s">
        <v>1611</v>
      </c>
      <c r="B602" t="s">
        <v>1612</v>
      </c>
    </row>
    <row r="603" spans="1:2" x14ac:dyDescent="0.25">
      <c r="A603" t="s">
        <v>1613</v>
      </c>
      <c r="B603" t="s">
        <v>1614</v>
      </c>
    </row>
    <row r="604" spans="1:2" x14ac:dyDescent="0.25">
      <c r="A604" t="s">
        <v>1615</v>
      </c>
      <c r="B604" t="s">
        <v>1616</v>
      </c>
    </row>
    <row r="605" spans="1:2" x14ac:dyDescent="0.25">
      <c r="A605" t="s">
        <v>1617</v>
      </c>
      <c r="B605" t="s">
        <v>1618</v>
      </c>
    </row>
    <row r="606" spans="1:2" x14ac:dyDescent="0.25">
      <c r="A606" t="s">
        <v>1619</v>
      </c>
      <c r="B606" t="s">
        <v>1620</v>
      </c>
    </row>
    <row r="607" spans="1:2" x14ac:dyDescent="0.25">
      <c r="A607" t="s">
        <v>1621</v>
      </c>
      <c r="B607" t="s">
        <v>1622</v>
      </c>
    </row>
    <row r="608" spans="1:2" x14ac:dyDescent="0.25">
      <c r="A608" t="s">
        <v>1623</v>
      </c>
      <c r="B608" t="s">
        <v>1624</v>
      </c>
    </row>
    <row r="609" spans="1:2" x14ac:dyDescent="0.25">
      <c r="A609" t="s">
        <v>1625</v>
      </c>
      <c r="B609" t="s">
        <v>1626</v>
      </c>
    </row>
    <row r="610" spans="1:2" x14ac:dyDescent="0.25">
      <c r="A610" t="s">
        <v>1627</v>
      </c>
      <c r="B610" t="s">
        <v>1628</v>
      </c>
    </row>
    <row r="611" spans="1:2" x14ac:dyDescent="0.25">
      <c r="A611" t="s">
        <v>1629</v>
      </c>
      <c r="B611" t="s">
        <v>1630</v>
      </c>
    </row>
    <row r="612" spans="1:2" x14ac:dyDescent="0.25">
      <c r="A612" t="s">
        <v>1631</v>
      </c>
      <c r="B612" t="s">
        <v>1632</v>
      </c>
    </row>
    <row r="613" spans="1:2" x14ac:dyDescent="0.25">
      <c r="A613" t="s">
        <v>1633</v>
      </c>
      <c r="B613" t="s">
        <v>1634</v>
      </c>
    </row>
    <row r="614" spans="1:2" x14ac:dyDescent="0.25">
      <c r="A614" t="s">
        <v>1635</v>
      </c>
      <c r="B614" t="s">
        <v>1636</v>
      </c>
    </row>
    <row r="615" spans="1:2" x14ac:dyDescent="0.25">
      <c r="A615" t="s">
        <v>1637</v>
      </c>
      <c r="B615" t="s">
        <v>1638</v>
      </c>
    </row>
    <row r="616" spans="1:2" x14ac:dyDescent="0.25">
      <c r="A616" t="s">
        <v>1639</v>
      </c>
      <c r="B616" t="s">
        <v>1640</v>
      </c>
    </row>
    <row r="617" spans="1:2" x14ac:dyDescent="0.25">
      <c r="A617" t="s">
        <v>1641</v>
      </c>
      <c r="B617" t="s">
        <v>1642</v>
      </c>
    </row>
    <row r="618" spans="1:2" x14ac:dyDescent="0.25">
      <c r="A618" t="s">
        <v>1643</v>
      </c>
      <c r="B618" t="s">
        <v>1644</v>
      </c>
    </row>
    <row r="619" spans="1:2" x14ac:dyDescent="0.25">
      <c r="A619" t="s">
        <v>1645</v>
      </c>
      <c r="B619" t="s">
        <v>1646</v>
      </c>
    </row>
    <row r="620" spans="1:2" x14ac:dyDescent="0.25">
      <c r="A620" t="s">
        <v>1647</v>
      </c>
      <c r="B620" t="s">
        <v>1648</v>
      </c>
    </row>
    <row r="621" spans="1:2" x14ac:dyDescent="0.25">
      <c r="A621" t="s">
        <v>1649</v>
      </c>
      <c r="B621" t="s">
        <v>1650</v>
      </c>
    </row>
    <row r="622" spans="1:2" x14ac:dyDescent="0.25">
      <c r="A622" t="s">
        <v>1651</v>
      </c>
      <c r="B622" t="s">
        <v>1652</v>
      </c>
    </row>
    <row r="623" spans="1:2" x14ac:dyDescent="0.25">
      <c r="A623" t="s">
        <v>1653</v>
      </c>
      <c r="B623" t="s">
        <v>1654</v>
      </c>
    </row>
    <row r="624" spans="1:2" x14ac:dyDescent="0.25">
      <c r="A624" t="s">
        <v>1655</v>
      </c>
      <c r="B624" t="s">
        <v>1656</v>
      </c>
    </row>
    <row r="625" spans="1:2" x14ac:dyDescent="0.25">
      <c r="A625" t="s">
        <v>1657</v>
      </c>
      <c r="B625" t="s">
        <v>1658</v>
      </c>
    </row>
    <row r="626" spans="1:2" x14ac:dyDescent="0.25">
      <c r="A626" t="s">
        <v>1659</v>
      </c>
      <c r="B626" t="s">
        <v>1660</v>
      </c>
    </row>
    <row r="627" spans="1:2" x14ac:dyDescent="0.25">
      <c r="A627" t="s">
        <v>1661</v>
      </c>
      <c r="B627" t="s">
        <v>1662</v>
      </c>
    </row>
    <row r="628" spans="1:2" x14ac:dyDescent="0.25">
      <c r="A628" t="s">
        <v>1663</v>
      </c>
      <c r="B628" t="s">
        <v>1664</v>
      </c>
    </row>
    <row r="629" spans="1:2" x14ac:dyDescent="0.25">
      <c r="A629" t="s">
        <v>1665</v>
      </c>
      <c r="B629" t="s">
        <v>1666</v>
      </c>
    </row>
    <row r="630" spans="1:2" x14ac:dyDescent="0.25">
      <c r="A630" t="s">
        <v>1667</v>
      </c>
      <c r="B630" t="s">
        <v>1668</v>
      </c>
    </row>
    <row r="631" spans="1:2" x14ac:dyDescent="0.25">
      <c r="A631" t="s">
        <v>1669</v>
      </c>
      <c r="B631" t="s">
        <v>1670</v>
      </c>
    </row>
    <row r="632" spans="1:2" x14ac:dyDescent="0.25">
      <c r="A632" t="s">
        <v>1671</v>
      </c>
      <c r="B632" t="s">
        <v>1672</v>
      </c>
    </row>
    <row r="633" spans="1:2" x14ac:dyDescent="0.25">
      <c r="A633" t="s">
        <v>1673</v>
      </c>
      <c r="B633" t="s">
        <v>1674</v>
      </c>
    </row>
    <row r="634" spans="1:2" x14ac:dyDescent="0.25">
      <c r="A634" t="s">
        <v>1675</v>
      </c>
      <c r="B634" t="s">
        <v>1676</v>
      </c>
    </row>
    <row r="635" spans="1:2" x14ac:dyDescent="0.25">
      <c r="A635" t="s">
        <v>1677</v>
      </c>
      <c r="B635" t="s">
        <v>1678</v>
      </c>
    </row>
    <row r="636" spans="1:2" x14ac:dyDescent="0.25">
      <c r="A636" t="s">
        <v>1679</v>
      </c>
      <c r="B636" t="s">
        <v>1680</v>
      </c>
    </row>
    <row r="637" spans="1:2" x14ac:dyDescent="0.25">
      <c r="A637" t="s">
        <v>1681</v>
      </c>
      <c r="B637" t="s">
        <v>1682</v>
      </c>
    </row>
    <row r="638" spans="1:2" x14ac:dyDescent="0.25">
      <c r="A638" t="s">
        <v>1683</v>
      </c>
      <c r="B638" t="s">
        <v>1684</v>
      </c>
    </row>
    <row r="639" spans="1:2" x14ac:dyDescent="0.25">
      <c r="A639" t="s">
        <v>1685</v>
      </c>
      <c r="B639" t="s">
        <v>1686</v>
      </c>
    </row>
    <row r="640" spans="1:2" x14ac:dyDescent="0.25">
      <c r="A640" t="s">
        <v>1687</v>
      </c>
      <c r="B640" t="s">
        <v>1688</v>
      </c>
    </row>
    <row r="641" spans="1:2" x14ac:dyDescent="0.25">
      <c r="A641" t="s">
        <v>1689</v>
      </c>
      <c r="B641" t="s">
        <v>1690</v>
      </c>
    </row>
    <row r="642" spans="1:2" x14ac:dyDescent="0.25">
      <c r="A642" t="s">
        <v>1691</v>
      </c>
      <c r="B642" t="s">
        <v>1692</v>
      </c>
    </row>
    <row r="643" spans="1:2" x14ac:dyDescent="0.25">
      <c r="A643" t="s">
        <v>1693</v>
      </c>
      <c r="B643" t="s">
        <v>1694</v>
      </c>
    </row>
    <row r="644" spans="1:2" x14ac:dyDescent="0.25">
      <c r="A644" t="s">
        <v>1695</v>
      </c>
      <c r="B644" t="s">
        <v>1696</v>
      </c>
    </row>
    <row r="645" spans="1:2" x14ac:dyDescent="0.25">
      <c r="A645" t="s">
        <v>1697</v>
      </c>
      <c r="B645" t="s">
        <v>1698</v>
      </c>
    </row>
    <row r="646" spans="1:2" x14ac:dyDescent="0.25">
      <c r="A646" t="s">
        <v>1699</v>
      </c>
      <c r="B646" t="s">
        <v>1700</v>
      </c>
    </row>
    <row r="647" spans="1:2" x14ac:dyDescent="0.25">
      <c r="A647" t="s">
        <v>1701</v>
      </c>
      <c r="B647" t="s">
        <v>1702</v>
      </c>
    </row>
    <row r="648" spans="1:2" x14ac:dyDescent="0.25">
      <c r="A648" t="s">
        <v>1703</v>
      </c>
      <c r="B648" t="s">
        <v>1704</v>
      </c>
    </row>
    <row r="649" spans="1:2" x14ac:dyDescent="0.25">
      <c r="A649" t="s">
        <v>1705</v>
      </c>
      <c r="B649" t="s">
        <v>1706</v>
      </c>
    </row>
    <row r="650" spans="1:2" x14ac:dyDescent="0.25">
      <c r="A650" t="s">
        <v>1707</v>
      </c>
      <c r="B650" t="s">
        <v>1708</v>
      </c>
    </row>
    <row r="651" spans="1:2" x14ac:dyDescent="0.25">
      <c r="A651" t="s">
        <v>1709</v>
      </c>
      <c r="B651" t="s">
        <v>1710</v>
      </c>
    </row>
    <row r="652" spans="1:2" x14ac:dyDescent="0.25">
      <c r="A652" t="s">
        <v>1711</v>
      </c>
      <c r="B652" t="s">
        <v>1712</v>
      </c>
    </row>
    <row r="653" spans="1:2" x14ac:dyDescent="0.25">
      <c r="A653" t="s">
        <v>1713</v>
      </c>
      <c r="B653" t="s">
        <v>1714</v>
      </c>
    </row>
    <row r="654" spans="1:2" x14ac:dyDescent="0.25">
      <c r="A654" t="s">
        <v>1715</v>
      </c>
      <c r="B654" t="s">
        <v>1716</v>
      </c>
    </row>
    <row r="655" spans="1:2" x14ac:dyDescent="0.25">
      <c r="A655" t="s">
        <v>1717</v>
      </c>
      <c r="B655" t="s">
        <v>1718</v>
      </c>
    </row>
    <row r="656" spans="1:2" x14ac:dyDescent="0.25">
      <c r="A656" t="s">
        <v>1719</v>
      </c>
      <c r="B656" t="s">
        <v>1720</v>
      </c>
    </row>
    <row r="657" spans="1:2" x14ac:dyDescent="0.25">
      <c r="A657" t="s">
        <v>1721</v>
      </c>
      <c r="B657" t="s">
        <v>1722</v>
      </c>
    </row>
    <row r="658" spans="1:2" x14ac:dyDescent="0.25">
      <c r="A658" t="s">
        <v>1723</v>
      </c>
      <c r="B658" t="s">
        <v>1724</v>
      </c>
    </row>
    <row r="659" spans="1:2" x14ac:dyDescent="0.25">
      <c r="A659" t="s">
        <v>1725</v>
      </c>
      <c r="B659" t="s">
        <v>1726</v>
      </c>
    </row>
    <row r="660" spans="1:2" x14ac:dyDescent="0.25">
      <c r="A660" t="s">
        <v>1727</v>
      </c>
      <c r="B660" t="s">
        <v>1728</v>
      </c>
    </row>
    <row r="661" spans="1:2" x14ac:dyDescent="0.25">
      <c r="A661" t="s">
        <v>1729</v>
      </c>
      <c r="B661" t="s">
        <v>1730</v>
      </c>
    </row>
    <row r="662" spans="1:2" x14ac:dyDescent="0.25">
      <c r="A662" t="s">
        <v>1731</v>
      </c>
      <c r="B662" t="s">
        <v>1732</v>
      </c>
    </row>
    <row r="663" spans="1:2" x14ac:dyDescent="0.25">
      <c r="A663" t="s">
        <v>1733</v>
      </c>
      <c r="B663" t="s">
        <v>1734</v>
      </c>
    </row>
    <row r="664" spans="1:2" x14ac:dyDescent="0.25">
      <c r="A664" t="s">
        <v>1735</v>
      </c>
      <c r="B664" t="s">
        <v>1736</v>
      </c>
    </row>
    <row r="665" spans="1:2" x14ac:dyDescent="0.25">
      <c r="A665" t="s">
        <v>1737</v>
      </c>
      <c r="B665" t="s">
        <v>1738</v>
      </c>
    </row>
    <row r="666" spans="1:2" x14ac:dyDescent="0.25">
      <c r="A666" t="s">
        <v>1739</v>
      </c>
      <c r="B666" t="s">
        <v>1740</v>
      </c>
    </row>
    <row r="667" spans="1:2" x14ac:dyDescent="0.25">
      <c r="A667" t="s">
        <v>1741</v>
      </c>
      <c r="B667" t="s">
        <v>1742</v>
      </c>
    </row>
    <row r="668" spans="1:2" x14ac:dyDescent="0.25">
      <c r="A668" t="s">
        <v>1743</v>
      </c>
      <c r="B668" t="s">
        <v>1744</v>
      </c>
    </row>
    <row r="669" spans="1:2" x14ac:dyDescent="0.25">
      <c r="A669" t="s">
        <v>1745</v>
      </c>
      <c r="B669" t="s">
        <v>1746</v>
      </c>
    </row>
    <row r="670" spans="1:2" x14ac:dyDescent="0.25">
      <c r="A670" t="s">
        <v>1747</v>
      </c>
      <c r="B670" t="s">
        <v>1748</v>
      </c>
    </row>
    <row r="671" spans="1:2" x14ac:dyDescent="0.25">
      <c r="A671" t="s">
        <v>1749</v>
      </c>
      <c r="B671" t="s">
        <v>1750</v>
      </c>
    </row>
    <row r="672" spans="1:2" x14ac:dyDescent="0.25">
      <c r="A672" t="s">
        <v>1751</v>
      </c>
      <c r="B672" t="s">
        <v>1752</v>
      </c>
    </row>
    <row r="673" spans="1:2" x14ac:dyDescent="0.25">
      <c r="A673" t="s">
        <v>1753</v>
      </c>
      <c r="B673" t="s">
        <v>1754</v>
      </c>
    </row>
    <row r="674" spans="1:2" x14ac:dyDescent="0.25">
      <c r="A674" t="s">
        <v>1755</v>
      </c>
      <c r="B674" t="s">
        <v>1756</v>
      </c>
    </row>
    <row r="675" spans="1:2" x14ac:dyDescent="0.25">
      <c r="A675" t="s">
        <v>1757</v>
      </c>
      <c r="B675" t="s">
        <v>1758</v>
      </c>
    </row>
    <row r="676" spans="1:2" x14ac:dyDescent="0.25">
      <c r="A676" t="s">
        <v>1759</v>
      </c>
      <c r="B676" t="s">
        <v>1760</v>
      </c>
    </row>
    <row r="677" spans="1:2" x14ac:dyDescent="0.25">
      <c r="A677" t="s">
        <v>1761</v>
      </c>
      <c r="B677" t="s">
        <v>1762</v>
      </c>
    </row>
    <row r="678" spans="1:2" x14ac:dyDescent="0.25">
      <c r="A678" t="s">
        <v>1763</v>
      </c>
      <c r="B678" t="s">
        <v>1764</v>
      </c>
    </row>
    <row r="679" spans="1:2" x14ac:dyDescent="0.25">
      <c r="A679" t="s">
        <v>1765</v>
      </c>
      <c r="B679" t="s">
        <v>1766</v>
      </c>
    </row>
    <row r="680" spans="1:2" x14ac:dyDescent="0.25">
      <c r="A680" t="s">
        <v>1767</v>
      </c>
      <c r="B680" t="s">
        <v>1768</v>
      </c>
    </row>
    <row r="681" spans="1:2" x14ac:dyDescent="0.25">
      <c r="A681" t="s">
        <v>1769</v>
      </c>
      <c r="B681" t="s">
        <v>1770</v>
      </c>
    </row>
    <row r="682" spans="1:2" x14ac:dyDescent="0.25">
      <c r="A682" t="s">
        <v>1771</v>
      </c>
      <c r="B682" t="s">
        <v>1772</v>
      </c>
    </row>
    <row r="683" spans="1:2" x14ac:dyDescent="0.25">
      <c r="A683" t="s">
        <v>1773</v>
      </c>
      <c r="B683" t="s">
        <v>1774</v>
      </c>
    </row>
    <row r="684" spans="1:2" x14ac:dyDescent="0.25">
      <c r="A684" t="s">
        <v>1775</v>
      </c>
      <c r="B684" t="s">
        <v>1776</v>
      </c>
    </row>
    <row r="685" spans="1:2" x14ac:dyDescent="0.25">
      <c r="A685" t="s">
        <v>1777</v>
      </c>
      <c r="B685" t="s">
        <v>1778</v>
      </c>
    </row>
    <row r="686" spans="1:2" x14ac:dyDescent="0.25">
      <c r="A686" t="s">
        <v>1779</v>
      </c>
      <c r="B686" t="s">
        <v>1780</v>
      </c>
    </row>
    <row r="687" spans="1:2" x14ac:dyDescent="0.25">
      <c r="A687" t="s">
        <v>1781</v>
      </c>
      <c r="B687" t="s">
        <v>1782</v>
      </c>
    </row>
    <row r="688" spans="1:2" x14ac:dyDescent="0.25">
      <c r="A688" t="s">
        <v>1783</v>
      </c>
      <c r="B688" t="s">
        <v>1784</v>
      </c>
    </row>
    <row r="689" spans="1:2" x14ac:dyDescent="0.25">
      <c r="A689" t="s">
        <v>1785</v>
      </c>
      <c r="B689" t="s">
        <v>1786</v>
      </c>
    </row>
    <row r="690" spans="1:2" x14ac:dyDescent="0.25">
      <c r="A690" t="s">
        <v>1787</v>
      </c>
      <c r="B690" t="s">
        <v>1788</v>
      </c>
    </row>
    <row r="691" spans="1:2" x14ac:dyDescent="0.25">
      <c r="A691" t="s">
        <v>1789</v>
      </c>
      <c r="B691" t="s">
        <v>1790</v>
      </c>
    </row>
    <row r="692" spans="1:2" x14ac:dyDescent="0.25">
      <c r="A692" t="s">
        <v>1791</v>
      </c>
      <c r="B692" t="s">
        <v>1792</v>
      </c>
    </row>
    <row r="693" spans="1:2" x14ac:dyDescent="0.25">
      <c r="A693" t="s">
        <v>1793</v>
      </c>
      <c r="B693" t="s">
        <v>1794</v>
      </c>
    </row>
    <row r="694" spans="1:2" x14ac:dyDescent="0.25">
      <c r="A694" t="s">
        <v>1795</v>
      </c>
      <c r="B694" t="s">
        <v>1796</v>
      </c>
    </row>
    <row r="695" spans="1:2" x14ac:dyDescent="0.25">
      <c r="A695" t="s">
        <v>1797</v>
      </c>
      <c r="B695" t="s">
        <v>1798</v>
      </c>
    </row>
    <row r="696" spans="1:2" x14ac:dyDescent="0.25">
      <c r="A696" t="s">
        <v>1799</v>
      </c>
      <c r="B696" t="s">
        <v>1800</v>
      </c>
    </row>
    <row r="697" spans="1:2" x14ac:dyDescent="0.25">
      <c r="A697" t="s">
        <v>1801</v>
      </c>
      <c r="B697" t="s">
        <v>1802</v>
      </c>
    </row>
    <row r="698" spans="1:2" x14ac:dyDescent="0.25">
      <c r="A698" t="s">
        <v>1803</v>
      </c>
      <c r="B698" t="s">
        <v>1804</v>
      </c>
    </row>
    <row r="699" spans="1:2" x14ac:dyDescent="0.25">
      <c r="A699" t="s">
        <v>1805</v>
      </c>
      <c r="B699" t="s">
        <v>1806</v>
      </c>
    </row>
    <row r="700" spans="1:2" x14ac:dyDescent="0.25">
      <c r="A700" t="s">
        <v>1807</v>
      </c>
      <c r="B700" t="s">
        <v>1808</v>
      </c>
    </row>
    <row r="701" spans="1:2" x14ac:dyDescent="0.25">
      <c r="A701" t="s">
        <v>1809</v>
      </c>
      <c r="B701" t="s">
        <v>1810</v>
      </c>
    </row>
    <row r="702" spans="1:2" x14ac:dyDescent="0.25">
      <c r="A702" t="s">
        <v>1811</v>
      </c>
      <c r="B702" t="s">
        <v>1812</v>
      </c>
    </row>
    <row r="703" spans="1:2" x14ac:dyDescent="0.25">
      <c r="A703" t="s">
        <v>1813</v>
      </c>
      <c r="B703" t="s">
        <v>1814</v>
      </c>
    </row>
    <row r="704" spans="1:2" x14ac:dyDescent="0.25">
      <c r="A704" t="s">
        <v>1815</v>
      </c>
      <c r="B704" t="s">
        <v>1816</v>
      </c>
    </row>
    <row r="705" spans="1:2" x14ac:dyDescent="0.25">
      <c r="A705" t="s">
        <v>1817</v>
      </c>
      <c r="B705" t="s">
        <v>1818</v>
      </c>
    </row>
    <row r="706" spans="1:2" x14ac:dyDescent="0.25">
      <c r="A706" t="s">
        <v>1819</v>
      </c>
      <c r="B706" t="s">
        <v>1820</v>
      </c>
    </row>
    <row r="707" spans="1:2" x14ac:dyDescent="0.25">
      <c r="A707" t="s">
        <v>1821</v>
      </c>
      <c r="B707" t="s">
        <v>1822</v>
      </c>
    </row>
    <row r="708" spans="1:2" x14ac:dyDescent="0.25">
      <c r="A708" t="s">
        <v>1823</v>
      </c>
      <c r="B708" t="s">
        <v>1824</v>
      </c>
    </row>
    <row r="709" spans="1:2" x14ac:dyDescent="0.25">
      <c r="A709" t="s">
        <v>1825</v>
      </c>
      <c r="B709" t="s">
        <v>1826</v>
      </c>
    </row>
    <row r="710" spans="1:2" x14ac:dyDescent="0.25">
      <c r="A710" t="s">
        <v>1827</v>
      </c>
      <c r="B710" t="s">
        <v>1828</v>
      </c>
    </row>
    <row r="711" spans="1:2" x14ac:dyDescent="0.25">
      <c r="A711" t="s">
        <v>1829</v>
      </c>
      <c r="B711" t="s">
        <v>1830</v>
      </c>
    </row>
    <row r="712" spans="1:2" x14ac:dyDescent="0.25">
      <c r="A712" t="s">
        <v>1831</v>
      </c>
      <c r="B712" t="s">
        <v>1832</v>
      </c>
    </row>
    <row r="713" spans="1:2" x14ac:dyDescent="0.25">
      <c r="A713" t="s">
        <v>1833</v>
      </c>
      <c r="B713" t="s">
        <v>1834</v>
      </c>
    </row>
    <row r="714" spans="1:2" x14ac:dyDescent="0.25">
      <c r="A714" t="s">
        <v>1835</v>
      </c>
      <c r="B714" t="s">
        <v>1836</v>
      </c>
    </row>
    <row r="715" spans="1:2" x14ac:dyDescent="0.25">
      <c r="A715" t="s">
        <v>1837</v>
      </c>
      <c r="B715" t="s">
        <v>1838</v>
      </c>
    </row>
    <row r="716" spans="1:2" x14ac:dyDescent="0.25">
      <c r="A716" t="s">
        <v>1839</v>
      </c>
      <c r="B716" t="s">
        <v>1840</v>
      </c>
    </row>
    <row r="717" spans="1:2" x14ac:dyDescent="0.25">
      <c r="A717" t="s">
        <v>1841</v>
      </c>
      <c r="B717" t="s">
        <v>1842</v>
      </c>
    </row>
    <row r="718" spans="1:2" x14ac:dyDescent="0.25">
      <c r="A718" t="s">
        <v>1843</v>
      </c>
      <c r="B718" t="s">
        <v>1844</v>
      </c>
    </row>
    <row r="719" spans="1:2" x14ac:dyDescent="0.25">
      <c r="A719" t="s">
        <v>1845</v>
      </c>
      <c r="B719" t="s">
        <v>1846</v>
      </c>
    </row>
    <row r="720" spans="1:2" x14ac:dyDescent="0.25">
      <c r="A720" t="s">
        <v>1847</v>
      </c>
      <c r="B720" t="s">
        <v>1848</v>
      </c>
    </row>
    <row r="721" spans="1:2" x14ac:dyDescent="0.25">
      <c r="A721" t="s">
        <v>1849</v>
      </c>
      <c r="B721" t="s">
        <v>1850</v>
      </c>
    </row>
    <row r="722" spans="1:2" x14ac:dyDescent="0.25">
      <c r="A722" t="s">
        <v>1851</v>
      </c>
      <c r="B722" t="s">
        <v>1852</v>
      </c>
    </row>
    <row r="723" spans="1:2" x14ac:dyDescent="0.25">
      <c r="A723" t="s">
        <v>1853</v>
      </c>
      <c r="B723" t="s">
        <v>1854</v>
      </c>
    </row>
    <row r="724" spans="1:2" x14ac:dyDescent="0.25">
      <c r="A724" t="s">
        <v>1855</v>
      </c>
      <c r="B724" t="s">
        <v>1856</v>
      </c>
    </row>
    <row r="725" spans="1:2" x14ac:dyDescent="0.25">
      <c r="A725" t="s">
        <v>1857</v>
      </c>
      <c r="B725" t="s">
        <v>1858</v>
      </c>
    </row>
    <row r="726" spans="1:2" x14ac:dyDescent="0.25">
      <c r="A726" t="s">
        <v>1859</v>
      </c>
      <c r="B726" t="s">
        <v>1860</v>
      </c>
    </row>
    <row r="727" spans="1:2" x14ac:dyDescent="0.25">
      <c r="A727" t="s">
        <v>1861</v>
      </c>
      <c r="B727" t="s">
        <v>1862</v>
      </c>
    </row>
    <row r="728" spans="1:2" x14ac:dyDescent="0.25">
      <c r="A728" t="s">
        <v>1863</v>
      </c>
      <c r="B728" t="s">
        <v>1864</v>
      </c>
    </row>
    <row r="729" spans="1:2" x14ac:dyDescent="0.25">
      <c r="A729" t="s">
        <v>1865</v>
      </c>
      <c r="B729" t="s">
        <v>1866</v>
      </c>
    </row>
    <row r="730" spans="1:2" x14ac:dyDescent="0.25">
      <c r="A730" t="s">
        <v>1867</v>
      </c>
      <c r="B730" t="s">
        <v>1868</v>
      </c>
    </row>
    <row r="731" spans="1:2" x14ac:dyDescent="0.25">
      <c r="A731" t="s">
        <v>1869</v>
      </c>
      <c r="B731" t="s">
        <v>1870</v>
      </c>
    </row>
    <row r="732" spans="1:2" x14ac:dyDescent="0.25">
      <c r="A732" t="s">
        <v>1871</v>
      </c>
      <c r="B732" t="s">
        <v>1872</v>
      </c>
    </row>
    <row r="733" spans="1:2" x14ac:dyDescent="0.25">
      <c r="A733" t="s">
        <v>1873</v>
      </c>
      <c r="B733" t="s">
        <v>1874</v>
      </c>
    </row>
    <row r="734" spans="1:2" x14ac:dyDescent="0.25">
      <c r="A734" t="s">
        <v>1875</v>
      </c>
      <c r="B734" t="s">
        <v>1876</v>
      </c>
    </row>
    <row r="735" spans="1:2" x14ac:dyDescent="0.25">
      <c r="A735" t="s">
        <v>1877</v>
      </c>
      <c r="B735" t="s">
        <v>1878</v>
      </c>
    </row>
    <row r="736" spans="1:2" x14ac:dyDescent="0.25">
      <c r="A736" t="s">
        <v>1879</v>
      </c>
      <c r="B736" t="s">
        <v>1880</v>
      </c>
    </row>
    <row r="737" spans="1:2" x14ac:dyDescent="0.25">
      <c r="A737" t="s">
        <v>1881</v>
      </c>
      <c r="B737" t="s">
        <v>1882</v>
      </c>
    </row>
    <row r="738" spans="1:2" x14ac:dyDescent="0.25">
      <c r="A738" t="s">
        <v>1883</v>
      </c>
      <c r="B738" t="s">
        <v>1884</v>
      </c>
    </row>
    <row r="739" spans="1:2" x14ac:dyDescent="0.25">
      <c r="A739" t="s">
        <v>1885</v>
      </c>
      <c r="B739" t="s">
        <v>1886</v>
      </c>
    </row>
    <row r="740" spans="1:2" x14ac:dyDescent="0.25">
      <c r="A740" t="s">
        <v>1887</v>
      </c>
      <c r="B740" t="s">
        <v>1888</v>
      </c>
    </row>
    <row r="741" spans="1:2" x14ac:dyDescent="0.25">
      <c r="A741" t="s">
        <v>1889</v>
      </c>
      <c r="B741" t="s">
        <v>1890</v>
      </c>
    </row>
    <row r="742" spans="1:2" x14ac:dyDescent="0.25">
      <c r="A742" t="s">
        <v>1891</v>
      </c>
      <c r="B742" t="s">
        <v>1892</v>
      </c>
    </row>
    <row r="743" spans="1:2" x14ac:dyDescent="0.25">
      <c r="A743" t="s">
        <v>1893</v>
      </c>
      <c r="B743" t="s">
        <v>1894</v>
      </c>
    </row>
    <row r="744" spans="1:2" x14ac:dyDescent="0.25">
      <c r="A744" t="s">
        <v>1895</v>
      </c>
      <c r="B744" t="s">
        <v>1896</v>
      </c>
    </row>
    <row r="745" spans="1:2" x14ac:dyDescent="0.25">
      <c r="A745" t="s">
        <v>1897</v>
      </c>
      <c r="B745" t="s">
        <v>1898</v>
      </c>
    </row>
    <row r="746" spans="1:2" x14ac:dyDescent="0.25">
      <c r="A746" t="s">
        <v>1899</v>
      </c>
      <c r="B746" t="s">
        <v>1900</v>
      </c>
    </row>
    <row r="747" spans="1:2" x14ac:dyDescent="0.25">
      <c r="A747" t="s">
        <v>1901</v>
      </c>
      <c r="B747" t="s">
        <v>1902</v>
      </c>
    </row>
    <row r="748" spans="1:2" x14ac:dyDescent="0.25">
      <c r="A748" t="s">
        <v>1903</v>
      </c>
      <c r="B748" t="s">
        <v>1904</v>
      </c>
    </row>
    <row r="749" spans="1:2" x14ac:dyDescent="0.25">
      <c r="A749" t="s">
        <v>1905</v>
      </c>
      <c r="B749" t="s">
        <v>1906</v>
      </c>
    </row>
    <row r="750" spans="1:2" x14ac:dyDescent="0.25">
      <c r="A750" t="s">
        <v>1907</v>
      </c>
      <c r="B750" t="s">
        <v>1908</v>
      </c>
    </row>
    <row r="751" spans="1:2" x14ac:dyDescent="0.25">
      <c r="A751" t="s">
        <v>1909</v>
      </c>
      <c r="B751" t="s">
        <v>1910</v>
      </c>
    </row>
    <row r="752" spans="1:2" x14ac:dyDescent="0.25">
      <c r="A752" t="s">
        <v>1911</v>
      </c>
      <c r="B752" t="s">
        <v>1912</v>
      </c>
    </row>
    <row r="753" spans="1:2" x14ac:dyDescent="0.25">
      <c r="A753" t="s">
        <v>1913</v>
      </c>
      <c r="B753" t="s">
        <v>1914</v>
      </c>
    </row>
    <row r="754" spans="1:2" x14ac:dyDescent="0.25">
      <c r="A754" t="s">
        <v>1915</v>
      </c>
      <c r="B754" t="s">
        <v>1916</v>
      </c>
    </row>
    <row r="755" spans="1:2" x14ac:dyDescent="0.25">
      <c r="A755" t="s">
        <v>1917</v>
      </c>
      <c r="B755" t="s">
        <v>1918</v>
      </c>
    </row>
    <row r="756" spans="1:2" x14ac:dyDescent="0.25">
      <c r="A756" t="s">
        <v>1919</v>
      </c>
      <c r="B756" t="s">
        <v>1920</v>
      </c>
    </row>
    <row r="757" spans="1:2" x14ac:dyDescent="0.25">
      <c r="A757" t="s">
        <v>1921</v>
      </c>
      <c r="B757" t="s">
        <v>1922</v>
      </c>
    </row>
    <row r="758" spans="1:2" x14ac:dyDescent="0.25">
      <c r="A758" t="s">
        <v>1923</v>
      </c>
      <c r="B758" t="s">
        <v>1924</v>
      </c>
    </row>
    <row r="759" spans="1:2" x14ac:dyDescent="0.25">
      <c r="A759" t="s">
        <v>1925</v>
      </c>
      <c r="B759" t="s">
        <v>1926</v>
      </c>
    </row>
    <row r="760" spans="1:2" x14ac:dyDescent="0.25">
      <c r="A760" t="s">
        <v>1927</v>
      </c>
      <c r="B760" t="s">
        <v>1928</v>
      </c>
    </row>
    <row r="761" spans="1:2" x14ac:dyDescent="0.25">
      <c r="A761" t="s">
        <v>1929</v>
      </c>
      <c r="B761" t="s">
        <v>1930</v>
      </c>
    </row>
    <row r="762" spans="1:2" x14ac:dyDescent="0.25">
      <c r="A762" t="s">
        <v>1931</v>
      </c>
      <c r="B762" t="s">
        <v>1932</v>
      </c>
    </row>
    <row r="763" spans="1:2" x14ac:dyDescent="0.25">
      <c r="A763" t="s">
        <v>1933</v>
      </c>
      <c r="B763" t="s">
        <v>1934</v>
      </c>
    </row>
    <row r="764" spans="1:2" x14ac:dyDescent="0.25">
      <c r="A764" t="s">
        <v>1935</v>
      </c>
      <c r="B764" t="s">
        <v>1936</v>
      </c>
    </row>
    <row r="765" spans="1:2" x14ac:dyDescent="0.25">
      <c r="A765" t="s">
        <v>1937</v>
      </c>
      <c r="B765" t="s">
        <v>1938</v>
      </c>
    </row>
    <row r="766" spans="1:2" x14ac:dyDescent="0.25">
      <c r="A766" t="s">
        <v>1939</v>
      </c>
      <c r="B766" t="s">
        <v>1940</v>
      </c>
    </row>
    <row r="767" spans="1:2" x14ac:dyDescent="0.25">
      <c r="A767" t="s">
        <v>1941</v>
      </c>
      <c r="B767" t="s">
        <v>1942</v>
      </c>
    </row>
    <row r="768" spans="1:2" x14ac:dyDescent="0.25">
      <c r="A768" t="s">
        <v>1943</v>
      </c>
      <c r="B768" t="s">
        <v>1944</v>
      </c>
    </row>
    <row r="769" spans="1:2" x14ac:dyDescent="0.25">
      <c r="A769" t="s">
        <v>1945</v>
      </c>
      <c r="B769" t="s">
        <v>1946</v>
      </c>
    </row>
    <row r="770" spans="1:2" x14ac:dyDescent="0.25">
      <c r="A770" t="s">
        <v>1947</v>
      </c>
      <c r="B770" t="s">
        <v>1948</v>
      </c>
    </row>
    <row r="771" spans="1:2" x14ac:dyDescent="0.25">
      <c r="A771" t="s">
        <v>1949</v>
      </c>
      <c r="B771" t="s">
        <v>1950</v>
      </c>
    </row>
    <row r="772" spans="1:2" x14ac:dyDescent="0.25">
      <c r="A772" t="s">
        <v>1951</v>
      </c>
      <c r="B772" t="s">
        <v>1952</v>
      </c>
    </row>
    <row r="773" spans="1:2" x14ac:dyDescent="0.25">
      <c r="A773" t="s">
        <v>1953</v>
      </c>
      <c r="B773" t="s">
        <v>1954</v>
      </c>
    </row>
    <row r="774" spans="1:2" x14ac:dyDescent="0.25">
      <c r="A774" t="s">
        <v>1955</v>
      </c>
      <c r="B774" t="s">
        <v>1956</v>
      </c>
    </row>
    <row r="775" spans="1:2" x14ac:dyDescent="0.25">
      <c r="A775" t="s">
        <v>1957</v>
      </c>
      <c r="B775" t="s">
        <v>1958</v>
      </c>
    </row>
    <row r="776" spans="1:2" x14ac:dyDescent="0.25">
      <c r="A776" t="s">
        <v>1959</v>
      </c>
      <c r="B776" t="s">
        <v>1960</v>
      </c>
    </row>
    <row r="777" spans="1:2" x14ac:dyDescent="0.25">
      <c r="A777" t="s">
        <v>1961</v>
      </c>
      <c r="B777" t="s">
        <v>1962</v>
      </c>
    </row>
    <row r="778" spans="1:2" x14ac:dyDescent="0.25">
      <c r="A778" t="s">
        <v>1963</v>
      </c>
      <c r="B778" t="s">
        <v>1964</v>
      </c>
    </row>
    <row r="779" spans="1:2" x14ac:dyDescent="0.25">
      <c r="A779" t="s">
        <v>1965</v>
      </c>
      <c r="B779" t="s">
        <v>1966</v>
      </c>
    </row>
    <row r="780" spans="1:2" x14ac:dyDescent="0.25">
      <c r="A780" t="s">
        <v>1967</v>
      </c>
      <c r="B780" t="s">
        <v>1968</v>
      </c>
    </row>
    <row r="781" spans="1:2" x14ac:dyDescent="0.25">
      <c r="A781" t="s">
        <v>1969</v>
      </c>
      <c r="B781" t="s">
        <v>1970</v>
      </c>
    </row>
    <row r="782" spans="1:2" x14ac:dyDescent="0.25">
      <c r="A782" t="s">
        <v>1971</v>
      </c>
      <c r="B782" t="s">
        <v>1972</v>
      </c>
    </row>
    <row r="783" spans="1:2" x14ac:dyDescent="0.25">
      <c r="A783" t="s">
        <v>1973</v>
      </c>
      <c r="B783" t="s">
        <v>1974</v>
      </c>
    </row>
    <row r="784" spans="1:2" x14ac:dyDescent="0.25">
      <c r="A784" t="s">
        <v>1975</v>
      </c>
      <c r="B784" t="s">
        <v>1976</v>
      </c>
    </row>
    <row r="785" spans="1:2" x14ac:dyDescent="0.25">
      <c r="A785" t="s">
        <v>1977</v>
      </c>
      <c r="B785" t="s">
        <v>1978</v>
      </c>
    </row>
    <row r="786" spans="1:2" x14ac:dyDescent="0.25">
      <c r="A786" t="s">
        <v>1979</v>
      </c>
      <c r="B786" t="s">
        <v>1980</v>
      </c>
    </row>
    <row r="787" spans="1:2" x14ac:dyDescent="0.25">
      <c r="A787" t="s">
        <v>1981</v>
      </c>
      <c r="B787" t="s">
        <v>1982</v>
      </c>
    </row>
    <row r="788" spans="1:2" x14ac:dyDescent="0.25">
      <c r="A788" t="s">
        <v>1983</v>
      </c>
      <c r="B788" t="s">
        <v>1984</v>
      </c>
    </row>
    <row r="789" spans="1:2" x14ac:dyDescent="0.25">
      <c r="A789" t="s">
        <v>1985</v>
      </c>
      <c r="B789" t="s">
        <v>1986</v>
      </c>
    </row>
    <row r="790" spans="1:2" x14ac:dyDescent="0.25">
      <c r="A790" t="s">
        <v>1987</v>
      </c>
      <c r="B790" t="s">
        <v>1988</v>
      </c>
    </row>
    <row r="791" spans="1:2" x14ac:dyDescent="0.25">
      <c r="A791" t="s">
        <v>1989</v>
      </c>
      <c r="B791" t="s">
        <v>1990</v>
      </c>
    </row>
    <row r="792" spans="1:2" x14ac:dyDescent="0.25">
      <c r="A792" t="s">
        <v>1991</v>
      </c>
      <c r="B792" t="s">
        <v>1992</v>
      </c>
    </row>
    <row r="793" spans="1:2" x14ac:dyDescent="0.25">
      <c r="A793" t="s">
        <v>1993</v>
      </c>
      <c r="B793" t="s">
        <v>1994</v>
      </c>
    </row>
    <row r="794" spans="1:2" x14ac:dyDescent="0.25">
      <c r="A794" t="s">
        <v>1995</v>
      </c>
      <c r="B794" t="s">
        <v>1996</v>
      </c>
    </row>
    <row r="795" spans="1:2" x14ac:dyDescent="0.25">
      <c r="A795" t="s">
        <v>1997</v>
      </c>
      <c r="B795" t="s">
        <v>1998</v>
      </c>
    </row>
    <row r="796" spans="1:2" x14ac:dyDescent="0.25">
      <c r="A796" t="s">
        <v>1999</v>
      </c>
      <c r="B796" t="s">
        <v>2000</v>
      </c>
    </row>
    <row r="797" spans="1:2" x14ac:dyDescent="0.25">
      <c r="A797" t="s">
        <v>2001</v>
      </c>
      <c r="B797" t="s">
        <v>2002</v>
      </c>
    </row>
    <row r="798" spans="1:2" x14ac:dyDescent="0.25">
      <c r="A798" t="s">
        <v>2003</v>
      </c>
      <c r="B798" t="s">
        <v>2004</v>
      </c>
    </row>
    <row r="799" spans="1:2" x14ac:dyDescent="0.25">
      <c r="A799" t="s">
        <v>2005</v>
      </c>
      <c r="B799" t="s">
        <v>2006</v>
      </c>
    </row>
    <row r="800" spans="1:2" x14ac:dyDescent="0.25">
      <c r="A800" t="s">
        <v>2007</v>
      </c>
      <c r="B800" t="s">
        <v>2008</v>
      </c>
    </row>
    <row r="801" spans="1:2" x14ac:dyDescent="0.25">
      <c r="A801" t="s">
        <v>2009</v>
      </c>
      <c r="B801" t="s">
        <v>2010</v>
      </c>
    </row>
    <row r="802" spans="1:2" x14ac:dyDescent="0.25">
      <c r="A802" t="s">
        <v>2011</v>
      </c>
      <c r="B802" t="s">
        <v>2012</v>
      </c>
    </row>
    <row r="803" spans="1:2" x14ac:dyDescent="0.25">
      <c r="A803" t="s">
        <v>2013</v>
      </c>
      <c r="B803" t="s">
        <v>2014</v>
      </c>
    </row>
    <row r="804" spans="1:2" x14ac:dyDescent="0.25">
      <c r="A804" t="s">
        <v>2015</v>
      </c>
      <c r="B804" t="s">
        <v>2016</v>
      </c>
    </row>
    <row r="805" spans="1:2" x14ac:dyDescent="0.25">
      <c r="A805" t="s">
        <v>2017</v>
      </c>
      <c r="B805" t="s">
        <v>2018</v>
      </c>
    </row>
    <row r="806" spans="1:2" x14ac:dyDescent="0.25">
      <c r="A806" t="s">
        <v>2019</v>
      </c>
      <c r="B806" t="s">
        <v>2020</v>
      </c>
    </row>
    <row r="807" spans="1:2" x14ac:dyDescent="0.25">
      <c r="A807" t="s">
        <v>2021</v>
      </c>
      <c r="B807" t="s">
        <v>2022</v>
      </c>
    </row>
    <row r="808" spans="1:2" x14ac:dyDescent="0.25">
      <c r="A808" t="s">
        <v>2023</v>
      </c>
      <c r="B808" t="s">
        <v>2024</v>
      </c>
    </row>
    <row r="809" spans="1:2" x14ac:dyDescent="0.25">
      <c r="A809" t="s">
        <v>2025</v>
      </c>
      <c r="B809" t="s">
        <v>2026</v>
      </c>
    </row>
    <row r="810" spans="1:2" x14ac:dyDescent="0.25">
      <c r="A810" t="s">
        <v>2027</v>
      </c>
      <c r="B810" t="s">
        <v>2028</v>
      </c>
    </row>
    <row r="811" spans="1:2" x14ac:dyDescent="0.25">
      <c r="A811" t="s">
        <v>2029</v>
      </c>
      <c r="B811" t="s">
        <v>2030</v>
      </c>
    </row>
    <row r="812" spans="1:2" x14ac:dyDescent="0.25">
      <c r="A812" t="s">
        <v>2031</v>
      </c>
      <c r="B812" t="s">
        <v>2032</v>
      </c>
    </row>
    <row r="813" spans="1:2" x14ac:dyDescent="0.25">
      <c r="A813" t="s">
        <v>2033</v>
      </c>
      <c r="B813" t="s">
        <v>2034</v>
      </c>
    </row>
    <row r="814" spans="1:2" x14ac:dyDescent="0.25">
      <c r="A814" t="s">
        <v>2035</v>
      </c>
      <c r="B814" t="s">
        <v>2036</v>
      </c>
    </row>
    <row r="815" spans="1:2" x14ac:dyDescent="0.25">
      <c r="A815" t="s">
        <v>2037</v>
      </c>
      <c r="B815" t="s">
        <v>2038</v>
      </c>
    </row>
    <row r="816" spans="1:2" x14ac:dyDescent="0.25">
      <c r="A816" t="s">
        <v>2039</v>
      </c>
      <c r="B816" t="s">
        <v>2040</v>
      </c>
    </row>
    <row r="817" spans="1:2" x14ac:dyDescent="0.25">
      <c r="A817" t="s">
        <v>2041</v>
      </c>
      <c r="B817" t="s">
        <v>2042</v>
      </c>
    </row>
    <row r="818" spans="1:2" x14ac:dyDescent="0.25">
      <c r="A818" t="s">
        <v>2043</v>
      </c>
      <c r="B818" t="s">
        <v>2044</v>
      </c>
    </row>
    <row r="819" spans="1:2" x14ac:dyDescent="0.25">
      <c r="A819" t="s">
        <v>2045</v>
      </c>
      <c r="B819" t="s">
        <v>2046</v>
      </c>
    </row>
    <row r="820" spans="1:2" x14ac:dyDescent="0.25">
      <c r="A820" t="s">
        <v>2047</v>
      </c>
      <c r="B820" t="s">
        <v>2048</v>
      </c>
    </row>
    <row r="821" spans="1:2" x14ac:dyDescent="0.25">
      <c r="A821" t="s">
        <v>2049</v>
      </c>
      <c r="B821" t="s">
        <v>2050</v>
      </c>
    </row>
    <row r="822" spans="1:2" x14ac:dyDescent="0.25">
      <c r="A822" t="s">
        <v>2051</v>
      </c>
      <c r="B822" t="s">
        <v>2052</v>
      </c>
    </row>
    <row r="823" spans="1:2" x14ac:dyDescent="0.25">
      <c r="A823" t="s">
        <v>2053</v>
      </c>
      <c r="B823" t="s">
        <v>2054</v>
      </c>
    </row>
    <row r="824" spans="1:2" x14ac:dyDescent="0.25">
      <c r="A824" t="s">
        <v>2055</v>
      </c>
      <c r="B824" t="s">
        <v>2056</v>
      </c>
    </row>
    <row r="825" spans="1:2" x14ac:dyDescent="0.25">
      <c r="A825" t="s">
        <v>2057</v>
      </c>
      <c r="B825" t="s">
        <v>2058</v>
      </c>
    </row>
    <row r="826" spans="1:2" x14ac:dyDescent="0.25">
      <c r="A826" t="s">
        <v>2059</v>
      </c>
      <c r="B826" t="s">
        <v>2060</v>
      </c>
    </row>
    <row r="827" spans="1:2" x14ac:dyDescent="0.25">
      <c r="A827" t="s">
        <v>2061</v>
      </c>
      <c r="B827" t="s">
        <v>2062</v>
      </c>
    </row>
    <row r="828" spans="1:2" x14ac:dyDescent="0.25">
      <c r="A828" t="s">
        <v>2063</v>
      </c>
      <c r="B828" t="s">
        <v>2064</v>
      </c>
    </row>
    <row r="829" spans="1:2" x14ac:dyDescent="0.25">
      <c r="A829" t="s">
        <v>2065</v>
      </c>
      <c r="B829" t="s">
        <v>2066</v>
      </c>
    </row>
    <row r="830" spans="1:2" x14ac:dyDescent="0.25">
      <c r="A830" t="s">
        <v>2067</v>
      </c>
      <c r="B830" t="s">
        <v>2068</v>
      </c>
    </row>
    <row r="831" spans="1:2" x14ac:dyDescent="0.25">
      <c r="A831" t="s">
        <v>2069</v>
      </c>
      <c r="B831" t="s">
        <v>2070</v>
      </c>
    </row>
    <row r="832" spans="1:2" x14ac:dyDescent="0.25">
      <c r="A832" t="s">
        <v>2071</v>
      </c>
      <c r="B832" t="s">
        <v>2072</v>
      </c>
    </row>
    <row r="833" spans="1:2" x14ac:dyDescent="0.25">
      <c r="A833" t="s">
        <v>2073</v>
      </c>
      <c r="B833" t="s">
        <v>2074</v>
      </c>
    </row>
    <row r="834" spans="1:2" x14ac:dyDescent="0.25">
      <c r="A834" t="s">
        <v>2075</v>
      </c>
      <c r="B834" t="s">
        <v>2076</v>
      </c>
    </row>
    <row r="835" spans="1:2" x14ac:dyDescent="0.25">
      <c r="A835" t="s">
        <v>2077</v>
      </c>
      <c r="B835" t="s">
        <v>2078</v>
      </c>
    </row>
    <row r="836" spans="1:2" x14ac:dyDescent="0.25">
      <c r="A836" t="s">
        <v>2079</v>
      </c>
      <c r="B836" t="s">
        <v>2080</v>
      </c>
    </row>
    <row r="837" spans="1:2" x14ac:dyDescent="0.25">
      <c r="A837" t="s">
        <v>2081</v>
      </c>
      <c r="B837" t="s">
        <v>2082</v>
      </c>
    </row>
    <row r="838" spans="1:2" x14ac:dyDescent="0.25">
      <c r="A838" t="s">
        <v>2083</v>
      </c>
      <c r="B838" t="s">
        <v>2084</v>
      </c>
    </row>
    <row r="839" spans="1:2" x14ac:dyDescent="0.25">
      <c r="A839" t="s">
        <v>2085</v>
      </c>
      <c r="B839" t="s">
        <v>2086</v>
      </c>
    </row>
    <row r="840" spans="1:2" x14ac:dyDescent="0.25">
      <c r="A840" t="s">
        <v>2087</v>
      </c>
      <c r="B840" t="s">
        <v>2088</v>
      </c>
    </row>
    <row r="841" spans="1:2" x14ac:dyDescent="0.25">
      <c r="A841" t="s">
        <v>2089</v>
      </c>
      <c r="B841" t="s">
        <v>2090</v>
      </c>
    </row>
    <row r="842" spans="1:2" x14ac:dyDescent="0.25">
      <c r="A842" t="s">
        <v>2091</v>
      </c>
      <c r="B842" t="s">
        <v>2092</v>
      </c>
    </row>
    <row r="843" spans="1:2" x14ac:dyDescent="0.25">
      <c r="A843" t="s">
        <v>2093</v>
      </c>
      <c r="B843" t="s">
        <v>2094</v>
      </c>
    </row>
    <row r="844" spans="1:2" x14ac:dyDescent="0.25">
      <c r="A844" t="s">
        <v>2095</v>
      </c>
      <c r="B844" t="s">
        <v>2096</v>
      </c>
    </row>
    <row r="845" spans="1:2" x14ac:dyDescent="0.25">
      <c r="A845" t="s">
        <v>2097</v>
      </c>
      <c r="B845" t="s">
        <v>2098</v>
      </c>
    </row>
    <row r="846" spans="1:2" x14ac:dyDescent="0.25">
      <c r="A846" t="s">
        <v>2099</v>
      </c>
      <c r="B846" t="s">
        <v>2100</v>
      </c>
    </row>
    <row r="847" spans="1:2" x14ac:dyDescent="0.25">
      <c r="A847" t="s">
        <v>2101</v>
      </c>
      <c r="B847" t="s">
        <v>2102</v>
      </c>
    </row>
    <row r="848" spans="1:2" x14ac:dyDescent="0.25">
      <c r="A848" t="s">
        <v>2103</v>
      </c>
      <c r="B848" t="s">
        <v>2104</v>
      </c>
    </row>
    <row r="849" spans="1:2" x14ac:dyDescent="0.25">
      <c r="A849" t="s">
        <v>2105</v>
      </c>
      <c r="B849" t="s">
        <v>2106</v>
      </c>
    </row>
    <row r="850" spans="1:2" x14ac:dyDescent="0.25">
      <c r="A850" t="s">
        <v>2107</v>
      </c>
      <c r="B850" t="s">
        <v>2108</v>
      </c>
    </row>
    <row r="851" spans="1:2" x14ac:dyDescent="0.25">
      <c r="A851" t="s">
        <v>2109</v>
      </c>
      <c r="B851" t="s">
        <v>2110</v>
      </c>
    </row>
    <row r="852" spans="1:2" x14ac:dyDescent="0.25">
      <c r="A852" t="s">
        <v>2111</v>
      </c>
      <c r="B852" t="s">
        <v>2112</v>
      </c>
    </row>
    <row r="853" spans="1:2" x14ac:dyDescent="0.25">
      <c r="A853" t="s">
        <v>2113</v>
      </c>
      <c r="B853" t="s">
        <v>2114</v>
      </c>
    </row>
    <row r="854" spans="1:2" x14ac:dyDescent="0.25">
      <c r="A854" t="s">
        <v>2115</v>
      </c>
      <c r="B854" t="s">
        <v>2116</v>
      </c>
    </row>
    <row r="855" spans="1:2" x14ac:dyDescent="0.25">
      <c r="A855" t="s">
        <v>2117</v>
      </c>
      <c r="B855" t="s">
        <v>2118</v>
      </c>
    </row>
    <row r="856" spans="1:2" x14ac:dyDescent="0.25">
      <c r="A856" t="s">
        <v>2119</v>
      </c>
      <c r="B856" t="s">
        <v>2120</v>
      </c>
    </row>
    <row r="857" spans="1:2" x14ac:dyDescent="0.25">
      <c r="A857" t="s">
        <v>2121</v>
      </c>
      <c r="B857" t="s">
        <v>2122</v>
      </c>
    </row>
    <row r="858" spans="1:2" x14ac:dyDescent="0.25">
      <c r="A858" t="s">
        <v>2123</v>
      </c>
      <c r="B858" t="s">
        <v>2124</v>
      </c>
    </row>
    <row r="859" spans="1:2" x14ac:dyDescent="0.25">
      <c r="A859" t="s">
        <v>2125</v>
      </c>
      <c r="B859" t="s">
        <v>2126</v>
      </c>
    </row>
    <row r="860" spans="1:2" x14ac:dyDescent="0.25">
      <c r="A860" t="s">
        <v>2127</v>
      </c>
      <c r="B860" t="s">
        <v>2128</v>
      </c>
    </row>
    <row r="861" spans="1:2" x14ac:dyDescent="0.25">
      <c r="A861" t="s">
        <v>2129</v>
      </c>
      <c r="B861" t="s">
        <v>2130</v>
      </c>
    </row>
    <row r="862" spans="1:2" x14ac:dyDescent="0.25">
      <c r="A862" t="s">
        <v>2131</v>
      </c>
      <c r="B862" t="s">
        <v>2132</v>
      </c>
    </row>
    <row r="863" spans="1:2" x14ac:dyDescent="0.25">
      <c r="A863" t="s">
        <v>2133</v>
      </c>
      <c r="B863" t="s">
        <v>2134</v>
      </c>
    </row>
    <row r="864" spans="1:2" x14ac:dyDescent="0.25">
      <c r="A864" t="s">
        <v>2135</v>
      </c>
      <c r="B864" t="s">
        <v>2136</v>
      </c>
    </row>
    <row r="865" spans="1:2" x14ac:dyDescent="0.25">
      <c r="A865" t="s">
        <v>2137</v>
      </c>
      <c r="B865" t="s">
        <v>2138</v>
      </c>
    </row>
    <row r="866" spans="1:2" x14ac:dyDescent="0.25">
      <c r="A866" t="s">
        <v>2139</v>
      </c>
      <c r="B866" t="s">
        <v>2140</v>
      </c>
    </row>
    <row r="867" spans="1:2" x14ac:dyDescent="0.25">
      <c r="A867" t="s">
        <v>2141</v>
      </c>
      <c r="B867" t="s">
        <v>2142</v>
      </c>
    </row>
    <row r="868" spans="1:2" x14ac:dyDescent="0.25">
      <c r="A868" t="s">
        <v>2143</v>
      </c>
      <c r="B868" t="s">
        <v>2144</v>
      </c>
    </row>
    <row r="869" spans="1:2" x14ac:dyDescent="0.25">
      <c r="A869" t="s">
        <v>2145</v>
      </c>
      <c r="B869" t="s">
        <v>2146</v>
      </c>
    </row>
    <row r="870" spans="1:2" x14ac:dyDescent="0.25">
      <c r="A870" t="s">
        <v>2147</v>
      </c>
      <c r="B870" t="s">
        <v>2148</v>
      </c>
    </row>
    <row r="871" spans="1:2" x14ac:dyDescent="0.25">
      <c r="A871" t="s">
        <v>2149</v>
      </c>
      <c r="B871" t="s">
        <v>2150</v>
      </c>
    </row>
    <row r="872" spans="1:2" x14ac:dyDescent="0.25">
      <c r="A872" t="s">
        <v>2151</v>
      </c>
      <c r="B872" t="s">
        <v>2152</v>
      </c>
    </row>
    <row r="873" spans="1:2" x14ac:dyDescent="0.25">
      <c r="A873" t="s">
        <v>2153</v>
      </c>
      <c r="B873" t="s">
        <v>2154</v>
      </c>
    </row>
    <row r="874" spans="1:2" x14ac:dyDescent="0.25">
      <c r="A874" t="s">
        <v>2155</v>
      </c>
      <c r="B874" t="s">
        <v>2156</v>
      </c>
    </row>
    <row r="875" spans="1:2" x14ac:dyDescent="0.25">
      <c r="A875" t="s">
        <v>2157</v>
      </c>
      <c r="B875" t="s">
        <v>2158</v>
      </c>
    </row>
    <row r="876" spans="1:2" x14ac:dyDescent="0.25">
      <c r="A876" t="s">
        <v>2159</v>
      </c>
      <c r="B876" t="s">
        <v>2160</v>
      </c>
    </row>
    <row r="877" spans="1:2" x14ac:dyDescent="0.25">
      <c r="A877" t="s">
        <v>2161</v>
      </c>
      <c r="B877" t="s">
        <v>2162</v>
      </c>
    </row>
    <row r="878" spans="1:2" x14ac:dyDescent="0.25">
      <c r="A878" t="s">
        <v>2163</v>
      </c>
      <c r="B878" t="s">
        <v>2164</v>
      </c>
    </row>
    <row r="879" spans="1:2" x14ac:dyDescent="0.25">
      <c r="A879" t="s">
        <v>2165</v>
      </c>
      <c r="B879" t="s">
        <v>2166</v>
      </c>
    </row>
    <row r="880" spans="1:2" x14ac:dyDescent="0.25">
      <c r="A880" t="s">
        <v>2167</v>
      </c>
      <c r="B880" t="s">
        <v>2168</v>
      </c>
    </row>
    <row r="881" spans="1:2" x14ac:dyDescent="0.25">
      <c r="A881" t="s">
        <v>2169</v>
      </c>
      <c r="B881" t="s">
        <v>2170</v>
      </c>
    </row>
    <row r="882" spans="1:2" x14ac:dyDescent="0.25">
      <c r="A882" t="s">
        <v>2171</v>
      </c>
      <c r="B882" t="s">
        <v>2172</v>
      </c>
    </row>
    <row r="883" spans="1:2" x14ac:dyDescent="0.25">
      <c r="A883" t="s">
        <v>2173</v>
      </c>
      <c r="B883" t="s">
        <v>2174</v>
      </c>
    </row>
    <row r="884" spans="1:2" x14ac:dyDescent="0.25">
      <c r="A884" t="s">
        <v>2175</v>
      </c>
      <c r="B884" t="s">
        <v>2176</v>
      </c>
    </row>
    <row r="885" spans="1:2" x14ac:dyDescent="0.25">
      <c r="A885" t="s">
        <v>2177</v>
      </c>
      <c r="B885" t="s">
        <v>2178</v>
      </c>
    </row>
    <row r="886" spans="1:2" x14ac:dyDescent="0.25">
      <c r="A886" t="s">
        <v>2179</v>
      </c>
      <c r="B886" t="s">
        <v>2180</v>
      </c>
    </row>
    <row r="887" spans="1:2" x14ac:dyDescent="0.25">
      <c r="A887" t="s">
        <v>2181</v>
      </c>
      <c r="B887" t="s">
        <v>2182</v>
      </c>
    </row>
    <row r="888" spans="1:2" x14ac:dyDescent="0.25">
      <c r="A888" t="s">
        <v>2183</v>
      </c>
      <c r="B888" t="s">
        <v>2184</v>
      </c>
    </row>
    <row r="889" spans="1:2" x14ac:dyDescent="0.25">
      <c r="A889" t="s">
        <v>2185</v>
      </c>
      <c r="B889" t="s">
        <v>2186</v>
      </c>
    </row>
    <row r="890" spans="1:2" x14ac:dyDescent="0.25">
      <c r="A890" t="s">
        <v>2187</v>
      </c>
      <c r="B890" t="s">
        <v>2188</v>
      </c>
    </row>
    <row r="891" spans="1:2" x14ac:dyDescent="0.25">
      <c r="A891" t="s">
        <v>2189</v>
      </c>
      <c r="B891" t="s">
        <v>2190</v>
      </c>
    </row>
    <row r="892" spans="1:2" x14ac:dyDescent="0.25">
      <c r="A892" t="s">
        <v>2191</v>
      </c>
      <c r="B892" t="s">
        <v>2192</v>
      </c>
    </row>
    <row r="893" spans="1:2" x14ac:dyDescent="0.25">
      <c r="A893" t="s">
        <v>2193</v>
      </c>
      <c r="B893" t="s">
        <v>2194</v>
      </c>
    </row>
    <row r="894" spans="1:2" x14ac:dyDescent="0.25">
      <c r="A894" t="s">
        <v>2195</v>
      </c>
      <c r="B894" t="s">
        <v>2196</v>
      </c>
    </row>
    <row r="895" spans="1:2" x14ac:dyDescent="0.25">
      <c r="A895" t="s">
        <v>2197</v>
      </c>
      <c r="B895" t="s">
        <v>2198</v>
      </c>
    </row>
    <row r="896" spans="1:2" x14ac:dyDescent="0.25">
      <c r="A896" t="s">
        <v>2199</v>
      </c>
      <c r="B896" t="s">
        <v>2200</v>
      </c>
    </row>
    <row r="897" spans="1:2" x14ac:dyDescent="0.25">
      <c r="A897" t="s">
        <v>2201</v>
      </c>
      <c r="B897" t="s">
        <v>2202</v>
      </c>
    </row>
    <row r="898" spans="1:2" x14ac:dyDescent="0.25">
      <c r="A898" t="s">
        <v>2203</v>
      </c>
      <c r="B898" t="s">
        <v>2204</v>
      </c>
    </row>
    <row r="899" spans="1:2" x14ac:dyDescent="0.25">
      <c r="A899" t="s">
        <v>2205</v>
      </c>
      <c r="B899" t="s">
        <v>2206</v>
      </c>
    </row>
    <row r="900" spans="1:2" x14ac:dyDescent="0.25">
      <c r="A900" t="s">
        <v>2207</v>
      </c>
      <c r="B900" t="s">
        <v>2208</v>
      </c>
    </row>
    <row r="901" spans="1:2" x14ac:dyDescent="0.25">
      <c r="A901" t="s">
        <v>2209</v>
      </c>
      <c r="B901" t="s">
        <v>2210</v>
      </c>
    </row>
    <row r="902" spans="1:2" x14ac:dyDescent="0.25">
      <c r="A902" t="s">
        <v>2211</v>
      </c>
      <c r="B902" t="s">
        <v>2212</v>
      </c>
    </row>
    <row r="903" spans="1:2" x14ac:dyDescent="0.25">
      <c r="A903" t="s">
        <v>2213</v>
      </c>
      <c r="B903" t="s">
        <v>2214</v>
      </c>
    </row>
    <row r="904" spans="1:2" x14ac:dyDescent="0.25">
      <c r="A904" t="s">
        <v>2215</v>
      </c>
      <c r="B904" t="s">
        <v>2216</v>
      </c>
    </row>
    <row r="905" spans="1:2" x14ac:dyDescent="0.25">
      <c r="A905" t="s">
        <v>2217</v>
      </c>
      <c r="B905" t="s">
        <v>2218</v>
      </c>
    </row>
    <row r="906" spans="1:2" x14ac:dyDescent="0.25">
      <c r="A906" t="s">
        <v>2219</v>
      </c>
      <c r="B906" t="s">
        <v>2220</v>
      </c>
    </row>
    <row r="907" spans="1:2" x14ac:dyDescent="0.25">
      <c r="A907" t="s">
        <v>2221</v>
      </c>
      <c r="B907" t="s">
        <v>2222</v>
      </c>
    </row>
    <row r="908" spans="1:2" x14ac:dyDescent="0.25">
      <c r="A908" t="s">
        <v>2223</v>
      </c>
      <c r="B908" t="s">
        <v>2224</v>
      </c>
    </row>
    <row r="909" spans="1:2" x14ac:dyDescent="0.25">
      <c r="A909" t="s">
        <v>2225</v>
      </c>
      <c r="B909" t="s">
        <v>2226</v>
      </c>
    </row>
    <row r="910" spans="1:2" x14ac:dyDescent="0.25">
      <c r="A910" t="s">
        <v>2227</v>
      </c>
      <c r="B910" t="s">
        <v>2228</v>
      </c>
    </row>
    <row r="911" spans="1:2" x14ac:dyDescent="0.25">
      <c r="A911" t="s">
        <v>2229</v>
      </c>
      <c r="B911" t="s">
        <v>2230</v>
      </c>
    </row>
    <row r="912" spans="1:2" x14ac:dyDescent="0.25">
      <c r="A912" t="s">
        <v>2231</v>
      </c>
      <c r="B912" t="s">
        <v>2232</v>
      </c>
    </row>
    <row r="913" spans="1:2" x14ac:dyDescent="0.25">
      <c r="A913" t="s">
        <v>2233</v>
      </c>
      <c r="B913" t="s">
        <v>2234</v>
      </c>
    </row>
    <row r="914" spans="1:2" x14ac:dyDescent="0.25">
      <c r="A914" t="s">
        <v>2235</v>
      </c>
      <c r="B914" t="s">
        <v>2236</v>
      </c>
    </row>
    <row r="915" spans="1:2" x14ac:dyDescent="0.25">
      <c r="A915" t="s">
        <v>2237</v>
      </c>
      <c r="B915" t="s">
        <v>2238</v>
      </c>
    </row>
    <row r="916" spans="1:2" x14ac:dyDescent="0.25">
      <c r="A916" t="s">
        <v>2239</v>
      </c>
      <c r="B916" t="s">
        <v>2240</v>
      </c>
    </row>
    <row r="917" spans="1:2" x14ac:dyDescent="0.25">
      <c r="A917" t="s">
        <v>2241</v>
      </c>
      <c r="B917" t="s">
        <v>2242</v>
      </c>
    </row>
    <row r="918" spans="1:2" x14ac:dyDescent="0.25">
      <c r="A918" t="s">
        <v>2243</v>
      </c>
      <c r="B918" t="s">
        <v>2244</v>
      </c>
    </row>
    <row r="919" spans="1:2" x14ac:dyDescent="0.25">
      <c r="A919" t="s">
        <v>2245</v>
      </c>
      <c r="B919" t="s">
        <v>2246</v>
      </c>
    </row>
    <row r="920" spans="1:2" x14ac:dyDescent="0.25">
      <c r="A920" t="s">
        <v>2247</v>
      </c>
      <c r="B920" t="s">
        <v>2248</v>
      </c>
    </row>
    <row r="921" spans="1:2" x14ac:dyDescent="0.25">
      <c r="A921" t="s">
        <v>2249</v>
      </c>
      <c r="B921" t="s">
        <v>2250</v>
      </c>
    </row>
    <row r="922" spans="1:2" x14ac:dyDescent="0.25">
      <c r="A922" t="s">
        <v>2251</v>
      </c>
      <c r="B922" t="s">
        <v>2252</v>
      </c>
    </row>
    <row r="923" spans="1:2" x14ac:dyDescent="0.25">
      <c r="A923" t="s">
        <v>2253</v>
      </c>
      <c r="B923" t="s">
        <v>2254</v>
      </c>
    </row>
    <row r="924" spans="1:2" x14ac:dyDescent="0.25">
      <c r="A924" t="s">
        <v>2255</v>
      </c>
      <c r="B924" t="s">
        <v>2256</v>
      </c>
    </row>
    <row r="925" spans="1:2" x14ac:dyDescent="0.25">
      <c r="A925" t="s">
        <v>2257</v>
      </c>
      <c r="B925" t="s">
        <v>2258</v>
      </c>
    </row>
    <row r="926" spans="1:2" x14ac:dyDescent="0.25">
      <c r="A926" t="s">
        <v>2259</v>
      </c>
      <c r="B926" t="s">
        <v>2260</v>
      </c>
    </row>
    <row r="927" spans="1:2" x14ac:dyDescent="0.25">
      <c r="A927" t="s">
        <v>2261</v>
      </c>
      <c r="B927" t="s">
        <v>2262</v>
      </c>
    </row>
    <row r="928" spans="1:2" x14ac:dyDescent="0.25">
      <c r="A928" t="s">
        <v>2263</v>
      </c>
      <c r="B928" t="s">
        <v>2264</v>
      </c>
    </row>
    <row r="929" spans="1:2" x14ac:dyDescent="0.25">
      <c r="A929" t="s">
        <v>2265</v>
      </c>
      <c r="B929" t="s">
        <v>2266</v>
      </c>
    </row>
    <row r="930" spans="1:2" x14ac:dyDescent="0.25">
      <c r="A930" t="s">
        <v>2267</v>
      </c>
      <c r="B930" t="s">
        <v>2268</v>
      </c>
    </row>
    <row r="931" spans="1:2" x14ac:dyDescent="0.25">
      <c r="A931" t="s">
        <v>2269</v>
      </c>
      <c r="B931" t="s">
        <v>2270</v>
      </c>
    </row>
    <row r="932" spans="1:2" x14ac:dyDescent="0.25">
      <c r="A932" t="s">
        <v>2271</v>
      </c>
      <c r="B932" t="s">
        <v>2272</v>
      </c>
    </row>
    <row r="933" spans="1:2" x14ac:dyDescent="0.25">
      <c r="A933" t="s">
        <v>2273</v>
      </c>
      <c r="B933" t="s">
        <v>2274</v>
      </c>
    </row>
    <row r="934" spans="1:2" x14ac:dyDescent="0.25">
      <c r="A934" t="s">
        <v>2275</v>
      </c>
      <c r="B934" t="s">
        <v>2276</v>
      </c>
    </row>
    <row r="935" spans="1:2" x14ac:dyDescent="0.25">
      <c r="A935" t="s">
        <v>2277</v>
      </c>
      <c r="B935" t="s">
        <v>2278</v>
      </c>
    </row>
    <row r="936" spans="1:2" x14ac:dyDescent="0.25">
      <c r="A936" t="s">
        <v>2279</v>
      </c>
      <c r="B936" t="s">
        <v>2280</v>
      </c>
    </row>
    <row r="937" spans="1:2" x14ac:dyDescent="0.25">
      <c r="A937" t="s">
        <v>2281</v>
      </c>
      <c r="B937" t="s">
        <v>2282</v>
      </c>
    </row>
    <row r="938" spans="1:2" x14ac:dyDescent="0.25">
      <c r="A938" t="s">
        <v>2283</v>
      </c>
      <c r="B938" t="s">
        <v>2284</v>
      </c>
    </row>
    <row r="939" spans="1:2" x14ac:dyDescent="0.25">
      <c r="A939" t="s">
        <v>2285</v>
      </c>
      <c r="B939" t="s">
        <v>2286</v>
      </c>
    </row>
    <row r="940" spans="1:2" x14ac:dyDescent="0.25">
      <c r="A940" t="s">
        <v>2287</v>
      </c>
      <c r="B940" t="s">
        <v>2288</v>
      </c>
    </row>
    <row r="941" spans="1:2" x14ac:dyDescent="0.25">
      <c r="A941" t="s">
        <v>2289</v>
      </c>
      <c r="B941" t="s">
        <v>2290</v>
      </c>
    </row>
    <row r="942" spans="1:2" x14ac:dyDescent="0.25">
      <c r="A942" t="s">
        <v>2291</v>
      </c>
      <c r="B942" t="s">
        <v>2292</v>
      </c>
    </row>
    <row r="943" spans="1:2" x14ac:dyDescent="0.25">
      <c r="A943" t="s">
        <v>2293</v>
      </c>
      <c r="B943" t="s">
        <v>2294</v>
      </c>
    </row>
    <row r="944" spans="1:2" x14ac:dyDescent="0.25">
      <c r="A944" t="s">
        <v>2295</v>
      </c>
      <c r="B944" t="s">
        <v>2296</v>
      </c>
    </row>
    <row r="945" spans="1:2" x14ac:dyDescent="0.25">
      <c r="A945" t="s">
        <v>2297</v>
      </c>
      <c r="B945" t="s">
        <v>2298</v>
      </c>
    </row>
    <row r="946" spans="1:2" x14ac:dyDescent="0.25">
      <c r="A946" t="s">
        <v>2299</v>
      </c>
      <c r="B946" t="s">
        <v>2300</v>
      </c>
    </row>
    <row r="947" spans="1:2" x14ac:dyDescent="0.25">
      <c r="A947" t="s">
        <v>2301</v>
      </c>
      <c r="B947" t="s">
        <v>2302</v>
      </c>
    </row>
    <row r="948" spans="1:2" x14ac:dyDescent="0.25">
      <c r="A948" t="s">
        <v>2303</v>
      </c>
      <c r="B948" t="s">
        <v>2304</v>
      </c>
    </row>
    <row r="949" spans="1:2" x14ac:dyDescent="0.25">
      <c r="A949" t="s">
        <v>2305</v>
      </c>
      <c r="B949" t="s">
        <v>2306</v>
      </c>
    </row>
    <row r="950" spans="1:2" x14ac:dyDescent="0.25">
      <c r="A950" t="s">
        <v>2307</v>
      </c>
      <c r="B950" t="s">
        <v>2308</v>
      </c>
    </row>
    <row r="951" spans="1:2" x14ac:dyDescent="0.25">
      <c r="A951" t="s">
        <v>2309</v>
      </c>
      <c r="B951" t="s">
        <v>2310</v>
      </c>
    </row>
    <row r="952" spans="1:2" x14ac:dyDescent="0.25">
      <c r="A952" t="s">
        <v>2311</v>
      </c>
      <c r="B952" t="s">
        <v>2312</v>
      </c>
    </row>
    <row r="953" spans="1:2" x14ac:dyDescent="0.25">
      <c r="A953" t="s">
        <v>2313</v>
      </c>
      <c r="B953" t="s">
        <v>2314</v>
      </c>
    </row>
    <row r="954" spans="1:2" x14ac:dyDescent="0.25">
      <c r="A954" t="s">
        <v>2315</v>
      </c>
      <c r="B954" t="s">
        <v>2316</v>
      </c>
    </row>
    <row r="955" spans="1:2" x14ac:dyDescent="0.25">
      <c r="A955" t="s">
        <v>2317</v>
      </c>
      <c r="B955" t="s">
        <v>2318</v>
      </c>
    </row>
    <row r="956" spans="1:2" x14ac:dyDescent="0.25">
      <c r="A956" t="s">
        <v>2319</v>
      </c>
      <c r="B956" t="s">
        <v>2320</v>
      </c>
    </row>
    <row r="957" spans="1:2" x14ac:dyDescent="0.25">
      <c r="A957" t="s">
        <v>2321</v>
      </c>
      <c r="B957" t="s">
        <v>2322</v>
      </c>
    </row>
    <row r="958" spans="1:2" x14ac:dyDescent="0.25">
      <c r="A958" t="s">
        <v>2323</v>
      </c>
      <c r="B958" t="s">
        <v>2324</v>
      </c>
    </row>
    <row r="959" spans="1:2" x14ac:dyDescent="0.25">
      <c r="A959" t="s">
        <v>2325</v>
      </c>
      <c r="B959" t="s">
        <v>2326</v>
      </c>
    </row>
    <row r="960" spans="1:2" x14ac:dyDescent="0.25">
      <c r="A960" t="s">
        <v>2327</v>
      </c>
      <c r="B960" t="s">
        <v>2328</v>
      </c>
    </row>
    <row r="961" spans="1:2" x14ac:dyDescent="0.25">
      <c r="A961" t="s">
        <v>2329</v>
      </c>
      <c r="B961" t="s">
        <v>2330</v>
      </c>
    </row>
    <row r="962" spans="1:2" x14ac:dyDescent="0.25">
      <c r="A962" t="s">
        <v>2331</v>
      </c>
      <c r="B962" t="s">
        <v>2332</v>
      </c>
    </row>
    <row r="963" spans="1:2" x14ac:dyDescent="0.25">
      <c r="A963" t="s">
        <v>2333</v>
      </c>
      <c r="B963" t="s">
        <v>2334</v>
      </c>
    </row>
    <row r="964" spans="1:2" x14ac:dyDescent="0.25">
      <c r="A964" t="s">
        <v>2335</v>
      </c>
      <c r="B964" t="s">
        <v>2336</v>
      </c>
    </row>
    <row r="965" spans="1:2" x14ac:dyDescent="0.25">
      <c r="A965" t="s">
        <v>2337</v>
      </c>
      <c r="B965" t="s">
        <v>2338</v>
      </c>
    </row>
    <row r="966" spans="1:2" x14ac:dyDescent="0.25">
      <c r="A966" t="s">
        <v>2339</v>
      </c>
      <c r="B966" t="s">
        <v>2340</v>
      </c>
    </row>
    <row r="967" spans="1:2" x14ac:dyDescent="0.25">
      <c r="A967" t="s">
        <v>2341</v>
      </c>
      <c r="B967" t="s">
        <v>2342</v>
      </c>
    </row>
    <row r="968" spans="1:2" x14ac:dyDescent="0.25">
      <c r="A968" t="s">
        <v>2343</v>
      </c>
      <c r="B968" t="s">
        <v>2344</v>
      </c>
    </row>
    <row r="969" spans="1:2" x14ac:dyDescent="0.25">
      <c r="A969" t="s">
        <v>2345</v>
      </c>
      <c r="B969" t="s">
        <v>2346</v>
      </c>
    </row>
    <row r="970" spans="1:2" x14ac:dyDescent="0.25">
      <c r="A970" t="s">
        <v>2347</v>
      </c>
      <c r="B970" t="s">
        <v>2348</v>
      </c>
    </row>
    <row r="971" spans="1:2" x14ac:dyDescent="0.25">
      <c r="A971" t="s">
        <v>2349</v>
      </c>
      <c r="B971" t="s">
        <v>2350</v>
      </c>
    </row>
    <row r="972" spans="1:2" x14ac:dyDescent="0.25">
      <c r="A972" t="s">
        <v>2351</v>
      </c>
      <c r="B972" t="s">
        <v>2352</v>
      </c>
    </row>
    <row r="973" spans="1:2" x14ac:dyDescent="0.25">
      <c r="A973" t="s">
        <v>2353</v>
      </c>
      <c r="B973" t="s">
        <v>2354</v>
      </c>
    </row>
    <row r="974" spans="1:2" x14ac:dyDescent="0.25">
      <c r="A974" t="s">
        <v>2355</v>
      </c>
      <c r="B974" t="s">
        <v>2356</v>
      </c>
    </row>
    <row r="975" spans="1:2" x14ac:dyDescent="0.25">
      <c r="A975" t="s">
        <v>2357</v>
      </c>
      <c r="B975" t="s">
        <v>2358</v>
      </c>
    </row>
    <row r="976" spans="1:2" x14ac:dyDescent="0.25">
      <c r="A976" t="s">
        <v>2359</v>
      </c>
      <c r="B976" t="s">
        <v>2360</v>
      </c>
    </row>
    <row r="977" spans="1:2" x14ac:dyDescent="0.25">
      <c r="A977" t="s">
        <v>2361</v>
      </c>
      <c r="B977" t="s">
        <v>2362</v>
      </c>
    </row>
    <row r="978" spans="1:2" x14ac:dyDescent="0.25">
      <c r="A978" t="s">
        <v>2363</v>
      </c>
      <c r="B978" t="s">
        <v>2364</v>
      </c>
    </row>
    <row r="979" spans="1:2" x14ac:dyDescent="0.25">
      <c r="A979" t="s">
        <v>2365</v>
      </c>
      <c r="B979" t="s">
        <v>2366</v>
      </c>
    </row>
    <row r="980" spans="1:2" x14ac:dyDescent="0.25">
      <c r="A980" t="s">
        <v>2367</v>
      </c>
      <c r="B980" t="s">
        <v>2368</v>
      </c>
    </row>
    <row r="981" spans="1:2" x14ac:dyDescent="0.25">
      <c r="A981" t="s">
        <v>2369</v>
      </c>
      <c r="B981" t="s">
        <v>2370</v>
      </c>
    </row>
    <row r="982" spans="1:2" x14ac:dyDescent="0.25">
      <c r="A982" t="s">
        <v>2371</v>
      </c>
      <c r="B982" t="s">
        <v>2372</v>
      </c>
    </row>
    <row r="983" spans="1:2" x14ac:dyDescent="0.25">
      <c r="A983" t="s">
        <v>2373</v>
      </c>
      <c r="B983" t="s">
        <v>2374</v>
      </c>
    </row>
    <row r="984" spans="1:2" x14ac:dyDescent="0.25">
      <c r="A984" t="s">
        <v>2375</v>
      </c>
      <c r="B984" t="s">
        <v>2376</v>
      </c>
    </row>
    <row r="985" spans="1:2" x14ac:dyDescent="0.25">
      <c r="A985" t="s">
        <v>2377</v>
      </c>
      <c r="B985" t="s">
        <v>2378</v>
      </c>
    </row>
    <row r="986" spans="1:2" x14ac:dyDescent="0.25">
      <c r="A986" t="s">
        <v>2379</v>
      </c>
      <c r="B986" t="s">
        <v>2380</v>
      </c>
    </row>
    <row r="987" spans="1:2" x14ac:dyDescent="0.25">
      <c r="A987" t="s">
        <v>2381</v>
      </c>
      <c r="B987" t="s">
        <v>2382</v>
      </c>
    </row>
    <row r="988" spans="1:2" x14ac:dyDescent="0.25">
      <c r="A988" t="s">
        <v>2383</v>
      </c>
      <c r="B988" t="s">
        <v>2384</v>
      </c>
    </row>
    <row r="989" spans="1:2" x14ac:dyDescent="0.25">
      <c r="A989" t="s">
        <v>2385</v>
      </c>
      <c r="B989" t="s">
        <v>2386</v>
      </c>
    </row>
    <row r="990" spans="1:2" x14ac:dyDescent="0.25">
      <c r="A990" t="s">
        <v>2387</v>
      </c>
      <c r="B990" t="s">
        <v>2388</v>
      </c>
    </row>
    <row r="991" spans="1:2" x14ac:dyDescent="0.25">
      <c r="A991" t="s">
        <v>2389</v>
      </c>
      <c r="B991" t="s">
        <v>2390</v>
      </c>
    </row>
    <row r="992" spans="1:2" x14ac:dyDescent="0.25">
      <c r="A992" t="s">
        <v>2391</v>
      </c>
      <c r="B992" t="s">
        <v>2392</v>
      </c>
    </row>
    <row r="993" spans="1:2" x14ac:dyDescent="0.25">
      <c r="A993" t="s">
        <v>2393</v>
      </c>
      <c r="B993" t="s">
        <v>2394</v>
      </c>
    </row>
    <row r="994" spans="1:2" x14ac:dyDescent="0.25">
      <c r="A994" t="s">
        <v>2395</v>
      </c>
      <c r="B994" t="s">
        <v>2396</v>
      </c>
    </row>
    <row r="995" spans="1:2" x14ac:dyDescent="0.25">
      <c r="A995" t="s">
        <v>2397</v>
      </c>
      <c r="B995" t="s">
        <v>2398</v>
      </c>
    </row>
    <row r="996" spans="1:2" x14ac:dyDescent="0.25">
      <c r="A996" t="s">
        <v>2399</v>
      </c>
      <c r="B996" t="s">
        <v>2400</v>
      </c>
    </row>
    <row r="997" spans="1:2" x14ac:dyDescent="0.25">
      <c r="A997" t="s">
        <v>2401</v>
      </c>
      <c r="B997" t="s">
        <v>2402</v>
      </c>
    </row>
    <row r="998" spans="1:2" x14ac:dyDescent="0.25">
      <c r="A998" t="s">
        <v>2403</v>
      </c>
      <c r="B998" t="s">
        <v>2404</v>
      </c>
    </row>
    <row r="999" spans="1:2" x14ac:dyDescent="0.25">
      <c r="A999" t="s">
        <v>2405</v>
      </c>
      <c r="B999" t="s">
        <v>2406</v>
      </c>
    </row>
    <row r="1000" spans="1:2" x14ac:dyDescent="0.25">
      <c r="A1000" t="s">
        <v>2407</v>
      </c>
      <c r="B1000" t="s">
        <v>2408</v>
      </c>
    </row>
    <row r="1001" spans="1:2" x14ac:dyDescent="0.25">
      <c r="A1001" t="s">
        <v>2409</v>
      </c>
      <c r="B1001" t="s">
        <v>2410</v>
      </c>
    </row>
    <row r="1002" spans="1:2" x14ac:dyDescent="0.25">
      <c r="A1002" t="s">
        <v>2411</v>
      </c>
      <c r="B1002" t="s">
        <v>2412</v>
      </c>
    </row>
    <row r="1003" spans="1:2" x14ac:dyDescent="0.25">
      <c r="A1003" t="s">
        <v>2413</v>
      </c>
      <c r="B1003" t="s">
        <v>2414</v>
      </c>
    </row>
    <row r="1004" spans="1:2" x14ac:dyDescent="0.25">
      <c r="A1004" t="s">
        <v>2415</v>
      </c>
      <c r="B1004" t="s">
        <v>2416</v>
      </c>
    </row>
    <row r="1005" spans="1:2" x14ac:dyDescent="0.25">
      <c r="A1005" t="s">
        <v>2417</v>
      </c>
      <c r="B1005" t="s">
        <v>2418</v>
      </c>
    </row>
    <row r="1006" spans="1:2" x14ac:dyDescent="0.25">
      <c r="A1006" t="s">
        <v>2419</v>
      </c>
      <c r="B1006" t="s">
        <v>2420</v>
      </c>
    </row>
    <row r="1007" spans="1:2" x14ac:dyDescent="0.25">
      <c r="A1007" t="s">
        <v>2421</v>
      </c>
      <c r="B1007" t="s">
        <v>2422</v>
      </c>
    </row>
    <row r="1008" spans="1:2" x14ac:dyDescent="0.25">
      <c r="A1008" t="s">
        <v>2423</v>
      </c>
      <c r="B1008" t="s">
        <v>2424</v>
      </c>
    </row>
    <row r="1009" spans="1:2" x14ac:dyDescent="0.25">
      <c r="A1009" t="s">
        <v>2425</v>
      </c>
      <c r="B1009" t="s">
        <v>2426</v>
      </c>
    </row>
    <row r="1010" spans="1:2" x14ac:dyDescent="0.25">
      <c r="A1010" t="s">
        <v>2427</v>
      </c>
      <c r="B1010" t="s">
        <v>2428</v>
      </c>
    </row>
    <row r="1011" spans="1:2" x14ac:dyDescent="0.25">
      <c r="A1011" t="s">
        <v>2429</v>
      </c>
      <c r="B1011" t="s">
        <v>2430</v>
      </c>
    </row>
    <row r="1012" spans="1:2" x14ac:dyDescent="0.25">
      <c r="A1012" t="s">
        <v>2431</v>
      </c>
      <c r="B1012" t="s">
        <v>2432</v>
      </c>
    </row>
    <row r="1013" spans="1:2" x14ac:dyDescent="0.25">
      <c r="A1013" t="s">
        <v>2433</v>
      </c>
      <c r="B1013" t="s">
        <v>24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2324"/>
  <sheetViews>
    <sheetView workbookViewId="0"/>
  </sheetViews>
  <sheetFormatPr defaultRowHeight="15" x14ac:dyDescent="0.25"/>
  <sheetData>
    <row r="1" spans="1:2" x14ac:dyDescent="0.25">
      <c r="A1" t="s">
        <v>10</v>
      </c>
      <c r="B1" t="s">
        <v>194</v>
      </c>
    </row>
    <row r="2" spans="1:2" x14ac:dyDescent="0.25">
      <c r="A2" t="s">
        <v>2436</v>
      </c>
      <c r="B2" t="s">
        <v>2437</v>
      </c>
    </row>
    <row r="3" spans="1:2" x14ac:dyDescent="0.25">
      <c r="A3" t="s">
        <v>2438</v>
      </c>
      <c r="B3" t="s">
        <v>2439</v>
      </c>
    </row>
    <row r="4" spans="1:2" x14ac:dyDescent="0.25">
      <c r="A4" t="s">
        <v>2440</v>
      </c>
      <c r="B4" t="s">
        <v>2441</v>
      </c>
    </row>
    <row r="5" spans="1:2" x14ac:dyDescent="0.25">
      <c r="A5" t="s">
        <v>2442</v>
      </c>
      <c r="B5" t="s">
        <v>2443</v>
      </c>
    </row>
    <row r="6" spans="1:2" x14ac:dyDescent="0.25">
      <c r="A6" t="s">
        <v>2444</v>
      </c>
      <c r="B6" t="s">
        <v>2445</v>
      </c>
    </row>
    <row r="7" spans="1:2" x14ac:dyDescent="0.25">
      <c r="A7" t="s">
        <v>2446</v>
      </c>
      <c r="B7" t="s">
        <v>2447</v>
      </c>
    </row>
    <row r="8" spans="1:2" x14ac:dyDescent="0.25">
      <c r="A8" t="s">
        <v>2448</v>
      </c>
      <c r="B8" t="s">
        <v>2449</v>
      </c>
    </row>
    <row r="9" spans="1:2" x14ac:dyDescent="0.25">
      <c r="A9" t="s">
        <v>2450</v>
      </c>
      <c r="B9" t="s">
        <v>2451</v>
      </c>
    </row>
    <row r="10" spans="1:2" x14ac:dyDescent="0.25">
      <c r="A10" t="s">
        <v>2452</v>
      </c>
      <c r="B10" t="s">
        <v>2453</v>
      </c>
    </row>
    <row r="11" spans="1:2" x14ac:dyDescent="0.25">
      <c r="A11" t="s">
        <v>2454</v>
      </c>
      <c r="B11" t="s">
        <v>2455</v>
      </c>
    </row>
    <row r="12" spans="1:2" x14ac:dyDescent="0.25">
      <c r="A12" t="s">
        <v>2456</v>
      </c>
      <c r="B12" t="s">
        <v>2457</v>
      </c>
    </row>
    <row r="13" spans="1:2" x14ac:dyDescent="0.25">
      <c r="A13" t="s">
        <v>2458</v>
      </c>
      <c r="B13" t="s">
        <v>2459</v>
      </c>
    </row>
    <row r="14" spans="1:2" x14ac:dyDescent="0.25">
      <c r="A14" t="s">
        <v>2460</v>
      </c>
      <c r="B14" t="s">
        <v>2461</v>
      </c>
    </row>
    <row r="15" spans="1:2" x14ac:dyDescent="0.25">
      <c r="A15" t="s">
        <v>2462</v>
      </c>
      <c r="B15" t="s">
        <v>2463</v>
      </c>
    </row>
    <row r="16" spans="1:2" x14ac:dyDescent="0.25">
      <c r="A16" t="s">
        <v>2464</v>
      </c>
      <c r="B16" t="s">
        <v>2465</v>
      </c>
    </row>
    <row r="17" spans="1:2" x14ac:dyDescent="0.25">
      <c r="A17" t="s">
        <v>2466</v>
      </c>
      <c r="B17" t="s">
        <v>2467</v>
      </c>
    </row>
    <row r="18" spans="1:2" x14ac:dyDescent="0.25">
      <c r="A18" t="s">
        <v>2468</v>
      </c>
      <c r="B18" t="s">
        <v>2469</v>
      </c>
    </row>
    <row r="19" spans="1:2" x14ac:dyDescent="0.25">
      <c r="A19" t="s">
        <v>2470</v>
      </c>
      <c r="B19" t="s">
        <v>2471</v>
      </c>
    </row>
    <row r="20" spans="1:2" x14ac:dyDescent="0.25">
      <c r="A20" t="s">
        <v>2472</v>
      </c>
      <c r="B20" t="s">
        <v>2473</v>
      </c>
    </row>
    <row r="21" spans="1:2" x14ac:dyDescent="0.25">
      <c r="A21" t="s">
        <v>2474</v>
      </c>
      <c r="B21" t="s">
        <v>2475</v>
      </c>
    </row>
    <row r="22" spans="1:2" x14ac:dyDescent="0.25">
      <c r="A22" t="s">
        <v>2476</v>
      </c>
      <c r="B22" t="s">
        <v>2477</v>
      </c>
    </row>
    <row r="23" spans="1:2" x14ac:dyDescent="0.25">
      <c r="A23" t="s">
        <v>2478</v>
      </c>
      <c r="B23" t="s">
        <v>2479</v>
      </c>
    </row>
    <row r="24" spans="1:2" x14ac:dyDescent="0.25">
      <c r="A24" t="s">
        <v>2480</v>
      </c>
      <c r="B24" t="s">
        <v>2481</v>
      </c>
    </row>
    <row r="25" spans="1:2" x14ac:dyDescent="0.25">
      <c r="A25" t="s">
        <v>2482</v>
      </c>
      <c r="B25" t="s">
        <v>2483</v>
      </c>
    </row>
    <row r="26" spans="1:2" x14ac:dyDescent="0.25">
      <c r="A26" t="s">
        <v>2484</v>
      </c>
      <c r="B26" t="s">
        <v>2485</v>
      </c>
    </row>
    <row r="27" spans="1:2" x14ac:dyDescent="0.25">
      <c r="A27" t="s">
        <v>2486</v>
      </c>
      <c r="B27" t="s">
        <v>2487</v>
      </c>
    </row>
    <row r="28" spans="1:2" x14ac:dyDescent="0.25">
      <c r="A28" t="s">
        <v>2488</v>
      </c>
      <c r="B28" t="s">
        <v>2489</v>
      </c>
    </row>
    <row r="29" spans="1:2" x14ac:dyDescent="0.25">
      <c r="A29" t="s">
        <v>2490</v>
      </c>
      <c r="B29" t="s">
        <v>2491</v>
      </c>
    </row>
    <row r="30" spans="1:2" x14ac:dyDescent="0.25">
      <c r="A30" t="s">
        <v>2492</v>
      </c>
      <c r="B30" t="s">
        <v>2493</v>
      </c>
    </row>
    <row r="31" spans="1:2" x14ac:dyDescent="0.25">
      <c r="A31" t="s">
        <v>2494</v>
      </c>
      <c r="B31" t="s">
        <v>2495</v>
      </c>
    </row>
    <row r="32" spans="1:2" x14ac:dyDescent="0.25">
      <c r="A32" t="s">
        <v>2496</v>
      </c>
      <c r="B32" t="s">
        <v>2497</v>
      </c>
    </row>
    <row r="33" spans="1:2" x14ac:dyDescent="0.25">
      <c r="A33" t="s">
        <v>2498</v>
      </c>
      <c r="B33" t="s">
        <v>2499</v>
      </c>
    </row>
    <row r="34" spans="1:2" x14ac:dyDescent="0.25">
      <c r="A34" t="s">
        <v>2500</v>
      </c>
      <c r="B34" t="s">
        <v>2501</v>
      </c>
    </row>
    <row r="35" spans="1:2" x14ac:dyDescent="0.25">
      <c r="A35" t="s">
        <v>2502</v>
      </c>
      <c r="B35" t="s">
        <v>2503</v>
      </c>
    </row>
    <row r="36" spans="1:2" x14ac:dyDescent="0.25">
      <c r="A36" t="s">
        <v>2504</v>
      </c>
      <c r="B36" t="s">
        <v>2505</v>
      </c>
    </row>
    <row r="37" spans="1:2" x14ac:dyDescent="0.25">
      <c r="A37" t="s">
        <v>2506</v>
      </c>
      <c r="B37" t="s">
        <v>2507</v>
      </c>
    </row>
    <row r="38" spans="1:2" x14ac:dyDescent="0.25">
      <c r="A38" t="s">
        <v>2508</v>
      </c>
      <c r="B38" t="s">
        <v>2509</v>
      </c>
    </row>
    <row r="39" spans="1:2" x14ac:dyDescent="0.25">
      <c r="A39" t="s">
        <v>2510</v>
      </c>
      <c r="B39" t="s">
        <v>2511</v>
      </c>
    </row>
    <row r="40" spans="1:2" x14ac:dyDescent="0.25">
      <c r="A40" t="s">
        <v>2512</v>
      </c>
      <c r="B40" t="s">
        <v>2513</v>
      </c>
    </row>
    <row r="41" spans="1:2" x14ac:dyDescent="0.25">
      <c r="A41" t="s">
        <v>2514</v>
      </c>
      <c r="B41" t="s">
        <v>2515</v>
      </c>
    </row>
    <row r="42" spans="1:2" x14ac:dyDescent="0.25">
      <c r="A42" t="s">
        <v>2516</v>
      </c>
      <c r="B42" t="s">
        <v>2517</v>
      </c>
    </row>
    <row r="43" spans="1:2" x14ac:dyDescent="0.25">
      <c r="A43" t="s">
        <v>2518</v>
      </c>
      <c r="B43" t="s">
        <v>2519</v>
      </c>
    </row>
    <row r="44" spans="1:2" x14ac:dyDescent="0.25">
      <c r="A44" t="s">
        <v>2520</v>
      </c>
      <c r="B44" t="s">
        <v>2521</v>
      </c>
    </row>
    <row r="45" spans="1:2" x14ac:dyDescent="0.25">
      <c r="A45" t="s">
        <v>2522</v>
      </c>
      <c r="B45" t="s">
        <v>2523</v>
      </c>
    </row>
    <row r="46" spans="1:2" x14ac:dyDescent="0.25">
      <c r="A46" t="s">
        <v>2524</v>
      </c>
      <c r="B46" t="s">
        <v>2525</v>
      </c>
    </row>
    <row r="47" spans="1:2" x14ac:dyDescent="0.25">
      <c r="A47" t="s">
        <v>2526</v>
      </c>
      <c r="B47" t="s">
        <v>2527</v>
      </c>
    </row>
    <row r="48" spans="1:2" x14ac:dyDescent="0.25">
      <c r="A48" t="s">
        <v>2528</v>
      </c>
      <c r="B48" t="s">
        <v>2529</v>
      </c>
    </row>
    <row r="49" spans="1:2" x14ac:dyDescent="0.25">
      <c r="A49" t="s">
        <v>2530</v>
      </c>
      <c r="B49" t="s">
        <v>2531</v>
      </c>
    </row>
    <row r="50" spans="1:2" x14ac:dyDescent="0.25">
      <c r="A50" t="s">
        <v>2532</v>
      </c>
      <c r="B50" t="s">
        <v>2533</v>
      </c>
    </row>
    <row r="51" spans="1:2" x14ac:dyDescent="0.25">
      <c r="A51" t="s">
        <v>2534</v>
      </c>
      <c r="B51" t="s">
        <v>2535</v>
      </c>
    </row>
    <row r="52" spans="1:2" x14ac:dyDescent="0.25">
      <c r="A52" t="s">
        <v>2536</v>
      </c>
      <c r="B52" t="s">
        <v>2537</v>
      </c>
    </row>
    <row r="53" spans="1:2" x14ac:dyDescent="0.25">
      <c r="A53" t="s">
        <v>2538</v>
      </c>
      <c r="B53" t="s">
        <v>2539</v>
      </c>
    </row>
    <row r="54" spans="1:2" x14ac:dyDescent="0.25">
      <c r="A54" t="s">
        <v>2540</v>
      </c>
      <c r="B54" t="s">
        <v>2541</v>
      </c>
    </row>
    <row r="55" spans="1:2" x14ac:dyDescent="0.25">
      <c r="A55" t="s">
        <v>2542</v>
      </c>
      <c r="B55" t="s">
        <v>2543</v>
      </c>
    </row>
    <row r="56" spans="1:2" x14ac:dyDescent="0.25">
      <c r="A56" t="s">
        <v>2544</v>
      </c>
      <c r="B56" t="s">
        <v>2545</v>
      </c>
    </row>
    <row r="57" spans="1:2" x14ac:dyDescent="0.25">
      <c r="A57" t="s">
        <v>2546</v>
      </c>
      <c r="B57" t="s">
        <v>2547</v>
      </c>
    </row>
    <row r="58" spans="1:2" x14ac:dyDescent="0.25">
      <c r="A58" t="s">
        <v>2548</v>
      </c>
      <c r="B58" t="s">
        <v>2549</v>
      </c>
    </row>
    <row r="59" spans="1:2" x14ac:dyDescent="0.25">
      <c r="A59" t="s">
        <v>2550</v>
      </c>
      <c r="B59" t="s">
        <v>2551</v>
      </c>
    </row>
    <row r="60" spans="1:2" x14ac:dyDescent="0.25">
      <c r="A60" t="s">
        <v>2552</v>
      </c>
      <c r="B60" t="s">
        <v>2553</v>
      </c>
    </row>
    <row r="61" spans="1:2" x14ac:dyDescent="0.25">
      <c r="A61" t="s">
        <v>2554</v>
      </c>
      <c r="B61" t="s">
        <v>2555</v>
      </c>
    </row>
    <row r="62" spans="1:2" x14ac:dyDescent="0.25">
      <c r="A62" t="s">
        <v>2556</v>
      </c>
      <c r="B62" t="s">
        <v>2557</v>
      </c>
    </row>
    <row r="63" spans="1:2" x14ac:dyDescent="0.25">
      <c r="A63" t="s">
        <v>2558</v>
      </c>
      <c r="B63" t="s">
        <v>2559</v>
      </c>
    </row>
    <row r="64" spans="1:2" x14ac:dyDescent="0.25">
      <c r="A64" t="s">
        <v>2560</v>
      </c>
      <c r="B64" t="s">
        <v>2561</v>
      </c>
    </row>
    <row r="65" spans="1:2" x14ac:dyDescent="0.25">
      <c r="A65" t="s">
        <v>2562</v>
      </c>
      <c r="B65" t="s">
        <v>2563</v>
      </c>
    </row>
    <row r="66" spans="1:2" x14ac:dyDescent="0.25">
      <c r="A66" t="s">
        <v>2564</v>
      </c>
      <c r="B66" t="s">
        <v>2565</v>
      </c>
    </row>
    <row r="67" spans="1:2" x14ac:dyDescent="0.25">
      <c r="A67" t="s">
        <v>2566</v>
      </c>
      <c r="B67" t="s">
        <v>2567</v>
      </c>
    </row>
    <row r="68" spans="1:2" x14ac:dyDescent="0.25">
      <c r="A68" t="s">
        <v>2568</v>
      </c>
      <c r="B68" t="s">
        <v>2569</v>
      </c>
    </row>
    <row r="69" spans="1:2" x14ac:dyDescent="0.25">
      <c r="A69" t="s">
        <v>2570</v>
      </c>
      <c r="B69" t="s">
        <v>2571</v>
      </c>
    </row>
    <row r="70" spans="1:2" x14ac:dyDescent="0.25">
      <c r="A70" t="s">
        <v>2572</v>
      </c>
      <c r="B70" t="s">
        <v>2573</v>
      </c>
    </row>
    <row r="71" spans="1:2" x14ac:dyDescent="0.25">
      <c r="A71" t="s">
        <v>2574</v>
      </c>
      <c r="B71" t="s">
        <v>2575</v>
      </c>
    </row>
    <row r="72" spans="1:2" x14ac:dyDescent="0.25">
      <c r="A72" t="s">
        <v>2576</v>
      </c>
      <c r="B72" t="s">
        <v>2577</v>
      </c>
    </row>
    <row r="73" spans="1:2" x14ac:dyDescent="0.25">
      <c r="A73" t="s">
        <v>2578</v>
      </c>
      <c r="B73" t="s">
        <v>2579</v>
      </c>
    </row>
    <row r="74" spans="1:2" x14ac:dyDescent="0.25">
      <c r="A74" t="s">
        <v>2580</v>
      </c>
      <c r="B74" t="s">
        <v>2581</v>
      </c>
    </row>
    <row r="75" spans="1:2" x14ac:dyDescent="0.25">
      <c r="A75" t="s">
        <v>2582</v>
      </c>
      <c r="B75" t="s">
        <v>2583</v>
      </c>
    </row>
    <row r="76" spans="1:2" x14ac:dyDescent="0.25">
      <c r="A76" t="s">
        <v>2584</v>
      </c>
      <c r="B76" t="s">
        <v>2585</v>
      </c>
    </row>
    <row r="77" spans="1:2" x14ac:dyDescent="0.25">
      <c r="A77" t="s">
        <v>2586</v>
      </c>
      <c r="B77" t="s">
        <v>2587</v>
      </c>
    </row>
    <row r="78" spans="1:2" x14ac:dyDescent="0.25">
      <c r="A78" t="s">
        <v>2588</v>
      </c>
      <c r="B78" t="s">
        <v>2589</v>
      </c>
    </row>
    <row r="79" spans="1:2" x14ac:dyDescent="0.25">
      <c r="A79" t="s">
        <v>2590</v>
      </c>
      <c r="B79" t="s">
        <v>2591</v>
      </c>
    </row>
    <row r="80" spans="1:2" x14ac:dyDescent="0.25">
      <c r="A80" t="s">
        <v>2592</v>
      </c>
      <c r="B80" t="s">
        <v>2593</v>
      </c>
    </row>
    <row r="81" spans="1:2" x14ac:dyDescent="0.25">
      <c r="A81" t="s">
        <v>2594</v>
      </c>
      <c r="B81" t="s">
        <v>2595</v>
      </c>
    </row>
    <row r="82" spans="1:2" x14ac:dyDescent="0.25">
      <c r="A82" t="s">
        <v>2596</v>
      </c>
      <c r="B82" t="s">
        <v>2597</v>
      </c>
    </row>
    <row r="83" spans="1:2" x14ac:dyDescent="0.25">
      <c r="A83" t="s">
        <v>2598</v>
      </c>
      <c r="B83" t="s">
        <v>2599</v>
      </c>
    </row>
    <row r="84" spans="1:2" x14ac:dyDescent="0.25">
      <c r="A84" t="s">
        <v>2600</v>
      </c>
      <c r="B84" t="s">
        <v>2601</v>
      </c>
    </row>
    <row r="85" spans="1:2" x14ac:dyDescent="0.25">
      <c r="A85" t="s">
        <v>2602</v>
      </c>
      <c r="B85" t="s">
        <v>2603</v>
      </c>
    </row>
    <row r="86" spans="1:2" x14ac:dyDescent="0.25">
      <c r="A86" t="s">
        <v>2604</v>
      </c>
      <c r="B86" t="s">
        <v>2605</v>
      </c>
    </row>
    <row r="87" spans="1:2" x14ac:dyDescent="0.25">
      <c r="A87" t="s">
        <v>2606</v>
      </c>
      <c r="B87" t="s">
        <v>2607</v>
      </c>
    </row>
    <row r="88" spans="1:2" x14ac:dyDescent="0.25">
      <c r="A88" t="s">
        <v>2608</v>
      </c>
      <c r="B88" t="s">
        <v>2609</v>
      </c>
    </row>
    <row r="89" spans="1:2" x14ac:dyDescent="0.25">
      <c r="A89" t="s">
        <v>2610</v>
      </c>
      <c r="B89" t="s">
        <v>2611</v>
      </c>
    </row>
    <row r="90" spans="1:2" x14ac:dyDescent="0.25">
      <c r="A90" t="s">
        <v>2612</v>
      </c>
      <c r="B90" t="s">
        <v>2613</v>
      </c>
    </row>
    <row r="91" spans="1:2" x14ac:dyDescent="0.25">
      <c r="A91" t="s">
        <v>2614</v>
      </c>
      <c r="B91" t="s">
        <v>2615</v>
      </c>
    </row>
    <row r="92" spans="1:2" x14ac:dyDescent="0.25">
      <c r="A92" t="s">
        <v>2616</v>
      </c>
      <c r="B92" t="s">
        <v>2617</v>
      </c>
    </row>
    <row r="93" spans="1:2" x14ac:dyDescent="0.25">
      <c r="A93" t="s">
        <v>2618</v>
      </c>
      <c r="B93" t="s">
        <v>2619</v>
      </c>
    </row>
    <row r="94" spans="1:2" x14ac:dyDescent="0.25">
      <c r="A94" t="s">
        <v>2620</v>
      </c>
      <c r="B94" t="s">
        <v>2621</v>
      </c>
    </row>
    <row r="95" spans="1:2" x14ac:dyDescent="0.25">
      <c r="A95" t="s">
        <v>2622</v>
      </c>
      <c r="B95" t="s">
        <v>2623</v>
      </c>
    </row>
    <row r="96" spans="1:2" x14ac:dyDescent="0.25">
      <c r="A96" t="s">
        <v>2624</v>
      </c>
      <c r="B96" t="s">
        <v>2625</v>
      </c>
    </row>
    <row r="97" spans="1:2" x14ac:dyDescent="0.25">
      <c r="A97" t="s">
        <v>2626</v>
      </c>
      <c r="B97" t="s">
        <v>2627</v>
      </c>
    </row>
    <row r="98" spans="1:2" x14ac:dyDescent="0.25">
      <c r="A98" t="s">
        <v>2628</v>
      </c>
      <c r="B98" t="s">
        <v>2629</v>
      </c>
    </row>
    <row r="99" spans="1:2" x14ac:dyDescent="0.25">
      <c r="A99" t="s">
        <v>2630</v>
      </c>
      <c r="B99" t="s">
        <v>2631</v>
      </c>
    </row>
    <row r="100" spans="1:2" x14ac:dyDescent="0.25">
      <c r="A100" t="s">
        <v>2632</v>
      </c>
      <c r="B100" t="s">
        <v>2633</v>
      </c>
    </row>
    <row r="101" spans="1:2" x14ac:dyDescent="0.25">
      <c r="A101" t="s">
        <v>2634</v>
      </c>
      <c r="B101" t="s">
        <v>2635</v>
      </c>
    </row>
    <row r="102" spans="1:2" x14ac:dyDescent="0.25">
      <c r="A102" t="s">
        <v>2636</v>
      </c>
      <c r="B102" t="s">
        <v>2637</v>
      </c>
    </row>
    <row r="103" spans="1:2" x14ac:dyDescent="0.25">
      <c r="A103" t="s">
        <v>2638</v>
      </c>
      <c r="B103" t="s">
        <v>2639</v>
      </c>
    </row>
    <row r="104" spans="1:2" x14ac:dyDescent="0.25">
      <c r="A104" t="s">
        <v>2640</v>
      </c>
      <c r="B104" t="s">
        <v>2641</v>
      </c>
    </row>
    <row r="105" spans="1:2" x14ac:dyDescent="0.25">
      <c r="A105" t="s">
        <v>2642</v>
      </c>
      <c r="B105" t="s">
        <v>2643</v>
      </c>
    </row>
    <row r="106" spans="1:2" x14ac:dyDescent="0.25">
      <c r="A106" t="s">
        <v>2644</v>
      </c>
      <c r="B106" t="s">
        <v>2645</v>
      </c>
    </row>
    <row r="107" spans="1:2" x14ac:dyDescent="0.25">
      <c r="A107" t="s">
        <v>2646</v>
      </c>
      <c r="B107" t="s">
        <v>2647</v>
      </c>
    </row>
    <row r="108" spans="1:2" x14ac:dyDescent="0.25">
      <c r="A108" t="s">
        <v>2648</v>
      </c>
      <c r="B108" t="s">
        <v>2649</v>
      </c>
    </row>
    <row r="109" spans="1:2" x14ac:dyDescent="0.25">
      <c r="A109" t="s">
        <v>2650</v>
      </c>
      <c r="B109" t="s">
        <v>2651</v>
      </c>
    </row>
    <row r="110" spans="1:2" x14ac:dyDescent="0.25">
      <c r="A110" t="s">
        <v>2652</v>
      </c>
      <c r="B110" t="s">
        <v>2653</v>
      </c>
    </row>
    <row r="111" spans="1:2" x14ac:dyDescent="0.25">
      <c r="A111" t="s">
        <v>2654</v>
      </c>
      <c r="B111" t="s">
        <v>2655</v>
      </c>
    </row>
    <row r="112" spans="1:2" x14ac:dyDescent="0.25">
      <c r="A112" t="s">
        <v>2656</v>
      </c>
      <c r="B112" t="s">
        <v>2657</v>
      </c>
    </row>
    <row r="113" spans="1:2" x14ac:dyDescent="0.25">
      <c r="A113" t="s">
        <v>2658</v>
      </c>
      <c r="B113" t="s">
        <v>2659</v>
      </c>
    </row>
    <row r="114" spans="1:2" x14ac:dyDescent="0.25">
      <c r="A114" t="s">
        <v>2660</v>
      </c>
      <c r="B114" t="s">
        <v>2661</v>
      </c>
    </row>
    <row r="115" spans="1:2" x14ac:dyDescent="0.25">
      <c r="A115" t="s">
        <v>2662</v>
      </c>
      <c r="B115" t="s">
        <v>2663</v>
      </c>
    </row>
    <row r="116" spans="1:2" x14ac:dyDescent="0.25">
      <c r="A116" t="s">
        <v>2664</v>
      </c>
      <c r="B116" t="s">
        <v>2665</v>
      </c>
    </row>
    <row r="117" spans="1:2" x14ac:dyDescent="0.25">
      <c r="A117" t="s">
        <v>2666</v>
      </c>
      <c r="B117" t="s">
        <v>2667</v>
      </c>
    </row>
    <row r="118" spans="1:2" x14ac:dyDescent="0.25">
      <c r="A118" t="s">
        <v>2668</v>
      </c>
      <c r="B118" t="s">
        <v>2669</v>
      </c>
    </row>
    <row r="119" spans="1:2" x14ac:dyDescent="0.25">
      <c r="A119" t="s">
        <v>2670</v>
      </c>
      <c r="B119" t="s">
        <v>2671</v>
      </c>
    </row>
    <row r="120" spans="1:2" x14ac:dyDescent="0.25">
      <c r="A120" t="s">
        <v>2672</v>
      </c>
      <c r="B120" t="s">
        <v>2673</v>
      </c>
    </row>
    <row r="121" spans="1:2" x14ac:dyDescent="0.25">
      <c r="A121" t="s">
        <v>2674</v>
      </c>
      <c r="B121" t="s">
        <v>2675</v>
      </c>
    </row>
    <row r="122" spans="1:2" x14ac:dyDescent="0.25">
      <c r="A122" t="s">
        <v>2676</v>
      </c>
      <c r="B122" t="s">
        <v>2677</v>
      </c>
    </row>
    <row r="123" spans="1:2" x14ac:dyDescent="0.25">
      <c r="A123" t="s">
        <v>2678</v>
      </c>
      <c r="B123" t="s">
        <v>2679</v>
      </c>
    </row>
    <row r="124" spans="1:2" x14ac:dyDescent="0.25">
      <c r="A124" t="s">
        <v>2680</v>
      </c>
      <c r="B124" t="s">
        <v>2681</v>
      </c>
    </row>
    <row r="125" spans="1:2" x14ac:dyDescent="0.25">
      <c r="A125" t="s">
        <v>2682</v>
      </c>
      <c r="B125" t="s">
        <v>2683</v>
      </c>
    </row>
    <row r="126" spans="1:2" x14ac:dyDescent="0.25">
      <c r="A126" t="s">
        <v>2684</v>
      </c>
      <c r="B126" t="s">
        <v>2685</v>
      </c>
    </row>
    <row r="127" spans="1:2" x14ac:dyDescent="0.25">
      <c r="A127" t="s">
        <v>2686</v>
      </c>
      <c r="B127" t="s">
        <v>2687</v>
      </c>
    </row>
    <row r="128" spans="1:2" x14ac:dyDescent="0.25">
      <c r="A128" t="s">
        <v>2688</v>
      </c>
      <c r="B128" t="s">
        <v>2689</v>
      </c>
    </row>
    <row r="129" spans="1:2" x14ac:dyDescent="0.25">
      <c r="A129" t="s">
        <v>2690</v>
      </c>
      <c r="B129" t="s">
        <v>2691</v>
      </c>
    </row>
    <row r="130" spans="1:2" x14ac:dyDescent="0.25">
      <c r="A130" t="s">
        <v>2692</v>
      </c>
      <c r="B130" t="s">
        <v>2693</v>
      </c>
    </row>
    <row r="131" spans="1:2" x14ac:dyDescent="0.25">
      <c r="A131" t="s">
        <v>2694</v>
      </c>
      <c r="B131" t="s">
        <v>2695</v>
      </c>
    </row>
    <row r="132" spans="1:2" x14ac:dyDescent="0.25">
      <c r="A132" t="s">
        <v>2696</v>
      </c>
      <c r="B132" t="s">
        <v>2697</v>
      </c>
    </row>
    <row r="133" spans="1:2" x14ac:dyDescent="0.25">
      <c r="A133" t="s">
        <v>2698</v>
      </c>
      <c r="B133" t="s">
        <v>2699</v>
      </c>
    </row>
    <row r="134" spans="1:2" x14ac:dyDescent="0.25">
      <c r="A134" t="s">
        <v>2700</v>
      </c>
      <c r="B134" t="s">
        <v>2701</v>
      </c>
    </row>
    <row r="135" spans="1:2" x14ac:dyDescent="0.25">
      <c r="A135" t="s">
        <v>2702</v>
      </c>
      <c r="B135" t="s">
        <v>2703</v>
      </c>
    </row>
    <row r="136" spans="1:2" x14ac:dyDescent="0.25">
      <c r="A136" t="s">
        <v>2704</v>
      </c>
      <c r="B136" t="s">
        <v>2705</v>
      </c>
    </row>
    <row r="137" spans="1:2" x14ac:dyDescent="0.25">
      <c r="A137" t="s">
        <v>2706</v>
      </c>
      <c r="B137" t="s">
        <v>2707</v>
      </c>
    </row>
    <row r="138" spans="1:2" x14ac:dyDescent="0.25">
      <c r="A138" t="s">
        <v>2708</v>
      </c>
      <c r="B138" t="s">
        <v>2709</v>
      </c>
    </row>
    <row r="139" spans="1:2" x14ac:dyDescent="0.25">
      <c r="A139" t="s">
        <v>2710</v>
      </c>
      <c r="B139" t="s">
        <v>2711</v>
      </c>
    </row>
    <row r="140" spans="1:2" x14ac:dyDescent="0.25">
      <c r="A140" t="s">
        <v>2712</v>
      </c>
      <c r="B140" t="s">
        <v>2713</v>
      </c>
    </row>
    <row r="141" spans="1:2" x14ac:dyDescent="0.25">
      <c r="A141" t="s">
        <v>2714</v>
      </c>
      <c r="B141" t="s">
        <v>2715</v>
      </c>
    </row>
    <row r="142" spans="1:2" x14ac:dyDescent="0.25">
      <c r="A142" t="s">
        <v>2716</v>
      </c>
      <c r="B142" t="s">
        <v>2717</v>
      </c>
    </row>
    <row r="143" spans="1:2" x14ac:dyDescent="0.25">
      <c r="A143" t="s">
        <v>2718</v>
      </c>
      <c r="B143" t="s">
        <v>2719</v>
      </c>
    </row>
    <row r="144" spans="1:2" x14ac:dyDescent="0.25">
      <c r="A144" t="s">
        <v>2720</v>
      </c>
      <c r="B144" t="s">
        <v>2721</v>
      </c>
    </row>
    <row r="145" spans="1:2" x14ac:dyDescent="0.25">
      <c r="A145" t="s">
        <v>2722</v>
      </c>
      <c r="B145" t="s">
        <v>2723</v>
      </c>
    </row>
    <row r="146" spans="1:2" x14ac:dyDescent="0.25">
      <c r="A146" t="s">
        <v>2724</v>
      </c>
      <c r="B146" t="s">
        <v>2725</v>
      </c>
    </row>
    <row r="147" spans="1:2" x14ac:dyDescent="0.25">
      <c r="A147" t="s">
        <v>2726</v>
      </c>
      <c r="B147" t="s">
        <v>2727</v>
      </c>
    </row>
    <row r="148" spans="1:2" x14ac:dyDescent="0.25">
      <c r="A148" t="s">
        <v>2728</v>
      </c>
      <c r="B148" t="s">
        <v>2729</v>
      </c>
    </row>
    <row r="149" spans="1:2" x14ac:dyDescent="0.25">
      <c r="A149" t="s">
        <v>2730</v>
      </c>
      <c r="B149" t="s">
        <v>2731</v>
      </c>
    </row>
    <row r="150" spans="1:2" x14ac:dyDescent="0.25">
      <c r="A150" t="s">
        <v>2732</v>
      </c>
      <c r="B150" t="s">
        <v>2733</v>
      </c>
    </row>
    <row r="151" spans="1:2" x14ac:dyDescent="0.25">
      <c r="A151" t="s">
        <v>2734</v>
      </c>
      <c r="B151" t="s">
        <v>2735</v>
      </c>
    </row>
    <row r="152" spans="1:2" x14ac:dyDescent="0.25">
      <c r="A152" t="s">
        <v>2736</v>
      </c>
      <c r="B152" t="s">
        <v>2737</v>
      </c>
    </row>
    <row r="153" spans="1:2" x14ac:dyDescent="0.25">
      <c r="A153" t="s">
        <v>2738</v>
      </c>
      <c r="B153" t="s">
        <v>2739</v>
      </c>
    </row>
    <row r="154" spans="1:2" x14ac:dyDescent="0.25">
      <c r="A154" t="s">
        <v>2740</v>
      </c>
      <c r="B154" t="s">
        <v>2741</v>
      </c>
    </row>
    <row r="155" spans="1:2" x14ac:dyDescent="0.25">
      <c r="A155" t="s">
        <v>2742</v>
      </c>
      <c r="B155" t="s">
        <v>2743</v>
      </c>
    </row>
    <row r="156" spans="1:2" x14ac:dyDescent="0.25">
      <c r="A156" t="s">
        <v>2744</v>
      </c>
      <c r="B156" t="s">
        <v>2745</v>
      </c>
    </row>
    <row r="157" spans="1:2" x14ac:dyDescent="0.25">
      <c r="A157" t="s">
        <v>2746</v>
      </c>
      <c r="B157" t="s">
        <v>2747</v>
      </c>
    </row>
    <row r="158" spans="1:2" x14ac:dyDescent="0.25">
      <c r="A158" t="s">
        <v>2748</v>
      </c>
      <c r="B158" t="s">
        <v>2749</v>
      </c>
    </row>
    <row r="159" spans="1:2" x14ac:dyDescent="0.25">
      <c r="A159" t="s">
        <v>2750</v>
      </c>
      <c r="B159" t="s">
        <v>2751</v>
      </c>
    </row>
    <row r="160" spans="1:2" x14ac:dyDescent="0.25">
      <c r="A160" t="s">
        <v>2752</v>
      </c>
      <c r="B160" t="s">
        <v>2753</v>
      </c>
    </row>
    <row r="161" spans="1:2" x14ac:dyDescent="0.25">
      <c r="A161" t="s">
        <v>2754</v>
      </c>
      <c r="B161" t="s">
        <v>2755</v>
      </c>
    </row>
    <row r="162" spans="1:2" x14ac:dyDescent="0.25">
      <c r="A162" t="s">
        <v>2756</v>
      </c>
      <c r="B162" t="s">
        <v>2757</v>
      </c>
    </row>
    <row r="163" spans="1:2" x14ac:dyDescent="0.25">
      <c r="A163" t="s">
        <v>2758</v>
      </c>
      <c r="B163" t="s">
        <v>2759</v>
      </c>
    </row>
    <row r="164" spans="1:2" x14ac:dyDescent="0.25">
      <c r="A164" t="s">
        <v>2760</v>
      </c>
      <c r="B164" t="s">
        <v>2761</v>
      </c>
    </row>
    <row r="165" spans="1:2" x14ac:dyDescent="0.25">
      <c r="A165" t="s">
        <v>2762</v>
      </c>
      <c r="B165" t="s">
        <v>2763</v>
      </c>
    </row>
    <row r="166" spans="1:2" x14ac:dyDescent="0.25">
      <c r="A166" t="s">
        <v>2764</v>
      </c>
      <c r="B166" t="s">
        <v>2765</v>
      </c>
    </row>
    <row r="167" spans="1:2" x14ac:dyDescent="0.25">
      <c r="A167" t="s">
        <v>2766</v>
      </c>
      <c r="B167" t="s">
        <v>2767</v>
      </c>
    </row>
    <row r="168" spans="1:2" x14ac:dyDescent="0.25">
      <c r="A168" t="s">
        <v>2768</v>
      </c>
      <c r="B168" t="s">
        <v>2769</v>
      </c>
    </row>
    <row r="169" spans="1:2" x14ac:dyDescent="0.25">
      <c r="A169" t="s">
        <v>2770</v>
      </c>
      <c r="B169" t="s">
        <v>2771</v>
      </c>
    </row>
    <row r="170" spans="1:2" x14ac:dyDescent="0.25">
      <c r="A170" t="s">
        <v>2772</v>
      </c>
      <c r="B170" t="s">
        <v>2773</v>
      </c>
    </row>
    <row r="171" spans="1:2" x14ac:dyDescent="0.25">
      <c r="A171" t="s">
        <v>2774</v>
      </c>
      <c r="B171" t="s">
        <v>2775</v>
      </c>
    </row>
    <row r="172" spans="1:2" x14ac:dyDescent="0.25">
      <c r="A172" t="s">
        <v>2776</v>
      </c>
      <c r="B172" t="s">
        <v>2777</v>
      </c>
    </row>
    <row r="173" spans="1:2" x14ac:dyDescent="0.25">
      <c r="A173" t="s">
        <v>2778</v>
      </c>
      <c r="B173" t="s">
        <v>2779</v>
      </c>
    </row>
    <row r="174" spans="1:2" x14ac:dyDescent="0.25">
      <c r="A174" t="s">
        <v>2780</v>
      </c>
      <c r="B174" t="s">
        <v>2781</v>
      </c>
    </row>
    <row r="175" spans="1:2" x14ac:dyDescent="0.25">
      <c r="A175" t="s">
        <v>2782</v>
      </c>
      <c r="B175" t="s">
        <v>2783</v>
      </c>
    </row>
    <row r="176" spans="1:2" x14ac:dyDescent="0.25">
      <c r="A176" t="s">
        <v>2784</v>
      </c>
      <c r="B176" t="s">
        <v>2785</v>
      </c>
    </row>
    <row r="177" spans="1:2" x14ac:dyDescent="0.25">
      <c r="A177" t="s">
        <v>2786</v>
      </c>
      <c r="B177" t="s">
        <v>2787</v>
      </c>
    </row>
    <row r="178" spans="1:2" x14ac:dyDescent="0.25">
      <c r="A178" t="s">
        <v>2788</v>
      </c>
      <c r="B178" t="s">
        <v>2789</v>
      </c>
    </row>
    <row r="179" spans="1:2" x14ac:dyDescent="0.25">
      <c r="A179" t="s">
        <v>2790</v>
      </c>
      <c r="B179" t="s">
        <v>2791</v>
      </c>
    </row>
    <row r="180" spans="1:2" x14ac:dyDescent="0.25">
      <c r="A180" t="s">
        <v>2792</v>
      </c>
      <c r="B180" t="s">
        <v>2793</v>
      </c>
    </row>
    <row r="181" spans="1:2" x14ac:dyDescent="0.25">
      <c r="A181" t="s">
        <v>2794</v>
      </c>
      <c r="B181" t="s">
        <v>2795</v>
      </c>
    </row>
    <row r="182" spans="1:2" x14ac:dyDescent="0.25">
      <c r="A182" t="s">
        <v>2796</v>
      </c>
      <c r="B182" t="s">
        <v>2797</v>
      </c>
    </row>
    <row r="183" spans="1:2" x14ac:dyDescent="0.25">
      <c r="A183" t="s">
        <v>2798</v>
      </c>
      <c r="B183" t="s">
        <v>2799</v>
      </c>
    </row>
    <row r="184" spans="1:2" x14ac:dyDescent="0.25">
      <c r="A184" t="s">
        <v>2800</v>
      </c>
      <c r="B184" t="s">
        <v>2801</v>
      </c>
    </row>
    <row r="185" spans="1:2" x14ac:dyDescent="0.25">
      <c r="A185" t="s">
        <v>2802</v>
      </c>
      <c r="B185" t="s">
        <v>2803</v>
      </c>
    </row>
    <row r="186" spans="1:2" x14ac:dyDescent="0.25">
      <c r="A186" t="s">
        <v>2804</v>
      </c>
      <c r="B186" t="s">
        <v>2805</v>
      </c>
    </row>
    <row r="187" spans="1:2" x14ac:dyDescent="0.25">
      <c r="A187" t="s">
        <v>2806</v>
      </c>
      <c r="B187" t="s">
        <v>2807</v>
      </c>
    </row>
    <row r="188" spans="1:2" x14ac:dyDescent="0.25">
      <c r="A188" t="s">
        <v>2808</v>
      </c>
      <c r="B188" t="s">
        <v>2809</v>
      </c>
    </row>
    <row r="189" spans="1:2" x14ac:dyDescent="0.25">
      <c r="A189" t="s">
        <v>2810</v>
      </c>
      <c r="B189" t="s">
        <v>2811</v>
      </c>
    </row>
    <row r="190" spans="1:2" x14ac:dyDescent="0.25">
      <c r="A190" t="s">
        <v>2812</v>
      </c>
      <c r="B190" t="s">
        <v>2813</v>
      </c>
    </row>
    <row r="191" spans="1:2" x14ac:dyDescent="0.25">
      <c r="A191" t="s">
        <v>2814</v>
      </c>
      <c r="B191" t="s">
        <v>2815</v>
      </c>
    </row>
    <row r="192" spans="1:2" x14ac:dyDescent="0.25">
      <c r="A192" t="s">
        <v>2816</v>
      </c>
      <c r="B192" t="s">
        <v>2817</v>
      </c>
    </row>
    <row r="193" spans="1:2" x14ac:dyDescent="0.25">
      <c r="A193" t="s">
        <v>2818</v>
      </c>
      <c r="B193" t="s">
        <v>2819</v>
      </c>
    </row>
    <row r="194" spans="1:2" x14ac:dyDescent="0.25">
      <c r="A194" t="s">
        <v>2820</v>
      </c>
      <c r="B194" t="s">
        <v>2821</v>
      </c>
    </row>
    <row r="195" spans="1:2" x14ac:dyDescent="0.25">
      <c r="A195" t="s">
        <v>2822</v>
      </c>
      <c r="B195" t="s">
        <v>2823</v>
      </c>
    </row>
    <row r="196" spans="1:2" x14ac:dyDescent="0.25">
      <c r="A196" t="s">
        <v>2824</v>
      </c>
      <c r="B196" t="s">
        <v>2825</v>
      </c>
    </row>
    <row r="197" spans="1:2" x14ac:dyDescent="0.25">
      <c r="A197" t="s">
        <v>2826</v>
      </c>
      <c r="B197" t="s">
        <v>2827</v>
      </c>
    </row>
    <row r="198" spans="1:2" x14ac:dyDescent="0.25">
      <c r="A198" t="s">
        <v>2828</v>
      </c>
      <c r="B198" t="s">
        <v>2829</v>
      </c>
    </row>
    <row r="199" spans="1:2" x14ac:dyDescent="0.25">
      <c r="A199" t="s">
        <v>2830</v>
      </c>
      <c r="B199" t="s">
        <v>2831</v>
      </c>
    </row>
    <row r="200" spans="1:2" x14ac:dyDescent="0.25">
      <c r="A200" t="s">
        <v>2832</v>
      </c>
      <c r="B200" t="s">
        <v>2833</v>
      </c>
    </row>
    <row r="201" spans="1:2" x14ac:dyDescent="0.25">
      <c r="A201" t="s">
        <v>2834</v>
      </c>
      <c r="B201" t="s">
        <v>2835</v>
      </c>
    </row>
    <row r="202" spans="1:2" x14ac:dyDescent="0.25">
      <c r="A202" t="s">
        <v>2836</v>
      </c>
      <c r="B202" t="s">
        <v>2837</v>
      </c>
    </row>
    <row r="203" spans="1:2" x14ac:dyDescent="0.25">
      <c r="A203" t="s">
        <v>2838</v>
      </c>
      <c r="B203" t="s">
        <v>2839</v>
      </c>
    </row>
    <row r="204" spans="1:2" x14ac:dyDescent="0.25">
      <c r="A204" t="s">
        <v>2840</v>
      </c>
      <c r="B204" t="s">
        <v>2841</v>
      </c>
    </row>
    <row r="205" spans="1:2" x14ac:dyDescent="0.25">
      <c r="A205" t="s">
        <v>2842</v>
      </c>
      <c r="B205" t="s">
        <v>2843</v>
      </c>
    </row>
    <row r="206" spans="1:2" x14ac:dyDescent="0.25">
      <c r="A206" t="s">
        <v>2844</v>
      </c>
      <c r="B206" t="s">
        <v>2845</v>
      </c>
    </row>
    <row r="207" spans="1:2" x14ac:dyDescent="0.25">
      <c r="A207" t="s">
        <v>2846</v>
      </c>
      <c r="B207" t="s">
        <v>2847</v>
      </c>
    </row>
    <row r="208" spans="1:2" x14ac:dyDescent="0.25">
      <c r="A208" t="s">
        <v>2848</v>
      </c>
      <c r="B208" t="s">
        <v>2849</v>
      </c>
    </row>
    <row r="209" spans="1:2" x14ac:dyDescent="0.25">
      <c r="A209" t="s">
        <v>2850</v>
      </c>
      <c r="B209" t="s">
        <v>2851</v>
      </c>
    </row>
    <row r="210" spans="1:2" x14ac:dyDescent="0.25">
      <c r="A210" t="s">
        <v>2852</v>
      </c>
      <c r="B210" t="s">
        <v>2853</v>
      </c>
    </row>
    <row r="211" spans="1:2" x14ac:dyDescent="0.25">
      <c r="A211" t="s">
        <v>2854</v>
      </c>
      <c r="B211" t="s">
        <v>2855</v>
      </c>
    </row>
    <row r="212" spans="1:2" x14ac:dyDescent="0.25">
      <c r="A212" t="s">
        <v>2856</v>
      </c>
      <c r="B212" t="s">
        <v>2857</v>
      </c>
    </row>
    <row r="213" spans="1:2" x14ac:dyDescent="0.25">
      <c r="A213" t="s">
        <v>2858</v>
      </c>
      <c r="B213" t="s">
        <v>2859</v>
      </c>
    </row>
    <row r="214" spans="1:2" x14ac:dyDescent="0.25">
      <c r="A214" t="s">
        <v>2860</v>
      </c>
      <c r="B214" t="s">
        <v>2861</v>
      </c>
    </row>
    <row r="215" spans="1:2" x14ac:dyDescent="0.25">
      <c r="A215" t="s">
        <v>2862</v>
      </c>
      <c r="B215" t="s">
        <v>2863</v>
      </c>
    </row>
    <row r="216" spans="1:2" x14ac:dyDescent="0.25">
      <c r="A216" t="s">
        <v>2864</v>
      </c>
      <c r="B216" t="s">
        <v>2865</v>
      </c>
    </row>
    <row r="217" spans="1:2" x14ac:dyDescent="0.25">
      <c r="A217" t="s">
        <v>2866</v>
      </c>
      <c r="B217" t="s">
        <v>2867</v>
      </c>
    </row>
    <row r="218" spans="1:2" x14ac:dyDescent="0.25">
      <c r="A218" t="s">
        <v>2868</v>
      </c>
      <c r="B218" t="s">
        <v>2869</v>
      </c>
    </row>
    <row r="219" spans="1:2" x14ac:dyDescent="0.25">
      <c r="A219" t="s">
        <v>2870</v>
      </c>
      <c r="B219" t="s">
        <v>2871</v>
      </c>
    </row>
    <row r="220" spans="1:2" x14ac:dyDescent="0.25">
      <c r="A220" t="s">
        <v>2872</v>
      </c>
      <c r="B220" t="s">
        <v>2873</v>
      </c>
    </row>
    <row r="221" spans="1:2" x14ac:dyDescent="0.25">
      <c r="A221" t="s">
        <v>2874</v>
      </c>
      <c r="B221" t="s">
        <v>2875</v>
      </c>
    </row>
    <row r="222" spans="1:2" x14ac:dyDescent="0.25">
      <c r="A222" t="s">
        <v>2876</v>
      </c>
      <c r="B222" t="s">
        <v>2877</v>
      </c>
    </row>
    <row r="223" spans="1:2" x14ac:dyDescent="0.25">
      <c r="A223" t="s">
        <v>2878</v>
      </c>
      <c r="B223" t="s">
        <v>2879</v>
      </c>
    </row>
    <row r="224" spans="1:2" x14ac:dyDescent="0.25">
      <c r="A224" t="s">
        <v>2880</v>
      </c>
      <c r="B224" t="s">
        <v>2881</v>
      </c>
    </row>
    <row r="225" spans="1:2" x14ac:dyDescent="0.25">
      <c r="A225" t="s">
        <v>2882</v>
      </c>
      <c r="B225" t="s">
        <v>2883</v>
      </c>
    </row>
    <row r="226" spans="1:2" x14ac:dyDescent="0.25">
      <c r="A226" t="s">
        <v>2884</v>
      </c>
      <c r="B226" t="s">
        <v>2885</v>
      </c>
    </row>
    <row r="227" spans="1:2" x14ac:dyDescent="0.25">
      <c r="A227" t="s">
        <v>2886</v>
      </c>
      <c r="B227" t="s">
        <v>2887</v>
      </c>
    </row>
    <row r="228" spans="1:2" x14ac:dyDescent="0.25">
      <c r="A228" t="s">
        <v>2888</v>
      </c>
      <c r="B228" t="s">
        <v>2889</v>
      </c>
    </row>
    <row r="229" spans="1:2" x14ac:dyDescent="0.25">
      <c r="A229" t="s">
        <v>2890</v>
      </c>
      <c r="B229" t="s">
        <v>2891</v>
      </c>
    </row>
    <row r="230" spans="1:2" x14ac:dyDescent="0.25">
      <c r="A230" t="s">
        <v>2892</v>
      </c>
      <c r="B230" t="s">
        <v>2893</v>
      </c>
    </row>
    <row r="231" spans="1:2" x14ac:dyDescent="0.25">
      <c r="A231" t="s">
        <v>2894</v>
      </c>
      <c r="B231" t="s">
        <v>2895</v>
      </c>
    </row>
    <row r="232" spans="1:2" x14ac:dyDescent="0.25">
      <c r="A232" t="s">
        <v>2896</v>
      </c>
      <c r="B232" t="s">
        <v>2897</v>
      </c>
    </row>
    <row r="233" spans="1:2" x14ac:dyDescent="0.25">
      <c r="A233" t="s">
        <v>2898</v>
      </c>
      <c r="B233" t="s">
        <v>2899</v>
      </c>
    </row>
    <row r="234" spans="1:2" x14ac:dyDescent="0.25">
      <c r="A234" t="s">
        <v>2900</v>
      </c>
      <c r="B234" t="s">
        <v>2901</v>
      </c>
    </row>
    <row r="235" spans="1:2" x14ac:dyDescent="0.25">
      <c r="A235" t="s">
        <v>2902</v>
      </c>
      <c r="B235" t="s">
        <v>2903</v>
      </c>
    </row>
    <row r="236" spans="1:2" x14ac:dyDescent="0.25">
      <c r="A236" t="s">
        <v>2904</v>
      </c>
      <c r="B236" t="s">
        <v>2905</v>
      </c>
    </row>
    <row r="237" spans="1:2" x14ac:dyDescent="0.25">
      <c r="A237" t="s">
        <v>2906</v>
      </c>
      <c r="B237" t="s">
        <v>2907</v>
      </c>
    </row>
    <row r="238" spans="1:2" x14ac:dyDescent="0.25">
      <c r="A238" t="s">
        <v>2908</v>
      </c>
      <c r="B238" t="s">
        <v>2909</v>
      </c>
    </row>
    <row r="239" spans="1:2" x14ac:dyDescent="0.25">
      <c r="A239" t="s">
        <v>2910</v>
      </c>
      <c r="B239" t="s">
        <v>2911</v>
      </c>
    </row>
    <row r="240" spans="1:2" x14ac:dyDescent="0.25">
      <c r="A240" t="s">
        <v>2912</v>
      </c>
      <c r="B240" t="s">
        <v>2913</v>
      </c>
    </row>
    <row r="241" spans="1:2" x14ac:dyDescent="0.25">
      <c r="A241" t="s">
        <v>2914</v>
      </c>
      <c r="B241" t="s">
        <v>2915</v>
      </c>
    </row>
    <row r="242" spans="1:2" x14ac:dyDescent="0.25">
      <c r="A242" t="s">
        <v>2916</v>
      </c>
      <c r="B242" t="s">
        <v>2917</v>
      </c>
    </row>
    <row r="243" spans="1:2" x14ac:dyDescent="0.25">
      <c r="A243" t="s">
        <v>2918</v>
      </c>
      <c r="B243" t="s">
        <v>2919</v>
      </c>
    </row>
    <row r="244" spans="1:2" x14ac:dyDescent="0.25">
      <c r="A244" t="s">
        <v>2920</v>
      </c>
      <c r="B244" t="s">
        <v>2921</v>
      </c>
    </row>
    <row r="245" spans="1:2" x14ac:dyDescent="0.25">
      <c r="A245" t="s">
        <v>2922</v>
      </c>
      <c r="B245" t="s">
        <v>2923</v>
      </c>
    </row>
    <row r="246" spans="1:2" x14ac:dyDescent="0.25">
      <c r="A246" t="s">
        <v>2924</v>
      </c>
      <c r="B246" t="s">
        <v>2925</v>
      </c>
    </row>
    <row r="247" spans="1:2" x14ac:dyDescent="0.25">
      <c r="A247" t="s">
        <v>2926</v>
      </c>
      <c r="B247" t="s">
        <v>2927</v>
      </c>
    </row>
    <row r="248" spans="1:2" x14ac:dyDescent="0.25">
      <c r="A248" t="s">
        <v>2928</v>
      </c>
      <c r="B248" t="s">
        <v>2929</v>
      </c>
    </row>
    <row r="249" spans="1:2" x14ac:dyDescent="0.25">
      <c r="A249" t="s">
        <v>2930</v>
      </c>
      <c r="B249" t="s">
        <v>2931</v>
      </c>
    </row>
    <row r="250" spans="1:2" x14ac:dyDescent="0.25">
      <c r="A250" t="s">
        <v>2932</v>
      </c>
      <c r="B250" t="s">
        <v>2933</v>
      </c>
    </row>
    <row r="251" spans="1:2" x14ac:dyDescent="0.25">
      <c r="A251" t="s">
        <v>2934</v>
      </c>
      <c r="B251" t="s">
        <v>2935</v>
      </c>
    </row>
    <row r="252" spans="1:2" x14ac:dyDescent="0.25">
      <c r="A252" t="s">
        <v>2936</v>
      </c>
      <c r="B252" t="s">
        <v>2937</v>
      </c>
    </row>
    <row r="253" spans="1:2" x14ac:dyDescent="0.25">
      <c r="A253" t="s">
        <v>2938</v>
      </c>
      <c r="B253" t="s">
        <v>2939</v>
      </c>
    </row>
    <row r="254" spans="1:2" x14ac:dyDescent="0.25">
      <c r="A254" t="s">
        <v>2940</v>
      </c>
      <c r="B254" t="s">
        <v>2941</v>
      </c>
    </row>
    <row r="255" spans="1:2" x14ac:dyDescent="0.25">
      <c r="A255" t="s">
        <v>2942</v>
      </c>
      <c r="B255" t="s">
        <v>2943</v>
      </c>
    </row>
    <row r="256" spans="1:2" x14ac:dyDescent="0.25">
      <c r="A256" t="s">
        <v>2944</v>
      </c>
      <c r="B256" t="s">
        <v>2945</v>
      </c>
    </row>
    <row r="257" spans="1:2" x14ac:dyDescent="0.25">
      <c r="A257" t="s">
        <v>2946</v>
      </c>
      <c r="B257" t="s">
        <v>2947</v>
      </c>
    </row>
    <row r="258" spans="1:2" x14ac:dyDescent="0.25">
      <c r="A258" t="s">
        <v>2948</v>
      </c>
      <c r="B258" t="s">
        <v>2949</v>
      </c>
    </row>
    <row r="259" spans="1:2" x14ac:dyDescent="0.25">
      <c r="A259" t="s">
        <v>2950</v>
      </c>
      <c r="B259" t="s">
        <v>2951</v>
      </c>
    </row>
    <row r="260" spans="1:2" x14ac:dyDescent="0.25">
      <c r="A260" t="s">
        <v>2952</v>
      </c>
      <c r="B260" t="s">
        <v>2953</v>
      </c>
    </row>
    <row r="261" spans="1:2" x14ac:dyDescent="0.25">
      <c r="A261" t="s">
        <v>2954</v>
      </c>
      <c r="B261" t="s">
        <v>2955</v>
      </c>
    </row>
    <row r="262" spans="1:2" x14ac:dyDescent="0.25">
      <c r="A262" t="s">
        <v>2956</v>
      </c>
      <c r="B262" t="s">
        <v>2957</v>
      </c>
    </row>
    <row r="263" spans="1:2" x14ac:dyDescent="0.25">
      <c r="A263" t="s">
        <v>2958</v>
      </c>
      <c r="B263" t="s">
        <v>2959</v>
      </c>
    </row>
    <row r="264" spans="1:2" x14ac:dyDescent="0.25">
      <c r="A264" t="s">
        <v>2960</v>
      </c>
      <c r="B264" t="s">
        <v>2961</v>
      </c>
    </row>
    <row r="265" spans="1:2" x14ac:dyDescent="0.25">
      <c r="A265" t="s">
        <v>2962</v>
      </c>
      <c r="B265" t="s">
        <v>2963</v>
      </c>
    </row>
    <row r="266" spans="1:2" x14ac:dyDescent="0.25">
      <c r="A266" t="s">
        <v>2964</v>
      </c>
      <c r="B266" t="s">
        <v>2965</v>
      </c>
    </row>
    <row r="267" spans="1:2" x14ac:dyDescent="0.25">
      <c r="A267" t="s">
        <v>2966</v>
      </c>
      <c r="B267" t="s">
        <v>2967</v>
      </c>
    </row>
    <row r="268" spans="1:2" x14ac:dyDescent="0.25">
      <c r="A268" t="s">
        <v>2968</v>
      </c>
      <c r="B268" t="s">
        <v>2969</v>
      </c>
    </row>
    <row r="269" spans="1:2" x14ac:dyDescent="0.25">
      <c r="A269" t="s">
        <v>2970</v>
      </c>
      <c r="B269" t="s">
        <v>2971</v>
      </c>
    </row>
    <row r="270" spans="1:2" x14ac:dyDescent="0.25">
      <c r="A270" t="s">
        <v>2972</v>
      </c>
      <c r="B270" t="s">
        <v>2973</v>
      </c>
    </row>
    <row r="271" spans="1:2" x14ac:dyDescent="0.25">
      <c r="A271" t="s">
        <v>2974</v>
      </c>
      <c r="B271" t="s">
        <v>2975</v>
      </c>
    </row>
    <row r="272" spans="1:2" x14ac:dyDescent="0.25">
      <c r="A272" t="s">
        <v>2976</v>
      </c>
      <c r="B272" t="s">
        <v>2977</v>
      </c>
    </row>
    <row r="273" spans="1:2" x14ac:dyDescent="0.25">
      <c r="A273" t="s">
        <v>2978</v>
      </c>
      <c r="B273" t="s">
        <v>2979</v>
      </c>
    </row>
    <row r="274" spans="1:2" x14ac:dyDescent="0.25">
      <c r="A274" t="s">
        <v>2980</v>
      </c>
      <c r="B274" t="s">
        <v>2981</v>
      </c>
    </row>
    <row r="275" spans="1:2" x14ac:dyDescent="0.25">
      <c r="A275" t="s">
        <v>2982</v>
      </c>
      <c r="B275" t="s">
        <v>2983</v>
      </c>
    </row>
    <row r="276" spans="1:2" x14ac:dyDescent="0.25">
      <c r="A276" t="s">
        <v>2984</v>
      </c>
      <c r="B276" t="s">
        <v>2985</v>
      </c>
    </row>
    <row r="277" spans="1:2" x14ac:dyDescent="0.25">
      <c r="A277" t="s">
        <v>2986</v>
      </c>
      <c r="B277" t="s">
        <v>2987</v>
      </c>
    </row>
    <row r="278" spans="1:2" x14ac:dyDescent="0.25">
      <c r="A278" t="s">
        <v>2988</v>
      </c>
      <c r="B278" t="s">
        <v>2989</v>
      </c>
    </row>
    <row r="279" spans="1:2" x14ac:dyDescent="0.25">
      <c r="A279" t="s">
        <v>2990</v>
      </c>
      <c r="B279" t="s">
        <v>2991</v>
      </c>
    </row>
    <row r="280" spans="1:2" x14ac:dyDescent="0.25">
      <c r="A280" t="s">
        <v>2992</v>
      </c>
      <c r="B280" t="s">
        <v>2993</v>
      </c>
    </row>
    <row r="281" spans="1:2" x14ac:dyDescent="0.25">
      <c r="A281" t="s">
        <v>2994</v>
      </c>
      <c r="B281" t="s">
        <v>2995</v>
      </c>
    </row>
    <row r="282" spans="1:2" x14ac:dyDescent="0.25">
      <c r="A282" t="s">
        <v>2996</v>
      </c>
      <c r="B282" t="s">
        <v>2997</v>
      </c>
    </row>
    <row r="283" spans="1:2" x14ac:dyDescent="0.25">
      <c r="A283" t="s">
        <v>2998</v>
      </c>
      <c r="B283" t="s">
        <v>2999</v>
      </c>
    </row>
    <row r="284" spans="1:2" x14ac:dyDescent="0.25">
      <c r="A284" t="s">
        <v>3000</v>
      </c>
      <c r="B284" t="s">
        <v>3001</v>
      </c>
    </row>
    <row r="285" spans="1:2" x14ac:dyDescent="0.25">
      <c r="A285" t="s">
        <v>3002</v>
      </c>
      <c r="B285" t="s">
        <v>3003</v>
      </c>
    </row>
    <row r="286" spans="1:2" x14ac:dyDescent="0.25">
      <c r="A286" t="s">
        <v>3004</v>
      </c>
      <c r="B286" t="s">
        <v>3005</v>
      </c>
    </row>
    <row r="287" spans="1:2" x14ac:dyDescent="0.25">
      <c r="A287" t="s">
        <v>3006</v>
      </c>
      <c r="B287" t="s">
        <v>3007</v>
      </c>
    </row>
    <row r="288" spans="1:2" x14ac:dyDescent="0.25">
      <c r="A288" t="s">
        <v>3008</v>
      </c>
      <c r="B288" t="s">
        <v>3009</v>
      </c>
    </row>
    <row r="289" spans="1:2" x14ac:dyDescent="0.25">
      <c r="A289" t="s">
        <v>3010</v>
      </c>
      <c r="B289" t="s">
        <v>3011</v>
      </c>
    </row>
    <row r="290" spans="1:2" x14ac:dyDescent="0.25">
      <c r="A290" t="s">
        <v>3012</v>
      </c>
      <c r="B290" t="s">
        <v>3013</v>
      </c>
    </row>
    <row r="291" spans="1:2" x14ac:dyDescent="0.25">
      <c r="A291" t="s">
        <v>3014</v>
      </c>
      <c r="B291" t="s">
        <v>3015</v>
      </c>
    </row>
    <row r="292" spans="1:2" x14ac:dyDescent="0.25">
      <c r="A292" t="s">
        <v>3016</v>
      </c>
      <c r="B292" t="s">
        <v>3017</v>
      </c>
    </row>
    <row r="293" spans="1:2" x14ac:dyDescent="0.25">
      <c r="A293" t="s">
        <v>3018</v>
      </c>
      <c r="B293" t="s">
        <v>3019</v>
      </c>
    </row>
    <row r="294" spans="1:2" x14ac:dyDescent="0.25">
      <c r="A294" t="s">
        <v>3020</v>
      </c>
      <c r="B294" t="s">
        <v>3021</v>
      </c>
    </row>
    <row r="295" spans="1:2" x14ac:dyDescent="0.25">
      <c r="A295" t="s">
        <v>3022</v>
      </c>
      <c r="B295" t="s">
        <v>3023</v>
      </c>
    </row>
    <row r="296" spans="1:2" x14ac:dyDescent="0.25">
      <c r="A296" t="s">
        <v>3024</v>
      </c>
      <c r="B296" t="s">
        <v>3025</v>
      </c>
    </row>
    <row r="297" spans="1:2" x14ac:dyDescent="0.25">
      <c r="A297" t="s">
        <v>3026</v>
      </c>
      <c r="B297" t="s">
        <v>3027</v>
      </c>
    </row>
    <row r="298" spans="1:2" x14ac:dyDescent="0.25">
      <c r="A298" t="s">
        <v>3028</v>
      </c>
      <c r="B298" t="s">
        <v>3029</v>
      </c>
    </row>
    <row r="299" spans="1:2" x14ac:dyDescent="0.25">
      <c r="A299" t="s">
        <v>3030</v>
      </c>
      <c r="B299" t="s">
        <v>3031</v>
      </c>
    </row>
    <row r="300" spans="1:2" x14ac:dyDescent="0.25">
      <c r="A300" t="s">
        <v>3032</v>
      </c>
      <c r="B300" t="s">
        <v>3033</v>
      </c>
    </row>
    <row r="301" spans="1:2" x14ac:dyDescent="0.25">
      <c r="A301" t="s">
        <v>3034</v>
      </c>
      <c r="B301" t="s">
        <v>3035</v>
      </c>
    </row>
    <row r="302" spans="1:2" x14ac:dyDescent="0.25">
      <c r="A302" t="s">
        <v>3036</v>
      </c>
      <c r="B302" t="s">
        <v>3037</v>
      </c>
    </row>
    <row r="303" spans="1:2" x14ac:dyDescent="0.25">
      <c r="A303" t="s">
        <v>3038</v>
      </c>
      <c r="B303" t="s">
        <v>3039</v>
      </c>
    </row>
    <row r="304" spans="1:2" x14ac:dyDescent="0.25">
      <c r="A304" t="s">
        <v>3040</v>
      </c>
      <c r="B304" t="s">
        <v>3041</v>
      </c>
    </row>
    <row r="305" spans="1:2" x14ac:dyDescent="0.25">
      <c r="A305" t="s">
        <v>3042</v>
      </c>
      <c r="B305" t="s">
        <v>3043</v>
      </c>
    </row>
    <row r="306" spans="1:2" x14ac:dyDescent="0.25">
      <c r="A306" t="s">
        <v>3044</v>
      </c>
      <c r="B306" t="s">
        <v>3045</v>
      </c>
    </row>
    <row r="307" spans="1:2" x14ac:dyDescent="0.25">
      <c r="A307" t="s">
        <v>3046</v>
      </c>
      <c r="B307" t="s">
        <v>3047</v>
      </c>
    </row>
    <row r="308" spans="1:2" x14ac:dyDescent="0.25">
      <c r="A308" t="s">
        <v>3048</v>
      </c>
      <c r="B308" t="s">
        <v>3049</v>
      </c>
    </row>
    <row r="309" spans="1:2" x14ac:dyDescent="0.25">
      <c r="A309" t="s">
        <v>3050</v>
      </c>
      <c r="B309" t="s">
        <v>3051</v>
      </c>
    </row>
    <row r="310" spans="1:2" x14ac:dyDescent="0.25">
      <c r="A310" t="s">
        <v>3052</v>
      </c>
      <c r="B310" t="s">
        <v>3053</v>
      </c>
    </row>
    <row r="311" spans="1:2" x14ac:dyDescent="0.25">
      <c r="A311" t="s">
        <v>3054</v>
      </c>
      <c r="B311" t="s">
        <v>3055</v>
      </c>
    </row>
    <row r="312" spans="1:2" x14ac:dyDescent="0.25">
      <c r="A312" t="s">
        <v>3056</v>
      </c>
      <c r="B312" t="s">
        <v>3057</v>
      </c>
    </row>
    <row r="313" spans="1:2" x14ac:dyDescent="0.25">
      <c r="A313" t="s">
        <v>3058</v>
      </c>
      <c r="B313" t="s">
        <v>3059</v>
      </c>
    </row>
    <row r="314" spans="1:2" x14ac:dyDescent="0.25">
      <c r="A314" t="s">
        <v>3060</v>
      </c>
      <c r="B314" t="s">
        <v>3061</v>
      </c>
    </row>
    <row r="315" spans="1:2" x14ac:dyDescent="0.25">
      <c r="A315" t="s">
        <v>3062</v>
      </c>
      <c r="B315" t="s">
        <v>3063</v>
      </c>
    </row>
    <row r="316" spans="1:2" x14ac:dyDescent="0.25">
      <c r="A316" t="s">
        <v>3064</v>
      </c>
      <c r="B316" t="s">
        <v>3065</v>
      </c>
    </row>
    <row r="317" spans="1:2" x14ac:dyDescent="0.25">
      <c r="A317" t="s">
        <v>3066</v>
      </c>
      <c r="B317" t="s">
        <v>3067</v>
      </c>
    </row>
    <row r="318" spans="1:2" x14ac:dyDescent="0.25">
      <c r="A318" t="s">
        <v>3068</v>
      </c>
      <c r="B318" t="s">
        <v>3069</v>
      </c>
    </row>
    <row r="319" spans="1:2" x14ac:dyDescent="0.25">
      <c r="A319" t="s">
        <v>3070</v>
      </c>
      <c r="B319" t="s">
        <v>3071</v>
      </c>
    </row>
    <row r="320" spans="1:2" x14ac:dyDescent="0.25">
      <c r="A320" t="s">
        <v>3072</v>
      </c>
      <c r="B320" t="s">
        <v>3073</v>
      </c>
    </row>
    <row r="321" spans="1:2" x14ac:dyDescent="0.25">
      <c r="A321" t="s">
        <v>3074</v>
      </c>
      <c r="B321" t="s">
        <v>3075</v>
      </c>
    </row>
    <row r="322" spans="1:2" x14ac:dyDescent="0.25">
      <c r="A322" t="s">
        <v>3076</v>
      </c>
      <c r="B322" t="s">
        <v>3077</v>
      </c>
    </row>
    <row r="323" spans="1:2" x14ac:dyDescent="0.25">
      <c r="A323" t="s">
        <v>3078</v>
      </c>
      <c r="B323" t="s">
        <v>3079</v>
      </c>
    </row>
    <row r="324" spans="1:2" x14ac:dyDescent="0.25">
      <c r="A324" t="s">
        <v>3080</v>
      </c>
      <c r="B324" t="s">
        <v>3081</v>
      </c>
    </row>
    <row r="325" spans="1:2" x14ac:dyDescent="0.25">
      <c r="A325" t="s">
        <v>3082</v>
      </c>
      <c r="B325" t="s">
        <v>3083</v>
      </c>
    </row>
    <row r="326" spans="1:2" x14ac:dyDescent="0.25">
      <c r="A326" t="s">
        <v>3084</v>
      </c>
      <c r="B326" t="s">
        <v>3085</v>
      </c>
    </row>
    <row r="327" spans="1:2" x14ac:dyDescent="0.25">
      <c r="A327" t="s">
        <v>3086</v>
      </c>
      <c r="B327" t="s">
        <v>3087</v>
      </c>
    </row>
    <row r="328" spans="1:2" x14ac:dyDescent="0.25">
      <c r="A328" t="s">
        <v>3088</v>
      </c>
      <c r="B328" t="s">
        <v>3089</v>
      </c>
    </row>
    <row r="329" spans="1:2" x14ac:dyDescent="0.25">
      <c r="A329" t="s">
        <v>3090</v>
      </c>
      <c r="B329" t="s">
        <v>3091</v>
      </c>
    </row>
    <row r="330" spans="1:2" x14ac:dyDescent="0.25">
      <c r="A330" t="s">
        <v>3092</v>
      </c>
      <c r="B330" t="s">
        <v>3093</v>
      </c>
    </row>
    <row r="331" spans="1:2" x14ac:dyDescent="0.25">
      <c r="A331" t="s">
        <v>3094</v>
      </c>
      <c r="B331" t="s">
        <v>3095</v>
      </c>
    </row>
    <row r="332" spans="1:2" x14ac:dyDescent="0.25">
      <c r="A332" t="s">
        <v>3096</v>
      </c>
      <c r="B332" t="s">
        <v>3097</v>
      </c>
    </row>
    <row r="333" spans="1:2" x14ac:dyDescent="0.25">
      <c r="A333" t="s">
        <v>3098</v>
      </c>
      <c r="B333" t="s">
        <v>3099</v>
      </c>
    </row>
    <row r="334" spans="1:2" x14ac:dyDescent="0.25">
      <c r="A334" t="s">
        <v>3100</v>
      </c>
      <c r="B334" t="s">
        <v>3101</v>
      </c>
    </row>
    <row r="335" spans="1:2" x14ac:dyDescent="0.25">
      <c r="A335" t="s">
        <v>3102</v>
      </c>
      <c r="B335" t="s">
        <v>3103</v>
      </c>
    </row>
    <row r="336" spans="1:2" x14ac:dyDescent="0.25">
      <c r="A336" t="s">
        <v>3104</v>
      </c>
      <c r="B336" t="s">
        <v>3105</v>
      </c>
    </row>
    <row r="337" spans="1:2" x14ac:dyDescent="0.25">
      <c r="A337" t="s">
        <v>3106</v>
      </c>
      <c r="B337" t="s">
        <v>3107</v>
      </c>
    </row>
    <row r="338" spans="1:2" x14ac:dyDescent="0.25">
      <c r="A338" t="s">
        <v>3108</v>
      </c>
      <c r="B338" t="s">
        <v>3109</v>
      </c>
    </row>
    <row r="339" spans="1:2" x14ac:dyDescent="0.25">
      <c r="A339" t="s">
        <v>3110</v>
      </c>
      <c r="B339" t="s">
        <v>3111</v>
      </c>
    </row>
    <row r="340" spans="1:2" x14ac:dyDescent="0.25">
      <c r="A340" t="s">
        <v>3112</v>
      </c>
      <c r="B340" t="s">
        <v>3113</v>
      </c>
    </row>
    <row r="341" spans="1:2" x14ac:dyDescent="0.25">
      <c r="A341" t="s">
        <v>3114</v>
      </c>
      <c r="B341" t="s">
        <v>3115</v>
      </c>
    </row>
    <row r="342" spans="1:2" x14ac:dyDescent="0.25">
      <c r="A342" t="s">
        <v>3116</v>
      </c>
      <c r="B342" t="s">
        <v>3117</v>
      </c>
    </row>
    <row r="343" spans="1:2" x14ac:dyDescent="0.25">
      <c r="A343" t="s">
        <v>3118</v>
      </c>
      <c r="B343" t="s">
        <v>3119</v>
      </c>
    </row>
    <row r="344" spans="1:2" x14ac:dyDescent="0.25">
      <c r="A344" t="s">
        <v>3120</v>
      </c>
      <c r="B344" t="s">
        <v>3121</v>
      </c>
    </row>
    <row r="345" spans="1:2" x14ac:dyDescent="0.25">
      <c r="A345" t="s">
        <v>3122</v>
      </c>
      <c r="B345" t="s">
        <v>3123</v>
      </c>
    </row>
    <row r="346" spans="1:2" x14ac:dyDescent="0.25">
      <c r="A346" t="s">
        <v>3124</v>
      </c>
      <c r="B346" t="s">
        <v>3125</v>
      </c>
    </row>
    <row r="347" spans="1:2" x14ac:dyDescent="0.25">
      <c r="A347" t="s">
        <v>3126</v>
      </c>
      <c r="B347" t="s">
        <v>3127</v>
      </c>
    </row>
    <row r="348" spans="1:2" x14ac:dyDescent="0.25">
      <c r="A348" t="s">
        <v>3128</v>
      </c>
      <c r="B348" t="s">
        <v>3129</v>
      </c>
    </row>
    <row r="349" spans="1:2" x14ac:dyDescent="0.25">
      <c r="A349" t="s">
        <v>3130</v>
      </c>
      <c r="B349" t="s">
        <v>3131</v>
      </c>
    </row>
    <row r="350" spans="1:2" x14ac:dyDescent="0.25">
      <c r="A350" t="s">
        <v>3132</v>
      </c>
      <c r="B350" t="s">
        <v>3133</v>
      </c>
    </row>
    <row r="351" spans="1:2" x14ac:dyDescent="0.25">
      <c r="A351" t="s">
        <v>3134</v>
      </c>
      <c r="B351" t="s">
        <v>3135</v>
      </c>
    </row>
    <row r="352" spans="1:2" x14ac:dyDescent="0.25">
      <c r="A352" t="s">
        <v>3136</v>
      </c>
      <c r="B352" t="s">
        <v>3137</v>
      </c>
    </row>
    <row r="353" spans="1:2" x14ac:dyDescent="0.25">
      <c r="A353" t="s">
        <v>3138</v>
      </c>
      <c r="B353" t="s">
        <v>3139</v>
      </c>
    </row>
    <row r="354" spans="1:2" x14ac:dyDescent="0.25">
      <c r="A354" t="s">
        <v>3140</v>
      </c>
      <c r="B354" t="s">
        <v>3141</v>
      </c>
    </row>
    <row r="355" spans="1:2" x14ac:dyDescent="0.25">
      <c r="A355" t="s">
        <v>3142</v>
      </c>
      <c r="B355" t="s">
        <v>3143</v>
      </c>
    </row>
    <row r="356" spans="1:2" x14ac:dyDescent="0.25">
      <c r="A356" t="s">
        <v>3144</v>
      </c>
      <c r="B356" t="s">
        <v>3145</v>
      </c>
    </row>
    <row r="357" spans="1:2" x14ac:dyDescent="0.25">
      <c r="A357" t="s">
        <v>3146</v>
      </c>
      <c r="B357" t="s">
        <v>3147</v>
      </c>
    </row>
    <row r="358" spans="1:2" x14ac:dyDescent="0.25">
      <c r="A358" t="s">
        <v>3148</v>
      </c>
      <c r="B358" t="s">
        <v>3149</v>
      </c>
    </row>
    <row r="359" spans="1:2" x14ac:dyDescent="0.25">
      <c r="A359" t="s">
        <v>3150</v>
      </c>
      <c r="B359" t="s">
        <v>3151</v>
      </c>
    </row>
    <row r="360" spans="1:2" x14ac:dyDescent="0.25">
      <c r="A360" t="s">
        <v>3152</v>
      </c>
      <c r="B360" t="s">
        <v>3153</v>
      </c>
    </row>
    <row r="361" spans="1:2" x14ac:dyDescent="0.25">
      <c r="A361" t="s">
        <v>3154</v>
      </c>
      <c r="B361" t="s">
        <v>3155</v>
      </c>
    </row>
    <row r="362" spans="1:2" x14ac:dyDescent="0.25">
      <c r="A362" t="s">
        <v>3156</v>
      </c>
      <c r="B362" t="s">
        <v>3157</v>
      </c>
    </row>
    <row r="363" spans="1:2" x14ac:dyDescent="0.25">
      <c r="A363" t="s">
        <v>3158</v>
      </c>
      <c r="B363" t="s">
        <v>3159</v>
      </c>
    </row>
    <row r="364" spans="1:2" x14ac:dyDescent="0.25">
      <c r="A364" t="s">
        <v>3160</v>
      </c>
      <c r="B364" t="s">
        <v>3161</v>
      </c>
    </row>
    <row r="365" spans="1:2" x14ac:dyDescent="0.25">
      <c r="A365" t="s">
        <v>3162</v>
      </c>
      <c r="B365" t="s">
        <v>3163</v>
      </c>
    </row>
    <row r="366" spans="1:2" x14ac:dyDescent="0.25">
      <c r="A366" t="s">
        <v>3164</v>
      </c>
      <c r="B366" t="s">
        <v>3165</v>
      </c>
    </row>
    <row r="367" spans="1:2" x14ac:dyDescent="0.25">
      <c r="A367" t="s">
        <v>3166</v>
      </c>
      <c r="B367" t="s">
        <v>3167</v>
      </c>
    </row>
    <row r="368" spans="1:2" x14ac:dyDescent="0.25">
      <c r="A368" t="s">
        <v>3168</v>
      </c>
      <c r="B368" t="s">
        <v>3169</v>
      </c>
    </row>
    <row r="369" spans="1:2" x14ac:dyDescent="0.25">
      <c r="A369" t="s">
        <v>3170</v>
      </c>
      <c r="B369" t="s">
        <v>3171</v>
      </c>
    </row>
    <row r="370" spans="1:2" x14ac:dyDescent="0.25">
      <c r="A370" t="s">
        <v>3172</v>
      </c>
      <c r="B370" t="s">
        <v>3173</v>
      </c>
    </row>
    <row r="371" spans="1:2" x14ac:dyDescent="0.25">
      <c r="A371" t="s">
        <v>3174</v>
      </c>
      <c r="B371" t="s">
        <v>3175</v>
      </c>
    </row>
    <row r="372" spans="1:2" x14ac:dyDescent="0.25">
      <c r="A372" t="s">
        <v>3176</v>
      </c>
      <c r="B372" t="s">
        <v>3177</v>
      </c>
    </row>
    <row r="373" spans="1:2" x14ac:dyDescent="0.25">
      <c r="A373" t="s">
        <v>3178</v>
      </c>
      <c r="B373" t="s">
        <v>3179</v>
      </c>
    </row>
    <row r="374" spans="1:2" x14ac:dyDescent="0.25">
      <c r="A374" t="s">
        <v>3180</v>
      </c>
      <c r="B374" t="s">
        <v>3181</v>
      </c>
    </row>
    <row r="375" spans="1:2" x14ac:dyDescent="0.25">
      <c r="A375" t="s">
        <v>3182</v>
      </c>
      <c r="B375" t="s">
        <v>3183</v>
      </c>
    </row>
    <row r="376" spans="1:2" x14ac:dyDescent="0.25">
      <c r="A376" t="s">
        <v>3184</v>
      </c>
      <c r="B376" t="s">
        <v>3185</v>
      </c>
    </row>
    <row r="377" spans="1:2" x14ac:dyDescent="0.25">
      <c r="A377" t="s">
        <v>3186</v>
      </c>
      <c r="B377" t="s">
        <v>3187</v>
      </c>
    </row>
    <row r="378" spans="1:2" x14ac:dyDescent="0.25">
      <c r="A378" t="s">
        <v>3188</v>
      </c>
      <c r="B378" t="s">
        <v>3189</v>
      </c>
    </row>
    <row r="379" spans="1:2" x14ac:dyDescent="0.25">
      <c r="A379" t="s">
        <v>3190</v>
      </c>
      <c r="B379" t="s">
        <v>3191</v>
      </c>
    </row>
    <row r="380" spans="1:2" x14ac:dyDescent="0.25">
      <c r="A380" t="s">
        <v>3192</v>
      </c>
      <c r="B380" t="s">
        <v>3193</v>
      </c>
    </row>
    <row r="381" spans="1:2" x14ac:dyDescent="0.25">
      <c r="A381" t="s">
        <v>3194</v>
      </c>
      <c r="B381" t="s">
        <v>3195</v>
      </c>
    </row>
    <row r="382" spans="1:2" x14ac:dyDescent="0.25">
      <c r="A382" t="s">
        <v>3196</v>
      </c>
      <c r="B382" t="s">
        <v>3197</v>
      </c>
    </row>
    <row r="383" spans="1:2" x14ac:dyDescent="0.25">
      <c r="A383" t="s">
        <v>3198</v>
      </c>
      <c r="B383" t="s">
        <v>3199</v>
      </c>
    </row>
    <row r="384" spans="1:2" x14ac:dyDescent="0.25">
      <c r="A384" t="s">
        <v>3200</v>
      </c>
      <c r="B384" t="s">
        <v>3201</v>
      </c>
    </row>
    <row r="385" spans="1:2" x14ac:dyDescent="0.25">
      <c r="A385" t="s">
        <v>3202</v>
      </c>
      <c r="B385" t="s">
        <v>3203</v>
      </c>
    </row>
    <row r="386" spans="1:2" x14ac:dyDescent="0.25">
      <c r="A386" t="s">
        <v>3204</v>
      </c>
      <c r="B386" t="s">
        <v>3205</v>
      </c>
    </row>
    <row r="387" spans="1:2" x14ac:dyDescent="0.25">
      <c r="A387" t="s">
        <v>3206</v>
      </c>
      <c r="B387" t="s">
        <v>3207</v>
      </c>
    </row>
    <row r="388" spans="1:2" x14ac:dyDescent="0.25">
      <c r="A388" t="s">
        <v>3208</v>
      </c>
      <c r="B388" t="s">
        <v>3209</v>
      </c>
    </row>
    <row r="389" spans="1:2" x14ac:dyDescent="0.25">
      <c r="A389" t="s">
        <v>3210</v>
      </c>
      <c r="B389" t="s">
        <v>3211</v>
      </c>
    </row>
    <row r="390" spans="1:2" x14ac:dyDescent="0.25">
      <c r="A390" t="s">
        <v>3212</v>
      </c>
      <c r="B390" t="s">
        <v>3213</v>
      </c>
    </row>
    <row r="391" spans="1:2" x14ac:dyDescent="0.25">
      <c r="A391" t="s">
        <v>3214</v>
      </c>
      <c r="B391" t="s">
        <v>3215</v>
      </c>
    </row>
    <row r="392" spans="1:2" x14ac:dyDescent="0.25">
      <c r="A392" t="s">
        <v>3216</v>
      </c>
      <c r="B392" t="s">
        <v>3217</v>
      </c>
    </row>
    <row r="393" spans="1:2" x14ac:dyDescent="0.25">
      <c r="A393" t="s">
        <v>3218</v>
      </c>
      <c r="B393" t="s">
        <v>3219</v>
      </c>
    </row>
    <row r="394" spans="1:2" x14ac:dyDescent="0.25">
      <c r="A394" t="s">
        <v>3220</v>
      </c>
      <c r="B394" t="s">
        <v>3221</v>
      </c>
    </row>
    <row r="395" spans="1:2" x14ac:dyDescent="0.25">
      <c r="A395" t="s">
        <v>3222</v>
      </c>
      <c r="B395" t="s">
        <v>3223</v>
      </c>
    </row>
    <row r="396" spans="1:2" x14ac:dyDescent="0.25">
      <c r="A396" t="s">
        <v>3224</v>
      </c>
      <c r="B396" t="s">
        <v>3225</v>
      </c>
    </row>
    <row r="397" spans="1:2" x14ac:dyDescent="0.25">
      <c r="A397" t="s">
        <v>3226</v>
      </c>
      <c r="B397" t="s">
        <v>3227</v>
      </c>
    </row>
    <row r="398" spans="1:2" x14ac:dyDescent="0.25">
      <c r="A398" t="s">
        <v>3228</v>
      </c>
      <c r="B398" t="s">
        <v>3229</v>
      </c>
    </row>
    <row r="399" spans="1:2" x14ac:dyDescent="0.25">
      <c r="A399" t="s">
        <v>3230</v>
      </c>
      <c r="B399" t="s">
        <v>3231</v>
      </c>
    </row>
    <row r="400" spans="1:2" x14ac:dyDescent="0.25">
      <c r="A400" t="s">
        <v>3232</v>
      </c>
      <c r="B400" t="s">
        <v>3233</v>
      </c>
    </row>
    <row r="401" spans="1:2" x14ac:dyDescent="0.25">
      <c r="A401" t="s">
        <v>3234</v>
      </c>
      <c r="B401" t="s">
        <v>3235</v>
      </c>
    </row>
    <row r="402" spans="1:2" x14ac:dyDescent="0.25">
      <c r="A402" t="s">
        <v>3236</v>
      </c>
      <c r="B402" t="s">
        <v>3237</v>
      </c>
    </row>
    <row r="403" spans="1:2" x14ac:dyDescent="0.25">
      <c r="A403" t="s">
        <v>3238</v>
      </c>
      <c r="B403" t="s">
        <v>3239</v>
      </c>
    </row>
    <row r="404" spans="1:2" x14ac:dyDescent="0.25">
      <c r="A404" t="s">
        <v>3240</v>
      </c>
      <c r="B404" t="s">
        <v>3241</v>
      </c>
    </row>
    <row r="405" spans="1:2" x14ac:dyDescent="0.25">
      <c r="A405" t="s">
        <v>3242</v>
      </c>
      <c r="B405" t="s">
        <v>3243</v>
      </c>
    </row>
    <row r="406" spans="1:2" x14ac:dyDescent="0.25">
      <c r="A406" t="s">
        <v>3244</v>
      </c>
      <c r="B406" t="s">
        <v>3245</v>
      </c>
    </row>
    <row r="407" spans="1:2" x14ac:dyDescent="0.25">
      <c r="A407" t="s">
        <v>3246</v>
      </c>
      <c r="B407" t="s">
        <v>3247</v>
      </c>
    </row>
    <row r="408" spans="1:2" x14ac:dyDescent="0.25">
      <c r="A408" t="s">
        <v>3248</v>
      </c>
      <c r="B408" t="s">
        <v>3249</v>
      </c>
    </row>
    <row r="409" spans="1:2" x14ac:dyDescent="0.25">
      <c r="A409" t="s">
        <v>3250</v>
      </c>
      <c r="B409" t="s">
        <v>3251</v>
      </c>
    </row>
    <row r="410" spans="1:2" x14ac:dyDescent="0.25">
      <c r="A410" t="s">
        <v>3252</v>
      </c>
      <c r="B410" t="s">
        <v>3253</v>
      </c>
    </row>
    <row r="411" spans="1:2" x14ac:dyDescent="0.25">
      <c r="A411" t="s">
        <v>3254</v>
      </c>
      <c r="B411" t="s">
        <v>3255</v>
      </c>
    </row>
    <row r="412" spans="1:2" x14ac:dyDescent="0.25">
      <c r="A412" t="s">
        <v>3256</v>
      </c>
      <c r="B412" t="s">
        <v>3257</v>
      </c>
    </row>
    <row r="413" spans="1:2" x14ac:dyDescent="0.25">
      <c r="A413" t="s">
        <v>3258</v>
      </c>
      <c r="B413" t="s">
        <v>3259</v>
      </c>
    </row>
    <row r="414" spans="1:2" x14ac:dyDescent="0.25">
      <c r="A414" t="s">
        <v>3260</v>
      </c>
      <c r="B414" t="s">
        <v>3261</v>
      </c>
    </row>
    <row r="415" spans="1:2" x14ac:dyDescent="0.25">
      <c r="A415" t="s">
        <v>3262</v>
      </c>
      <c r="B415" t="s">
        <v>3263</v>
      </c>
    </row>
    <row r="416" spans="1:2" x14ac:dyDescent="0.25">
      <c r="A416" t="s">
        <v>3264</v>
      </c>
      <c r="B416" t="s">
        <v>3265</v>
      </c>
    </row>
    <row r="417" spans="1:2" x14ac:dyDescent="0.25">
      <c r="A417" t="s">
        <v>3266</v>
      </c>
      <c r="B417" t="s">
        <v>3267</v>
      </c>
    </row>
    <row r="418" spans="1:2" x14ac:dyDescent="0.25">
      <c r="A418" t="s">
        <v>3268</v>
      </c>
      <c r="B418" t="s">
        <v>3269</v>
      </c>
    </row>
    <row r="419" spans="1:2" x14ac:dyDescent="0.25">
      <c r="A419" t="s">
        <v>3270</v>
      </c>
      <c r="B419" t="s">
        <v>3271</v>
      </c>
    </row>
    <row r="420" spans="1:2" x14ac:dyDescent="0.25">
      <c r="A420" t="s">
        <v>3272</v>
      </c>
      <c r="B420" t="s">
        <v>3273</v>
      </c>
    </row>
    <row r="421" spans="1:2" x14ac:dyDescent="0.25">
      <c r="A421" t="s">
        <v>3274</v>
      </c>
      <c r="B421" t="s">
        <v>3275</v>
      </c>
    </row>
    <row r="422" spans="1:2" x14ac:dyDescent="0.25">
      <c r="A422" t="s">
        <v>3276</v>
      </c>
      <c r="B422" t="s">
        <v>3277</v>
      </c>
    </row>
    <row r="423" spans="1:2" x14ac:dyDescent="0.25">
      <c r="A423" t="s">
        <v>3278</v>
      </c>
      <c r="B423" t="s">
        <v>3279</v>
      </c>
    </row>
    <row r="424" spans="1:2" x14ac:dyDescent="0.25">
      <c r="A424" t="s">
        <v>3280</v>
      </c>
      <c r="B424" t="s">
        <v>3281</v>
      </c>
    </row>
    <row r="425" spans="1:2" x14ac:dyDescent="0.25">
      <c r="A425" t="s">
        <v>3282</v>
      </c>
      <c r="B425" t="s">
        <v>3283</v>
      </c>
    </row>
    <row r="426" spans="1:2" x14ac:dyDescent="0.25">
      <c r="A426" t="s">
        <v>3284</v>
      </c>
      <c r="B426" t="s">
        <v>3285</v>
      </c>
    </row>
    <row r="427" spans="1:2" x14ac:dyDescent="0.25">
      <c r="A427" t="s">
        <v>3286</v>
      </c>
      <c r="B427" t="s">
        <v>3287</v>
      </c>
    </row>
    <row r="428" spans="1:2" x14ac:dyDescent="0.25">
      <c r="A428" t="s">
        <v>3288</v>
      </c>
      <c r="B428" t="s">
        <v>3289</v>
      </c>
    </row>
    <row r="429" spans="1:2" x14ac:dyDescent="0.25">
      <c r="A429" t="s">
        <v>3290</v>
      </c>
      <c r="B429" t="s">
        <v>3291</v>
      </c>
    </row>
    <row r="430" spans="1:2" x14ac:dyDescent="0.25">
      <c r="A430" t="s">
        <v>3292</v>
      </c>
      <c r="B430" t="s">
        <v>3293</v>
      </c>
    </row>
    <row r="431" spans="1:2" x14ac:dyDescent="0.25">
      <c r="A431" t="s">
        <v>3294</v>
      </c>
      <c r="B431" t="s">
        <v>3295</v>
      </c>
    </row>
    <row r="432" spans="1:2" x14ac:dyDescent="0.25">
      <c r="A432" t="s">
        <v>3296</v>
      </c>
      <c r="B432" t="s">
        <v>3297</v>
      </c>
    </row>
    <row r="433" spans="1:2" x14ac:dyDescent="0.25">
      <c r="A433" t="s">
        <v>3298</v>
      </c>
      <c r="B433" t="s">
        <v>3299</v>
      </c>
    </row>
    <row r="434" spans="1:2" x14ac:dyDescent="0.25">
      <c r="A434" t="s">
        <v>3300</v>
      </c>
      <c r="B434" t="s">
        <v>3301</v>
      </c>
    </row>
    <row r="435" spans="1:2" x14ac:dyDescent="0.25">
      <c r="A435" t="s">
        <v>3302</v>
      </c>
      <c r="B435" t="s">
        <v>3303</v>
      </c>
    </row>
    <row r="436" spans="1:2" x14ac:dyDescent="0.25">
      <c r="A436" t="s">
        <v>3304</v>
      </c>
      <c r="B436" t="s">
        <v>3305</v>
      </c>
    </row>
    <row r="437" spans="1:2" x14ac:dyDescent="0.25">
      <c r="A437" t="s">
        <v>3306</v>
      </c>
      <c r="B437" t="s">
        <v>3307</v>
      </c>
    </row>
    <row r="438" spans="1:2" x14ac:dyDescent="0.25">
      <c r="A438" t="s">
        <v>3308</v>
      </c>
      <c r="B438" t="s">
        <v>3309</v>
      </c>
    </row>
    <row r="439" spans="1:2" x14ac:dyDescent="0.25">
      <c r="A439" t="s">
        <v>3310</v>
      </c>
      <c r="B439" t="s">
        <v>3311</v>
      </c>
    </row>
    <row r="440" spans="1:2" x14ac:dyDescent="0.25">
      <c r="A440" t="s">
        <v>3312</v>
      </c>
      <c r="B440" t="s">
        <v>3313</v>
      </c>
    </row>
    <row r="441" spans="1:2" x14ac:dyDescent="0.25">
      <c r="A441" t="s">
        <v>3314</v>
      </c>
      <c r="B441" t="s">
        <v>3315</v>
      </c>
    </row>
    <row r="442" spans="1:2" x14ac:dyDescent="0.25">
      <c r="A442" t="s">
        <v>3316</v>
      </c>
      <c r="B442" t="s">
        <v>3317</v>
      </c>
    </row>
    <row r="443" spans="1:2" x14ac:dyDescent="0.25">
      <c r="A443" t="s">
        <v>3318</v>
      </c>
      <c r="B443" t="s">
        <v>3319</v>
      </c>
    </row>
    <row r="444" spans="1:2" x14ac:dyDescent="0.25">
      <c r="A444" t="s">
        <v>3320</v>
      </c>
      <c r="B444" t="s">
        <v>3321</v>
      </c>
    </row>
    <row r="445" spans="1:2" x14ac:dyDescent="0.25">
      <c r="A445" t="s">
        <v>3322</v>
      </c>
      <c r="B445" t="s">
        <v>3323</v>
      </c>
    </row>
    <row r="446" spans="1:2" x14ac:dyDescent="0.25">
      <c r="A446" t="s">
        <v>3324</v>
      </c>
      <c r="B446" t="s">
        <v>3325</v>
      </c>
    </row>
    <row r="447" spans="1:2" x14ac:dyDescent="0.25">
      <c r="A447" t="s">
        <v>3326</v>
      </c>
      <c r="B447" t="s">
        <v>3327</v>
      </c>
    </row>
    <row r="448" spans="1:2" x14ac:dyDescent="0.25">
      <c r="A448" t="s">
        <v>3328</v>
      </c>
      <c r="B448" t="s">
        <v>3329</v>
      </c>
    </row>
    <row r="449" spans="1:2" x14ac:dyDescent="0.25">
      <c r="A449" t="s">
        <v>3330</v>
      </c>
      <c r="B449" t="s">
        <v>3331</v>
      </c>
    </row>
    <row r="450" spans="1:2" x14ac:dyDescent="0.25">
      <c r="A450" t="s">
        <v>3332</v>
      </c>
      <c r="B450" t="s">
        <v>3333</v>
      </c>
    </row>
    <row r="451" spans="1:2" x14ac:dyDescent="0.25">
      <c r="A451" t="s">
        <v>3334</v>
      </c>
      <c r="B451" t="s">
        <v>3335</v>
      </c>
    </row>
    <row r="452" spans="1:2" x14ac:dyDescent="0.25">
      <c r="A452" t="s">
        <v>3336</v>
      </c>
      <c r="B452" t="s">
        <v>3337</v>
      </c>
    </row>
    <row r="453" spans="1:2" x14ac:dyDescent="0.25">
      <c r="A453" t="s">
        <v>3338</v>
      </c>
      <c r="B453" t="s">
        <v>3339</v>
      </c>
    </row>
    <row r="454" spans="1:2" x14ac:dyDescent="0.25">
      <c r="A454" t="s">
        <v>3340</v>
      </c>
      <c r="B454" t="s">
        <v>3341</v>
      </c>
    </row>
    <row r="455" spans="1:2" x14ac:dyDescent="0.25">
      <c r="A455" t="s">
        <v>3342</v>
      </c>
      <c r="B455" t="s">
        <v>3343</v>
      </c>
    </row>
    <row r="456" spans="1:2" x14ac:dyDescent="0.25">
      <c r="A456" t="s">
        <v>3344</v>
      </c>
      <c r="B456" t="s">
        <v>3345</v>
      </c>
    </row>
    <row r="457" spans="1:2" x14ac:dyDescent="0.25">
      <c r="A457" t="s">
        <v>3346</v>
      </c>
      <c r="B457" t="s">
        <v>3347</v>
      </c>
    </row>
    <row r="458" spans="1:2" x14ac:dyDescent="0.25">
      <c r="A458" t="s">
        <v>3348</v>
      </c>
      <c r="B458" t="s">
        <v>3349</v>
      </c>
    </row>
    <row r="459" spans="1:2" x14ac:dyDescent="0.25">
      <c r="A459" t="s">
        <v>3350</v>
      </c>
      <c r="B459" t="s">
        <v>3351</v>
      </c>
    </row>
    <row r="460" spans="1:2" x14ac:dyDescent="0.25">
      <c r="A460" t="s">
        <v>3352</v>
      </c>
      <c r="B460" t="s">
        <v>3353</v>
      </c>
    </row>
    <row r="461" spans="1:2" x14ac:dyDescent="0.25">
      <c r="A461" t="s">
        <v>3354</v>
      </c>
      <c r="B461" t="s">
        <v>3355</v>
      </c>
    </row>
    <row r="462" spans="1:2" x14ac:dyDescent="0.25">
      <c r="A462" t="s">
        <v>3356</v>
      </c>
      <c r="B462" t="s">
        <v>3357</v>
      </c>
    </row>
    <row r="463" spans="1:2" x14ac:dyDescent="0.25">
      <c r="A463" t="s">
        <v>3358</v>
      </c>
      <c r="B463" t="s">
        <v>3359</v>
      </c>
    </row>
    <row r="464" spans="1:2" x14ac:dyDescent="0.25">
      <c r="A464" t="s">
        <v>3360</v>
      </c>
      <c r="B464" t="s">
        <v>3361</v>
      </c>
    </row>
    <row r="465" spans="1:2" x14ac:dyDescent="0.25">
      <c r="A465" t="s">
        <v>3362</v>
      </c>
      <c r="B465" t="s">
        <v>3363</v>
      </c>
    </row>
    <row r="466" spans="1:2" x14ac:dyDescent="0.25">
      <c r="A466" t="s">
        <v>3364</v>
      </c>
      <c r="B466" t="s">
        <v>3365</v>
      </c>
    </row>
    <row r="467" spans="1:2" x14ac:dyDescent="0.25">
      <c r="A467" t="s">
        <v>3366</v>
      </c>
      <c r="B467" t="s">
        <v>3367</v>
      </c>
    </row>
    <row r="468" spans="1:2" x14ac:dyDescent="0.25">
      <c r="A468" t="s">
        <v>3368</v>
      </c>
      <c r="B468" t="s">
        <v>3369</v>
      </c>
    </row>
    <row r="469" spans="1:2" x14ac:dyDescent="0.25">
      <c r="A469" t="s">
        <v>3370</v>
      </c>
      <c r="B469" t="s">
        <v>3371</v>
      </c>
    </row>
    <row r="470" spans="1:2" x14ac:dyDescent="0.25">
      <c r="A470" t="s">
        <v>3372</v>
      </c>
      <c r="B470" t="s">
        <v>3373</v>
      </c>
    </row>
    <row r="471" spans="1:2" x14ac:dyDescent="0.25">
      <c r="A471" t="s">
        <v>3374</v>
      </c>
      <c r="B471" t="s">
        <v>3375</v>
      </c>
    </row>
    <row r="472" spans="1:2" x14ac:dyDescent="0.25">
      <c r="A472" t="s">
        <v>3376</v>
      </c>
      <c r="B472" t="s">
        <v>3377</v>
      </c>
    </row>
    <row r="473" spans="1:2" x14ac:dyDescent="0.25">
      <c r="A473" t="s">
        <v>3378</v>
      </c>
      <c r="B473" t="s">
        <v>3379</v>
      </c>
    </row>
    <row r="474" spans="1:2" x14ac:dyDescent="0.25">
      <c r="A474" t="s">
        <v>3380</v>
      </c>
      <c r="B474" t="s">
        <v>3381</v>
      </c>
    </row>
    <row r="475" spans="1:2" x14ac:dyDescent="0.25">
      <c r="A475" t="s">
        <v>3382</v>
      </c>
      <c r="B475" t="s">
        <v>3383</v>
      </c>
    </row>
    <row r="476" spans="1:2" x14ac:dyDescent="0.25">
      <c r="A476" t="s">
        <v>3384</v>
      </c>
      <c r="B476" t="s">
        <v>3385</v>
      </c>
    </row>
    <row r="477" spans="1:2" x14ac:dyDescent="0.25">
      <c r="A477" t="s">
        <v>3386</v>
      </c>
      <c r="B477" t="s">
        <v>3387</v>
      </c>
    </row>
    <row r="478" spans="1:2" x14ac:dyDescent="0.25">
      <c r="A478" t="s">
        <v>3388</v>
      </c>
      <c r="B478" t="s">
        <v>3389</v>
      </c>
    </row>
    <row r="479" spans="1:2" x14ac:dyDescent="0.25">
      <c r="A479" t="s">
        <v>3390</v>
      </c>
      <c r="B479" t="s">
        <v>3391</v>
      </c>
    </row>
    <row r="480" spans="1:2" x14ac:dyDescent="0.25">
      <c r="A480" t="s">
        <v>3392</v>
      </c>
      <c r="B480" t="s">
        <v>3393</v>
      </c>
    </row>
    <row r="481" spans="1:2" x14ac:dyDescent="0.25">
      <c r="A481" t="s">
        <v>3394</v>
      </c>
      <c r="B481" t="s">
        <v>3395</v>
      </c>
    </row>
    <row r="482" spans="1:2" x14ac:dyDescent="0.25">
      <c r="A482" t="s">
        <v>3396</v>
      </c>
      <c r="B482" t="s">
        <v>3397</v>
      </c>
    </row>
    <row r="483" spans="1:2" x14ac:dyDescent="0.25">
      <c r="A483" t="s">
        <v>3398</v>
      </c>
      <c r="B483" t="s">
        <v>3399</v>
      </c>
    </row>
    <row r="484" spans="1:2" x14ac:dyDescent="0.25">
      <c r="A484" t="s">
        <v>3400</v>
      </c>
      <c r="B484" t="s">
        <v>3401</v>
      </c>
    </row>
    <row r="485" spans="1:2" x14ac:dyDescent="0.25">
      <c r="A485" t="s">
        <v>3402</v>
      </c>
      <c r="B485" t="s">
        <v>3403</v>
      </c>
    </row>
    <row r="486" spans="1:2" x14ac:dyDescent="0.25">
      <c r="A486" t="s">
        <v>3404</v>
      </c>
      <c r="B486" t="s">
        <v>3405</v>
      </c>
    </row>
    <row r="487" spans="1:2" x14ac:dyDescent="0.25">
      <c r="A487" t="s">
        <v>3406</v>
      </c>
      <c r="B487" t="s">
        <v>3407</v>
      </c>
    </row>
    <row r="488" spans="1:2" x14ac:dyDescent="0.25">
      <c r="A488" t="s">
        <v>3408</v>
      </c>
      <c r="B488" t="s">
        <v>3409</v>
      </c>
    </row>
    <row r="489" spans="1:2" x14ac:dyDescent="0.25">
      <c r="A489" t="s">
        <v>3410</v>
      </c>
      <c r="B489" t="s">
        <v>3411</v>
      </c>
    </row>
    <row r="490" spans="1:2" x14ac:dyDescent="0.25">
      <c r="A490" t="s">
        <v>3412</v>
      </c>
      <c r="B490" t="s">
        <v>3413</v>
      </c>
    </row>
    <row r="491" spans="1:2" x14ac:dyDescent="0.25">
      <c r="A491" t="s">
        <v>3414</v>
      </c>
      <c r="B491" t="s">
        <v>3415</v>
      </c>
    </row>
    <row r="492" spans="1:2" x14ac:dyDescent="0.25">
      <c r="A492" t="s">
        <v>3416</v>
      </c>
      <c r="B492" t="s">
        <v>3417</v>
      </c>
    </row>
    <row r="493" spans="1:2" x14ac:dyDescent="0.25">
      <c r="A493" t="s">
        <v>3418</v>
      </c>
      <c r="B493" t="s">
        <v>3419</v>
      </c>
    </row>
    <row r="494" spans="1:2" x14ac:dyDescent="0.25">
      <c r="A494" t="s">
        <v>3420</v>
      </c>
      <c r="B494" t="s">
        <v>3421</v>
      </c>
    </row>
    <row r="495" spans="1:2" x14ac:dyDescent="0.25">
      <c r="A495" t="s">
        <v>3422</v>
      </c>
      <c r="B495" t="s">
        <v>3423</v>
      </c>
    </row>
    <row r="496" spans="1:2" x14ac:dyDescent="0.25">
      <c r="A496" t="s">
        <v>3424</v>
      </c>
      <c r="B496" t="s">
        <v>3425</v>
      </c>
    </row>
    <row r="497" spans="1:2" x14ac:dyDescent="0.25">
      <c r="A497" t="s">
        <v>3426</v>
      </c>
      <c r="B497" t="s">
        <v>3427</v>
      </c>
    </row>
    <row r="498" spans="1:2" x14ac:dyDescent="0.25">
      <c r="A498" t="s">
        <v>3428</v>
      </c>
      <c r="B498" t="s">
        <v>3429</v>
      </c>
    </row>
    <row r="499" spans="1:2" x14ac:dyDescent="0.25">
      <c r="A499" t="s">
        <v>3430</v>
      </c>
      <c r="B499" t="s">
        <v>3431</v>
      </c>
    </row>
    <row r="500" spans="1:2" x14ac:dyDescent="0.25">
      <c r="A500" t="s">
        <v>3432</v>
      </c>
      <c r="B500" t="s">
        <v>3433</v>
      </c>
    </row>
    <row r="501" spans="1:2" x14ac:dyDescent="0.25">
      <c r="A501" t="s">
        <v>3434</v>
      </c>
      <c r="B501" t="s">
        <v>3435</v>
      </c>
    </row>
    <row r="502" spans="1:2" x14ac:dyDescent="0.25">
      <c r="A502" t="s">
        <v>3436</v>
      </c>
      <c r="B502" t="s">
        <v>3437</v>
      </c>
    </row>
    <row r="503" spans="1:2" x14ac:dyDescent="0.25">
      <c r="A503" t="s">
        <v>3438</v>
      </c>
      <c r="B503" t="s">
        <v>3439</v>
      </c>
    </row>
    <row r="504" spans="1:2" x14ac:dyDescent="0.25">
      <c r="A504" t="s">
        <v>3440</v>
      </c>
      <c r="B504" t="s">
        <v>3441</v>
      </c>
    </row>
    <row r="505" spans="1:2" x14ac:dyDescent="0.25">
      <c r="A505" t="s">
        <v>3442</v>
      </c>
      <c r="B505" t="s">
        <v>3443</v>
      </c>
    </row>
    <row r="506" spans="1:2" x14ac:dyDescent="0.25">
      <c r="A506" t="s">
        <v>3444</v>
      </c>
      <c r="B506" t="s">
        <v>3445</v>
      </c>
    </row>
    <row r="507" spans="1:2" x14ac:dyDescent="0.25">
      <c r="A507" t="s">
        <v>3446</v>
      </c>
      <c r="B507" t="s">
        <v>3447</v>
      </c>
    </row>
    <row r="508" spans="1:2" x14ac:dyDescent="0.25">
      <c r="A508" t="s">
        <v>3448</v>
      </c>
      <c r="B508" t="s">
        <v>3449</v>
      </c>
    </row>
    <row r="509" spans="1:2" x14ac:dyDescent="0.25">
      <c r="A509" t="s">
        <v>3450</v>
      </c>
      <c r="B509" t="s">
        <v>3451</v>
      </c>
    </row>
    <row r="510" spans="1:2" x14ac:dyDescent="0.25">
      <c r="A510" t="s">
        <v>3452</v>
      </c>
      <c r="B510" t="s">
        <v>3453</v>
      </c>
    </row>
    <row r="511" spans="1:2" x14ac:dyDescent="0.25">
      <c r="A511" t="s">
        <v>3454</v>
      </c>
      <c r="B511" t="s">
        <v>3455</v>
      </c>
    </row>
    <row r="512" spans="1:2" x14ac:dyDescent="0.25">
      <c r="A512" t="s">
        <v>3456</v>
      </c>
      <c r="B512" t="s">
        <v>3457</v>
      </c>
    </row>
    <row r="513" spans="1:2" x14ac:dyDescent="0.25">
      <c r="A513" t="s">
        <v>3458</v>
      </c>
      <c r="B513" t="s">
        <v>3459</v>
      </c>
    </row>
    <row r="514" spans="1:2" x14ac:dyDescent="0.25">
      <c r="A514" t="s">
        <v>3460</v>
      </c>
      <c r="B514" t="s">
        <v>3461</v>
      </c>
    </row>
    <row r="515" spans="1:2" x14ac:dyDescent="0.25">
      <c r="A515" t="s">
        <v>3462</v>
      </c>
      <c r="B515" t="s">
        <v>3463</v>
      </c>
    </row>
    <row r="516" spans="1:2" x14ac:dyDescent="0.25">
      <c r="A516" t="s">
        <v>3464</v>
      </c>
      <c r="B516" t="s">
        <v>3465</v>
      </c>
    </row>
    <row r="517" spans="1:2" x14ac:dyDescent="0.25">
      <c r="A517" t="s">
        <v>3466</v>
      </c>
      <c r="B517" t="s">
        <v>3467</v>
      </c>
    </row>
    <row r="518" spans="1:2" x14ac:dyDescent="0.25">
      <c r="A518" t="s">
        <v>3468</v>
      </c>
      <c r="B518" t="s">
        <v>3469</v>
      </c>
    </row>
    <row r="519" spans="1:2" x14ac:dyDescent="0.25">
      <c r="A519" t="s">
        <v>3470</v>
      </c>
      <c r="B519" t="s">
        <v>3471</v>
      </c>
    </row>
    <row r="520" spans="1:2" x14ac:dyDescent="0.25">
      <c r="A520" t="s">
        <v>3472</v>
      </c>
      <c r="B520" t="s">
        <v>3473</v>
      </c>
    </row>
    <row r="521" spans="1:2" x14ac:dyDescent="0.25">
      <c r="A521" t="s">
        <v>3474</v>
      </c>
      <c r="B521" t="s">
        <v>3475</v>
      </c>
    </row>
    <row r="522" spans="1:2" x14ac:dyDescent="0.25">
      <c r="A522" t="s">
        <v>3476</v>
      </c>
      <c r="B522" t="s">
        <v>3477</v>
      </c>
    </row>
    <row r="523" spans="1:2" x14ac:dyDescent="0.25">
      <c r="A523" t="s">
        <v>3478</v>
      </c>
      <c r="B523" t="s">
        <v>3479</v>
      </c>
    </row>
    <row r="524" spans="1:2" x14ac:dyDescent="0.25">
      <c r="A524" t="s">
        <v>3480</v>
      </c>
      <c r="B524" t="s">
        <v>3481</v>
      </c>
    </row>
    <row r="525" spans="1:2" x14ac:dyDescent="0.25">
      <c r="A525" t="s">
        <v>3482</v>
      </c>
      <c r="B525" t="s">
        <v>3483</v>
      </c>
    </row>
    <row r="526" spans="1:2" x14ac:dyDescent="0.25">
      <c r="A526" t="s">
        <v>3484</v>
      </c>
      <c r="B526" t="s">
        <v>3485</v>
      </c>
    </row>
    <row r="527" spans="1:2" x14ac:dyDescent="0.25">
      <c r="A527" t="s">
        <v>3486</v>
      </c>
      <c r="B527" t="s">
        <v>3487</v>
      </c>
    </row>
    <row r="528" spans="1:2" x14ac:dyDescent="0.25">
      <c r="A528" t="s">
        <v>3488</v>
      </c>
      <c r="B528" t="s">
        <v>3489</v>
      </c>
    </row>
    <row r="529" spans="1:2" x14ac:dyDescent="0.25">
      <c r="A529" t="s">
        <v>3490</v>
      </c>
      <c r="B529" t="s">
        <v>3491</v>
      </c>
    </row>
    <row r="530" spans="1:2" x14ac:dyDescent="0.25">
      <c r="A530" t="s">
        <v>3492</v>
      </c>
      <c r="B530" t="s">
        <v>3493</v>
      </c>
    </row>
    <row r="531" spans="1:2" x14ac:dyDescent="0.25">
      <c r="A531" t="s">
        <v>3494</v>
      </c>
      <c r="B531" t="s">
        <v>3495</v>
      </c>
    </row>
    <row r="532" spans="1:2" x14ac:dyDescent="0.25">
      <c r="A532" t="s">
        <v>3496</v>
      </c>
      <c r="B532" t="s">
        <v>3497</v>
      </c>
    </row>
    <row r="533" spans="1:2" x14ac:dyDescent="0.25">
      <c r="A533" t="s">
        <v>3498</v>
      </c>
      <c r="B533" t="s">
        <v>3499</v>
      </c>
    </row>
    <row r="534" spans="1:2" x14ac:dyDescent="0.25">
      <c r="A534" t="s">
        <v>3500</v>
      </c>
      <c r="B534" t="s">
        <v>3501</v>
      </c>
    </row>
    <row r="535" spans="1:2" x14ac:dyDescent="0.25">
      <c r="A535" t="s">
        <v>3502</v>
      </c>
      <c r="B535" t="s">
        <v>3503</v>
      </c>
    </row>
    <row r="536" spans="1:2" x14ac:dyDescent="0.25">
      <c r="A536" t="s">
        <v>3504</v>
      </c>
      <c r="B536" t="s">
        <v>3505</v>
      </c>
    </row>
    <row r="537" spans="1:2" x14ac:dyDescent="0.25">
      <c r="A537" t="s">
        <v>3506</v>
      </c>
      <c r="B537" t="s">
        <v>3507</v>
      </c>
    </row>
    <row r="538" spans="1:2" x14ac:dyDescent="0.25">
      <c r="A538" t="s">
        <v>3508</v>
      </c>
      <c r="B538" t="s">
        <v>3509</v>
      </c>
    </row>
    <row r="539" spans="1:2" x14ac:dyDescent="0.25">
      <c r="A539" t="s">
        <v>3510</v>
      </c>
      <c r="B539" t="s">
        <v>3511</v>
      </c>
    </row>
    <row r="540" spans="1:2" x14ac:dyDescent="0.25">
      <c r="A540" t="s">
        <v>3512</v>
      </c>
      <c r="B540" t="s">
        <v>3513</v>
      </c>
    </row>
    <row r="541" spans="1:2" x14ac:dyDescent="0.25">
      <c r="A541" t="s">
        <v>3514</v>
      </c>
      <c r="B541" t="s">
        <v>3515</v>
      </c>
    </row>
    <row r="542" spans="1:2" x14ac:dyDescent="0.25">
      <c r="A542" t="s">
        <v>3516</v>
      </c>
      <c r="B542" t="s">
        <v>3517</v>
      </c>
    </row>
    <row r="543" spans="1:2" x14ac:dyDescent="0.25">
      <c r="A543" t="s">
        <v>3518</v>
      </c>
      <c r="B543" t="s">
        <v>3519</v>
      </c>
    </row>
    <row r="544" spans="1:2" x14ac:dyDescent="0.25">
      <c r="A544" t="s">
        <v>3520</v>
      </c>
      <c r="B544" t="s">
        <v>3521</v>
      </c>
    </row>
    <row r="545" spans="1:2" x14ac:dyDescent="0.25">
      <c r="A545" t="s">
        <v>3522</v>
      </c>
      <c r="B545" t="s">
        <v>3523</v>
      </c>
    </row>
    <row r="546" spans="1:2" x14ac:dyDescent="0.25">
      <c r="A546" t="s">
        <v>3524</v>
      </c>
      <c r="B546" t="s">
        <v>3525</v>
      </c>
    </row>
    <row r="547" spans="1:2" x14ac:dyDescent="0.25">
      <c r="A547" t="s">
        <v>3526</v>
      </c>
      <c r="B547" t="s">
        <v>3527</v>
      </c>
    </row>
    <row r="548" spans="1:2" x14ac:dyDescent="0.25">
      <c r="A548" t="s">
        <v>3528</v>
      </c>
      <c r="B548" t="s">
        <v>3529</v>
      </c>
    </row>
    <row r="549" spans="1:2" x14ac:dyDescent="0.25">
      <c r="A549" t="s">
        <v>3530</v>
      </c>
      <c r="B549" t="s">
        <v>3531</v>
      </c>
    </row>
    <row r="550" spans="1:2" x14ac:dyDescent="0.25">
      <c r="A550" t="s">
        <v>3532</v>
      </c>
      <c r="B550" t="s">
        <v>3533</v>
      </c>
    </row>
    <row r="551" spans="1:2" x14ac:dyDescent="0.25">
      <c r="A551" t="s">
        <v>3534</v>
      </c>
      <c r="B551" t="s">
        <v>3535</v>
      </c>
    </row>
    <row r="552" spans="1:2" x14ac:dyDescent="0.25">
      <c r="A552" t="s">
        <v>3536</v>
      </c>
      <c r="B552" t="s">
        <v>3537</v>
      </c>
    </row>
    <row r="553" spans="1:2" x14ac:dyDescent="0.25">
      <c r="A553" t="s">
        <v>3538</v>
      </c>
      <c r="B553" t="s">
        <v>3539</v>
      </c>
    </row>
    <row r="554" spans="1:2" x14ac:dyDescent="0.25">
      <c r="A554" t="s">
        <v>3540</v>
      </c>
      <c r="B554" t="s">
        <v>3541</v>
      </c>
    </row>
    <row r="555" spans="1:2" x14ac:dyDescent="0.25">
      <c r="A555" t="s">
        <v>3542</v>
      </c>
      <c r="B555" t="s">
        <v>3543</v>
      </c>
    </row>
    <row r="556" spans="1:2" x14ac:dyDescent="0.25">
      <c r="A556" t="s">
        <v>3544</v>
      </c>
      <c r="B556" t="s">
        <v>3545</v>
      </c>
    </row>
    <row r="557" spans="1:2" x14ac:dyDescent="0.25">
      <c r="A557" t="s">
        <v>3546</v>
      </c>
      <c r="B557" t="s">
        <v>3547</v>
      </c>
    </row>
    <row r="558" spans="1:2" x14ac:dyDescent="0.25">
      <c r="A558" t="s">
        <v>3548</v>
      </c>
      <c r="B558" t="s">
        <v>3549</v>
      </c>
    </row>
    <row r="559" spans="1:2" x14ac:dyDescent="0.25">
      <c r="A559" t="s">
        <v>3550</v>
      </c>
      <c r="B559" t="s">
        <v>3551</v>
      </c>
    </row>
    <row r="560" spans="1:2" x14ac:dyDescent="0.25">
      <c r="A560" t="s">
        <v>3552</v>
      </c>
      <c r="B560" t="s">
        <v>3553</v>
      </c>
    </row>
    <row r="561" spans="1:2" x14ac:dyDescent="0.25">
      <c r="A561" t="s">
        <v>3554</v>
      </c>
      <c r="B561" t="s">
        <v>3555</v>
      </c>
    </row>
    <row r="562" spans="1:2" x14ac:dyDescent="0.25">
      <c r="A562" t="s">
        <v>3556</v>
      </c>
      <c r="B562" t="s">
        <v>3557</v>
      </c>
    </row>
    <row r="563" spans="1:2" x14ac:dyDescent="0.25">
      <c r="A563" t="s">
        <v>3558</v>
      </c>
      <c r="B563" t="s">
        <v>3559</v>
      </c>
    </row>
    <row r="564" spans="1:2" x14ac:dyDescent="0.25">
      <c r="A564" t="s">
        <v>3560</v>
      </c>
      <c r="B564" t="s">
        <v>3561</v>
      </c>
    </row>
    <row r="565" spans="1:2" x14ac:dyDescent="0.25">
      <c r="A565" t="s">
        <v>3562</v>
      </c>
      <c r="B565" t="s">
        <v>3563</v>
      </c>
    </row>
    <row r="566" spans="1:2" x14ac:dyDescent="0.25">
      <c r="A566" t="s">
        <v>3564</v>
      </c>
      <c r="B566" t="s">
        <v>3565</v>
      </c>
    </row>
    <row r="567" spans="1:2" x14ac:dyDescent="0.25">
      <c r="A567" t="s">
        <v>3566</v>
      </c>
      <c r="B567" t="s">
        <v>3567</v>
      </c>
    </row>
    <row r="568" spans="1:2" x14ac:dyDescent="0.25">
      <c r="A568" t="s">
        <v>3568</v>
      </c>
      <c r="B568" t="s">
        <v>3569</v>
      </c>
    </row>
    <row r="569" spans="1:2" x14ac:dyDescent="0.25">
      <c r="A569" t="s">
        <v>3570</v>
      </c>
      <c r="B569" t="s">
        <v>3571</v>
      </c>
    </row>
    <row r="570" spans="1:2" x14ac:dyDescent="0.25">
      <c r="A570" t="s">
        <v>3572</v>
      </c>
      <c r="B570" t="s">
        <v>3573</v>
      </c>
    </row>
    <row r="571" spans="1:2" x14ac:dyDescent="0.25">
      <c r="A571" t="s">
        <v>3574</v>
      </c>
      <c r="B571" t="s">
        <v>3575</v>
      </c>
    </row>
    <row r="572" spans="1:2" x14ac:dyDescent="0.25">
      <c r="A572" t="s">
        <v>3576</v>
      </c>
      <c r="B572" t="s">
        <v>3577</v>
      </c>
    </row>
    <row r="573" spans="1:2" x14ac:dyDescent="0.25">
      <c r="A573" t="s">
        <v>3578</v>
      </c>
      <c r="B573" t="s">
        <v>3579</v>
      </c>
    </row>
    <row r="574" spans="1:2" x14ac:dyDescent="0.25">
      <c r="A574" t="s">
        <v>3580</v>
      </c>
      <c r="B574" t="s">
        <v>3581</v>
      </c>
    </row>
    <row r="575" spans="1:2" x14ac:dyDescent="0.25">
      <c r="A575" t="s">
        <v>3582</v>
      </c>
      <c r="B575" t="s">
        <v>3583</v>
      </c>
    </row>
    <row r="576" spans="1:2" x14ac:dyDescent="0.25">
      <c r="A576" t="s">
        <v>3584</v>
      </c>
      <c r="B576" t="s">
        <v>3585</v>
      </c>
    </row>
    <row r="577" spans="1:2" x14ac:dyDescent="0.25">
      <c r="A577" t="s">
        <v>3586</v>
      </c>
      <c r="B577" t="s">
        <v>3587</v>
      </c>
    </row>
    <row r="578" spans="1:2" x14ac:dyDescent="0.25">
      <c r="A578" t="s">
        <v>3588</v>
      </c>
      <c r="B578" t="s">
        <v>3589</v>
      </c>
    </row>
    <row r="579" spans="1:2" x14ac:dyDescent="0.25">
      <c r="A579" t="s">
        <v>3590</v>
      </c>
      <c r="B579" t="s">
        <v>3591</v>
      </c>
    </row>
    <row r="580" spans="1:2" x14ac:dyDescent="0.25">
      <c r="A580" t="s">
        <v>3592</v>
      </c>
      <c r="B580" t="s">
        <v>3593</v>
      </c>
    </row>
    <row r="581" spans="1:2" x14ac:dyDescent="0.25">
      <c r="A581" t="s">
        <v>3594</v>
      </c>
      <c r="B581" t="s">
        <v>3595</v>
      </c>
    </row>
    <row r="582" spans="1:2" x14ac:dyDescent="0.25">
      <c r="A582" t="s">
        <v>3596</v>
      </c>
      <c r="B582" t="s">
        <v>3597</v>
      </c>
    </row>
    <row r="583" spans="1:2" x14ac:dyDescent="0.25">
      <c r="A583" t="s">
        <v>3598</v>
      </c>
      <c r="B583" t="s">
        <v>3599</v>
      </c>
    </row>
    <row r="584" spans="1:2" x14ac:dyDescent="0.25">
      <c r="A584" t="s">
        <v>3600</v>
      </c>
      <c r="B584" t="s">
        <v>3601</v>
      </c>
    </row>
    <row r="585" spans="1:2" x14ac:dyDescent="0.25">
      <c r="A585" t="s">
        <v>3602</v>
      </c>
      <c r="B585" t="s">
        <v>3603</v>
      </c>
    </row>
    <row r="586" spans="1:2" x14ac:dyDescent="0.25">
      <c r="A586" t="s">
        <v>3604</v>
      </c>
      <c r="B586" t="s">
        <v>3605</v>
      </c>
    </row>
    <row r="587" spans="1:2" x14ac:dyDescent="0.25">
      <c r="A587" t="s">
        <v>3606</v>
      </c>
      <c r="B587" t="s">
        <v>3607</v>
      </c>
    </row>
    <row r="588" spans="1:2" x14ac:dyDescent="0.25">
      <c r="A588" t="s">
        <v>3608</v>
      </c>
      <c r="B588" t="s">
        <v>3609</v>
      </c>
    </row>
    <row r="589" spans="1:2" x14ac:dyDescent="0.25">
      <c r="A589" t="s">
        <v>3610</v>
      </c>
      <c r="B589" t="s">
        <v>3611</v>
      </c>
    </row>
    <row r="590" spans="1:2" x14ac:dyDescent="0.25">
      <c r="A590" t="s">
        <v>3612</v>
      </c>
      <c r="B590" t="s">
        <v>3613</v>
      </c>
    </row>
    <row r="591" spans="1:2" x14ac:dyDescent="0.25">
      <c r="A591" t="s">
        <v>3614</v>
      </c>
      <c r="B591" t="s">
        <v>3615</v>
      </c>
    </row>
    <row r="592" spans="1:2" x14ac:dyDescent="0.25">
      <c r="A592" t="s">
        <v>3616</v>
      </c>
      <c r="B592" t="s">
        <v>3617</v>
      </c>
    </row>
    <row r="593" spans="1:2" x14ac:dyDescent="0.25">
      <c r="A593" t="s">
        <v>3618</v>
      </c>
      <c r="B593" t="s">
        <v>3619</v>
      </c>
    </row>
    <row r="594" spans="1:2" x14ac:dyDescent="0.25">
      <c r="A594" t="s">
        <v>3620</v>
      </c>
      <c r="B594" t="s">
        <v>3621</v>
      </c>
    </row>
    <row r="595" spans="1:2" x14ac:dyDescent="0.25">
      <c r="A595" t="s">
        <v>3622</v>
      </c>
      <c r="B595" t="s">
        <v>3623</v>
      </c>
    </row>
    <row r="596" spans="1:2" x14ac:dyDescent="0.25">
      <c r="A596" t="s">
        <v>3624</v>
      </c>
      <c r="B596" t="s">
        <v>3625</v>
      </c>
    </row>
    <row r="597" spans="1:2" x14ac:dyDescent="0.25">
      <c r="A597" t="s">
        <v>3626</v>
      </c>
      <c r="B597" t="s">
        <v>3627</v>
      </c>
    </row>
    <row r="598" spans="1:2" x14ac:dyDescent="0.25">
      <c r="A598" t="s">
        <v>3628</v>
      </c>
      <c r="B598" t="s">
        <v>3629</v>
      </c>
    </row>
    <row r="599" spans="1:2" x14ac:dyDescent="0.25">
      <c r="A599" t="s">
        <v>3630</v>
      </c>
      <c r="B599" t="s">
        <v>3631</v>
      </c>
    </row>
    <row r="600" spans="1:2" x14ac:dyDescent="0.25">
      <c r="A600" t="s">
        <v>3632</v>
      </c>
      <c r="B600" t="s">
        <v>3633</v>
      </c>
    </row>
    <row r="601" spans="1:2" x14ac:dyDescent="0.25">
      <c r="A601" t="s">
        <v>3634</v>
      </c>
      <c r="B601" t="s">
        <v>3635</v>
      </c>
    </row>
    <row r="602" spans="1:2" x14ac:dyDescent="0.25">
      <c r="A602" t="s">
        <v>3636</v>
      </c>
      <c r="B602" t="s">
        <v>3637</v>
      </c>
    </row>
    <row r="603" spans="1:2" x14ac:dyDescent="0.25">
      <c r="A603" t="s">
        <v>3638</v>
      </c>
      <c r="B603" t="s">
        <v>3639</v>
      </c>
    </row>
    <row r="604" spans="1:2" x14ac:dyDescent="0.25">
      <c r="A604" t="s">
        <v>3640</v>
      </c>
      <c r="B604" t="s">
        <v>3641</v>
      </c>
    </row>
    <row r="605" spans="1:2" x14ac:dyDescent="0.25">
      <c r="A605" t="s">
        <v>3642</v>
      </c>
      <c r="B605" t="s">
        <v>3643</v>
      </c>
    </row>
    <row r="606" spans="1:2" x14ac:dyDescent="0.25">
      <c r="A606" t="s">
        <v>3644</v>
      </c>
      <c r="B606" t="s">
        <v>3645</v>
      </c>
    </row>
    <row r="607" spans="1:2" x14ac:dyDescent="0.25">
      <c r="A607" t="s">
        <v>3646</v>
      </c>
      <c r="B607" t="s">
        <v>3647</v>
      </c>
    </row>
    <row r="608" spans="1:2" x14ac:dyDescent="0.25">
      <c r="A608" t="s">
        <v>3648</v>
      </c>
      <c r="B608" t="s">
        <v>3649</v>
      </c>
    </row>
    <row r="609" spans="1:2" x14ac:dyDescent="0.25">
      <c r="A609" t="s">
        <v>3650</v>
      </c>
      <c r="B609" t="s">
        <v>3651</v>
      </c>
    </row>
    <row r="610" spans="1:2" x14ac:dyDescent="0.25">
      <c r="A610" t="s">
        <v>3652</v>
      </c>
      <c r="B610" t="s">
        <v>3653</v>
      </c>
    </row>
    <row r="611" spans="1:2" x14ac:dyDescent="0.25">
      <c r="A611" t="s">
        <v>3654</v>
      </c>
      <c r="B611" t="s">
        <v>3655</v>
      </c>
    </row>
    <row r="612" spans="1:2" x14ac:dyDescent="0.25">
      <c r="A612" t="s">
        <v>3656</v>
      </c>
      <c r="B612" t="s">
        <v>3657</v>
      </c>
    </row>
    <row r="613" spans="1:2" x14ac:dyDescent="0.25">
      <c r="A613" t="s">
        <v>3658</v>
      </c>
      <c r="B613" t="s">
        <v>3659</v>
      </c>
    </row>
    <row r="614" spans="1:2" x14ac:dyDescent="0.25">
      <c r="A614" t="s">
        <v>3660</v>
      </c>
      <c r="B614" t="s">
        <v>3661</v>
      </c>
    </row>
    <row r="615" spans="1:2" x14ac:dyDescent="0.25">
      <c r="A615" t="s">
        <v>3662</v>
      </c>
      <c r="B615" t="s">
        <v>3663</v>
      </c>
    </row>
    <row r="616" spans="1:2" x14ac:dyDescent="0.25">
      <c r="A616" t="s">
        <v>3664</v>
      </c>
      <c r="B616" t="s">
        <v>3665</v>
      </c>
    </row>
    <row r="617" spans="1:2" x14ac:dyDescent="0.25">
      <c r="A617" t="s">
        <v>3666</v>
      </c>
      <c r="B617" t="s">
        <v>3667</v>
      </c>
    </row>
    <row r="618" spans="1:2" x14ac:dyDescent="0.25">
      <c r="A618" t="s">
        <v>3668</v>
      </c>
      <c r="B618" t="s">
        <v>3669</v>
      </c>
    </row>
    <row r="619" spans="1:2" x14ac:dyDescent="0.25">
      <c r="A619" t="s">
        <v>3670</v>
      </c>
      <c r="B619" t="s">
        <v>3671</v>
      </c>
    </row>
    <row r="620" spans="1:2" x14ac:dyDescent="0.25">
      <c r="A620" t="s">
        <v>3672</v>
      </c>
      <c r="B620" t="s">
        <v>3673</v>
      </c>
    </row>
    <row r="621" spans="1:2" x14ac:dyDescent="0.25">
      <c r="A621" t="s">
        <v>3674</v>
      </c>
      <c r="B621" t="s">
        <v>3675</v>
      </c>
    </row>
    <row r="622" spans="1:2" x14ac:dyDescent="0.25">
      <c r="A622" t="s">
        <v>3676</v>
      </c>
      <c r="B622" t="s">
        <v>3677</v>
      </c>
    </row>
    <row r="623" spans="1:2" x14ac:dyDescent="0.25">
      <c r="A623" t="s">
        <v>3678</v>
      </c>
      <c r="B623" t="s">
        <v>3679</v>
      </c>
    </row>
    <row r="624" spans="1:2" x14ac:dyDescent="0.25">
      <c r="A624" t="s">
        <v>3680</v>
      </c>
      <c r="B624" t="s">
        <v>3681</v>
      </c>
    </row>
    <row r="625" spans="1:2" x14ac:dyDescent="0.25">
      <c r="A625" t="s">
        <v>3682</v>
      </c>
      <c r="B625" t="s">
        <v>3683</v>
      </c>
    </row>
    <row r="626" spans="1:2" x14ac:dyDescent="0.25">
      <c r="A626" t="s">
        <v>3684</v>
      </c>
      <c r="B626" t="s">
        <v>3685</v>
      </c>
    </row>
    <row r="627" spans="1:2" x14ac:dyDescent="0.25">
      <c r="A627" t="s">
        <v>3686</v>
      </c>
      <c r="B627" t="s">
        <v>3687</v>
      </c>
    </row>
    <row r="628" spans="1:2" x14ac:dyDescent="0.25">
      <c r="A628" t="s">
        <v>3688</v>
      </c>
      <c r="B628" t="s">
        <v>3689</v>
      </c>
    </row>
    <row r="629" spans="1:2" x14ac:dyDescent="0.25">
      <c r="A629" t="s">
        <v>3690</v>
      </c>
      <c r="B629" t="s">
        <v>3691</v>
      </c>
    </row>
    <row r="630" spans="1:2" x14ac:dyDescent="0.25">
      <c r="A630" t="s">
        <v>3692</v>
      </c>
      <c r="B630" t="s">
        <v>3693</v>
      </c>
    </row>
    <row r="631" spans="1:2" x14ac:dyDescent="0.25">
      <c r="A631" t="s">
        <v>3694</v>
      </c>
      <c r="B631" t="s">
        <v>3695</v>
      </c>
    </row>
    <row r="632" spans="1:2" x14ac:dyDescent="0.25">
      <c r="A632" t="s">
        <v>3696</v>
      </c>
      <c r="B632" t="s">
        <v>3697</v>
      </c>
    </row>
    <row r="633" spans="1:2" x14ac:dyDescent="0.25">
      <c r="A633" t="s">
        <v>3698</v>
      </c>
      <c r="B633" t="s">
        <v>3699</v>
      </c>
    </row>
    <row r="634" spans="1:2" x14ac:dyDescent="0.25">
      <c r="A634" t="s">
        <v>3700</v>
      </c>
      <c r="B634" t="s">
        <v>3701</v>
      </c>
    </row>
    <row r="635" spans="1:2" x14ac:dyDescent="0.25">
      <c r="A635" t="s">
        <v>3702</v>
      </c>
      <c r="B635" t="s">
        <v>3703</v>
      </c>
    </row>
    <row r="636" spans="1:2" x14ac:dyDescent="0.25">
      <c r="A636" t="s">
        <v>3704</v>
      </c>
      <c r="B636" t="s">
        <v>3705</v>
      </c>
    </row>
    <row r="637" spans="1:2" x14ac:dyDescent="0.25">
      <c r="A637" t="s">
        <v>3706</v>
      </c>
      <c r="B637" t="s">
        <v>3707</v>
      </c>
    </row>
    <row r="638" spans="1:2" x14ac:dyDescent="0.25">
      <c r="A638" t="s">
        <v>3708</v>
      </c>
      <c r="B638" t="s">
        <v>3709</v>
      </c>
    </row>
    <row r="639" spans="1:2" x14ac:dyDescent="0.25">
      <c r="A639" t="s">
        <v>3710</v>
      </c>
      <c r="B639" t="s">
        <v>3711</v>
      </c>
    </row>
    <row r="640" spans="1:2" x14ac:dyDescent="0.25">
      <c r="A640" t="s">
        <v>3712</v>
      </c>
      <c r="B640" t="s">
        <v>3713</v>
      </c>
    </row>
    <row r="641" spans="1:2" x14ac:dyDescent="0.25">
      <c r="A641" t="s">
        <v>3714</v>
      </c>
      <c r="B641" t="s">
        <v>3715</v>
      </c>
    </row>
    <row r="642" spans="1:2" x14ac:dyDescent="0.25">
      <c r="A642" t="s">
        <v>3716</v>
      </c>
      <c r="B642" t="s">
        <v>3717</v>
      </c>
    </row>
    <row r="643" spans="1:2" x14ac:dyDescent="0.25">
      <c r="A643" t="s">
        <v>3718</v>
      </c>
      <c r="B643" t="s">
        <v>3719</v>
      </c>
    </row>
    <row r="644" spans="1:2" x14ac:dyDescent="0.25">
      <c r="A644" t="s">
        <v>3720</v>
      </c>
      <c r="B644" t="s">
        <v>3721</v>
      </c>
    </row>
    <row r="645" spans="1:2" x14ac:dyDescent="0.25">
      <c r="A645" t="s">
        <v>3722</v>
      </c>
      <c r="B645" t="s">
        <v>3723</v>
      </c>
    </row>
    <row r="646" spans="1:2" x14ac:dyDescent="0.25">
      <c r="A646" t="s">
        <v>3724</v>
      </c>
      <c r="B646" t="s">
        <v>3725</v>
      </c>
    </row>
    <row r="647" spans="1:2" x14ac:dyDescent="0.25">
      <c r="A647" t="s">
        <v>3726</v>
      </c>
      <c r="B647" t="s">
        <v>3727</v>
      </c>
    </row>
    <row r="648" spans="1:2" x14ac:dyDescent="0.25">
      <c r="A648" t="s">
        <v>3728</v>
      </c>
      <c r="B648" t="s">
        <v>3729</v>
      </c>
    </row>
    <row r="649" spans="1:2" x14ac:dyDescent="0.25">
      <c r="A649" t="s">
        <v>3730</v>
      </c>
      <c r="B649" t="s">
        <v>3731</v>
      </c>
    </row>
    <row r="650" spans="1:2" x14ac:dyDescent="0.25">
      <c r="A650" t="s">
        <v>3732</v>
      </c>
      <c r="B650" t="s">
        <v>3733</v>
      </c>
    </row>
    <row r="651" spans="1:2" x14ac:dyDescent="0.25">
      <c r="A651" t="s">
        <v>3734</v>
      </c>
      <c r="B651" t="s">
        <v>3735</v>
      </c>
    </row>
    <row r="652" spans="1:2" x14ac:dyDescent="0.25">
      <c r="A652" t="s">
        <v>3736</v>
      </c>
      <c r="B652" t="s">
        <v>3737</v>
      </c>
    </row>
    <row r="653" spans="1:2" x14ac:dyDescent="0.25">
      <c r="A653" t="s">
        <v>3738</v>
      </c>
      <c r="B653" t="s">
        <v>3739</v>
      </c>
    </row>
    <row r="654" spans="1:2" x14ac:dyDescent="0.25">
      <c r="A654" t="s">
        <v>3740</v>
      </c>
      <c r="B654" t="s">
        <v>3741</v>
      </c>
    </row>
    <row r="655" spans="1:2" x14ac:dyDescent="0.25">
      <c r="A655" t="s">
        <v>3742</v>
      </c>
      <c r="B655" t="s">
        <v>3743</v>
      </c>
    </row>
    <row r="656" spans="1:2" x14ac:dyDescent="0.25">
      <c r="A656" t="s">
        <v>3744</v>
      </c>
      <c r="B656" t="s">
        <v>3745</v>
      </c>
    </row>
    <row r="657" spans="1:2" x14ac:dyDescent="0.25">
      <c r="A657" t="s">
        <v>3746</v>
      </c>
      <c r="B657" t="s">
        <v>3747</v>
      </c>
    </row>
    <row r="658" spans="1:2" x14ac:dyDescent="0.25">
      <c r="A658" t="s">
        <v>3748</v>
      </c>
      <c r="B658" t="s">
        <v>3749</v>
      </c>
    </row>
    <row r="659" spans="1:2" x14ac:dyDescent="0.25">
      <c r="A659" t="s">
        <v>3750</v>
      </c>
      <c r="B659" t="s">
        <v>3751</v>
      </c>
    </row>
    <row r="660" spans="1:2" x14ac:dyDescent="0.25">
      <c r="A660" t="s">
        <v>3752</v>
      </c>
      <c r="B660" t="s">
        <v>3753</v>
      </c>
    </row>
    <row r="661" spans="1:2" x14ac:dyDescent="0.25">
      <c r="A661" t="s">
        <v>3754</v>
      </c>
      <c r="B661" t="s">
        <v>3755</v>
      </c>
    </row>
    <row r="662" spans="1:2" x14ac:dyDescent="0.25">
      <c r="A662" t="s">
        <v>3756</v>
      </c>
      <c r="B662" t="s">
        <v>3757</v>
      </c>
    </row>
    <row r="663" spans="1:2" x14ac:dyDescent="0.25">
      <c r="A663" t="s">
        <v>3758</v>
      </c>
      <c r="B663" t="s">
        <v>3759</v>
      </c>
    </row>
    <row r="664" spans="1:2" x14ac:dyDescent="0.25">
      <c r="A664" t="s">
        <v>3760</v>
      </c>
      <c r="B664" t="s">
        <v>3761</v>
      </c>
    </row>
    <row r="665" spans="1:2" x14ac:dyDescent="0.25">
      <c r="A665" t="s">
        <v>3762</v>
      </c>
      <c r="B665" t="s">
        <v>3763</v>
      </c>
    </row>
    <row r="666" spans="1:2" x14ac:dyDescent="0.25">
      <c r="A666" t="s">
        <v>3764</v>
      </c>
      <c r="B666" t="s">
        <v>3765</v>
      </c>
    </row>
    <row r="667" spans="1:2" x14ac:dyDescent="0.25">
      <c r="A667" t="s">
        <v>3766</v>
      </c>
      <c r="B667" t="s">
        <v>3767</v>
      </c>
    </row>
    <row r="668" spans="1:2" x14ac:dyDescent="0.25">
      <c r="A668" t="s">
        <v>3768</v>
      </c>
      <c r="B668" t="s">
        <v>3769</v>
      </c>
    </row>
    <row r="669" spans="1:2" x14ac:dyDescent="0.25">
      <c r="A669" t="s">
        <v>3770</v>
      </c>
      <c r="B669" t="s">
        <v>3771</v>
      </c>
    </row>
    <row r="670" spans="1:2" x14ac:dyDescent="0.25">
      <c r="A670" t="s">
        <v>3772</v>
      </c>
      <c r="B670" t="s">
        <v>3773</v>
      </c>
    </row>
    <row r="671" spans="1:2" x14ac:dyDescent="0.25">
      <c r="A671" t="s">
        <v>3774</v>
      </c>
      <c r="B671" t="s">
        <v>3775</v>
      </c>
    </row>
    <row r="672" spans="1:2" x14ac:dyDescent="0.25">
      <c r="A672" t="s">
        <v>3776</v>
      </c>
      <c r="B672" t="s">
        <v>3777</v>
      </c>
    </row>
    <row r="673" spans="1:2" x14ac:dyDescent="0.25">
      <c r="A673" t="s">
        <v>3778</v>
      </c>
      <c r="B673" t="s">
        <v>3779</v>
      </c>
    </row>
    <row r="674" spans="1:2" x14ac:dyDescent="0.25">
      <c r="A674" t="s">
        <v>3780</v>
      </c>
      <c r="B674" t="s">
        <v>3781</v>
      </c>
    </row>
    <row r="675" spans="1:2" x14ac:dyDescent="0.25">
      <c r="A675" t="s">
        <v>3782</v>
      </c>
      <c r="B675" t="s">
        <v>3783</v>
      </c>
    </row>
    <row r="676" spans="1:2" x14ac:dyDescent="0.25">
      <c r="A676" t="s">
        <v>3784</v>
      </c>
      <c r="B676" t="s">
        <v>3785</v>
      </c>
    </row>
    <row r="677" spans="1:2" x14ac:dyDescent="0.25">
      <c r="A677" t="s">
        <v>3786</v>
      </c>
      <c r="B677" t="s">
        <v>3787</v>
      </c>
    </row>
    <row r="678" spans="1:2" x14ac:dyDescent="0.25">
      <c r="A678" t="s">
        <v>3788</v>
      </c>
      <c r="B678" t="s">
        <v>3789</v>
      </c>
    </row>
    <row r="679" spans="1:2" x14ac:dyDescent="0.25">
      <c r="A679" t="s">
        <v>3790</v>
      </c>
      <c r="B679" t="s">
        <v>3791</v>
      </c>
    </row>
    <row r="680" spans="1:2" x14ac:dyDescent="0.25">
      <c r="A680" t="s">
        <v>3792</v>
      </c>
      <c r="B680" t="s">
        <v>3793</v>
      </c>
    </row>
    <row r="681" spans="1:2" x14ac:dyDescent="0.25">
      <c r="A681" t="s">
        <v>3794</v>
      </c>
      <c r="B681" t="s">
        <v>3795</v>
      </c>
    </row>
    <row r="682" spans="1:2" x14ac:dyDescent="0.25">
      <c r="A682" t="s">
        <v>3796</v>
      </c>
      <c r="B682" t="s">
        <v>3797</v>
      </c>
    </row>
    <row r="683" spans="1:2" x14ac:dyDescent="0.25">
      <c r="A683" t="s">
        <v>3798</v>
      </c>
      <c r="B683" t="s">
        <v>3799</v>
      </c>
    </row>
    <row r="684" spans="1:2" x14ac:dyDescent="0.25">
      <c r="A684" t="s">
        <v>3800</v>
      </c>
      <c r="B684" t="s">
        <v>3801</v>
      </c>
    </row>
    <row r="685" spans="1:2" x14ac:dyDescent="0.25">
      <c r="A685" t="s">
        <v>3802</v>
      </c>
      <c r="B685" t="s">
        <v>3803</v>
      </c>
    </row>
    <row r="686" spans="1:2" x14ac:dyDescent="0.25">
      <c r="A686" t="s">
        <v>3804</v>
      </c>
      <c r="B686" t="s">
        <v>3805</v>
      </c>
    </row>
    <row r="687" spans="1:2" x14ac:dyDescent="0.25">
      <c r="A687" t="s">
        <v>3806</v>
      </c>
      <c r="B687" t="s">
        <v>3807</v>
      </c>
    </row>
    <row r="688" spans="1:2" x14ac:dyDescent="0.25">
      <c r="A688" t="s">
        <v>3808</v>
      </c>
      <c r="B688" t="s">
        <v>3809</v>
      </c>
    </row>
    <row r="689" spans="1:2" x14ac:dyDescent="0.25">
      <c r="A689" t="s">
        <v>3810</v>
      </c>
      <c r="B689" t="s">
        <v>3811</v>
      </c>
    </row>
    <row r="690" spans="1:2" x14ac:dyDescent="0.25">
      <c r="A690" t="s">
        <v>3812</v>
      </c>
      <c r="B690" t="s">
        <v>3813</v>
      </c>
    </row>
    <row r="691" spans="1:2" x14ac:dyDescent="0.25">
      <c r="A691" t="s">
        <v>3814</v>
      </c>
      <c r="B691" t="s">
        <v>3815</v>
      </c>
    </row>
    <row r="692" spans="1:2" x14ac:dyDescent="0.25">
      <c r="A692" t="s">
        <v>3816</v>
      </c>
      <c r="B692" t="s">
        <v>3817</v>
      </c>
    </row>
    <row r="693" spans="1:2" x14ac:dyDescent="0.25">
      <c r="A693" t="s">
        <v>3818</v>
      </c>
      <c r="B693" t="s">
        <v>3819</v>
      </c>
    </row>
    <row r="694" spans="1:2" x14ac:dyDescent="0.25">
      <c r="A694" t="s">
        <v>3820</v>
      </c>
      <c r="B694" t="s">
        <v>3821</v>
      </c>
    </row>
    <row r="695" spans="1:2" x14ac:dyDescent="0.25">
      <c r="A695" t="s">
        <v>3822</v>
      </c>
      <c r="B695" t="s">
        <v>3823</v>
      </c>
    </row>
    <row r="696" spans="1:2" x14ac:dyDescent="0.25">
      <c r="A696" t="s">
        <v>3824</v>
      </c>
      <c r="B696" t="s">
        <v>3825</v>
      </c>
    </row>
    <row r="697" spans="1:2" x14ac:dyDescent="0.25">
      <c r="A697" t="s">
        <v>3826</v>
      </c>
      <c r="B697" t="s">
        <v>3827</v>
      </c>
    </row>
    <row r="698" spans="1:2" x14ac:dyDescent="0.25">
      <c r="A698" t="s">
        <v>3828</v>
      </c>
      <c r="B698" t="s">
        <v>3829</v>
      </c>
    </row>
    <row r="699" spans="1:2" x14ac:dyDescent="0.25">
      <c r="A699" t="s">
        <v>3830</v>
      </c>
      <c r="B699" t="s">
        <v>3831</v>
      </c>
    </row>
    <row r="700" spans="1:2" x14ac:dyDescent="0.25">
      <c r="A700" t="s">
        <v>3832</v>
      </c>
      <c r="B700" t="s">
        <v>3833</v>
      </c>
    </row>
    <row r="701" spans="1:2" x14ac:dyDescent="0.25">
      <c r="A701" t="s">
        <v>3834</v>
      </c>
      <c r="B701" t="s">
        <v>3835</v>
      </c>
    </row>
    <row r="702" spans="1:2" x14ac:dyDescent="0.25">
      <c r="A702" t="s">
        <v>3836</v>
      </c>
      <c r="B702" t="s">
        <v>3837</v>
      </c>
    </row>
    <row r="703" spans="1:2" x14ac:dyDescent="0.25">
      <c r="A703" t="s">
        <v>3838</v>
      </c>
      <c r="B703" t="s">
        <v>3839</v>
      </c>
    </row>
    <row r="704" spans="1:2" x14ac:dyDescent="0.25">
      <c r="A704" t="s">
        <v>3840</v>
      </c>
      <c r="B704" t="s">
        <v>3841</v>
      </c>
    </row>
    <row r="705" spans="1:2" x14ac:dyDescent="0.25">
      <c r="A705" t="s">
        <v>3842</v>
      </c>
      <c r="B705" t="s">
        <v>3843</v>
      </c>
    </row>
    <row r="706" spans="1:2" x14ac:dyDescent="0.25">
      <c r="A706" t="s">
        <v>3844</v>
      </c>
      <c r="B706" t="s">
        <v>3845</v>
      </c>
    </row>
    <row r="707" spans="1:2" x14ac:dyDescent="0.25">
      <c r="A707" t="s">
        <v>3846</v>
      </c>
      <c r="B707" t="s">
        <v>3847</v>
      </c>
    </row>
    <row r="708" spans="1:2" x14ac:dyDescent="0.25">
      <c r="A708" t="s">
        <v>3848</v>
      </c>
      <c r="B708" t="s">
        <v>3849</v>
      </c>
    </row>
    <row r="709" spans="1:2" x14ac:dyDescent="0.25">
      <c r="A709" t="s">
        <v>3850</v>
      </c>
      <c r="B709" t="s">
        <v>3851</v>
      </c>
    </row>
    <row r="710" spans="1:2" x14ac:dyDescent="0.25">
      <c r="A710" t="s">
        <v>3852</v>
      </c>
      <c r="B710" t="s">
        <v>3853</v>
      </c>
    </row>
    <row r="711" spans="1:2" x14ac:dyDescent="0.25">
      <c r="A711" t="s">
        <v>3854</v>
      </c>
      <c r="B711" t="s">
        <v>3855</v>
      </c>
    </row>
    <row r="712" spans="1:2" x14ac:dyDescent="0.25">
      <c r="A712" t="s">
        <v>3856</v>
      </c>
      <c r="B712" t="s">
        <v>3857</v>
      </c>
    </row>
    <row r="713" spans="1:2" x14ac:dyDescent="0.25">
      <c r="A713" t="s">
        <v>3858</v>
      </c>
      <c r="B713" t="s">
        <v>3859</v>
      </c>
    </row>
    <row r="714" spans="1:2" x14ac:dyDescent="0.25">
      <c r="A714" t="s">
        <v>3860</v>
      </c>
      <c r="B714" t="s">
        <v>3861</v>
      </c>
    </row>
    <row r="715" spans="1:2" x14ac:dyDescent="0.25">
      <c r="A715" t="s">
        <v>3862</v>
      </c>
      <c r="B715" t="s">
        <v>3863</v>
      </c>
    </row>
    <row r="716" spans="1:2" x14ac:dyDescent="0.25">
      <c r="A716" t="s">
        <v>3864</v>
      </c>
      <c r="B716" t="s">
        <v>3865</v>
      </c>
    </row>
    <row r="717" spans="1:2" x14ac:dyDescent="0.25">
      <c r="A717" t="s">
        <v>3866</v>
      </c>
      <c r="B717" t="s">
        <v>3867</v>
      </c>
    </row>
    <row r="718" spans="1:2" x14ac:dyDescent="0.25">
      <c r="A718" t="s">
        <v>3868</v>
      </c>
      <c r="B718" t="s">
        <v>3869</v>
      </c>
    </row>
    <row r="719" spans="1:2" x14ac:dyDescent="0.25">
      <c r="A719" t="s">
        <v>3870</v>
      </c>
      <c r="B719" t="s">
        <v>3871</v>
      </c>
    </row>
    <row r="720" spans="1:2" x14ac:dyDescent="0.25">
      <c r="A720" t="s">
        <v>3872</v>
      </c>
      <c r="B720" t="s">
        <v>3873</v>
      </c>
    </row>
    <row r="721" spans="1:2" x14ac:dyDescent="0.25">
      <c r="A721" t="s">
        <v>3874</v>
      </c>
      <c r="B721" t="s">
        <v>3875</v>
      </c>
    </row>
    <row r="722" spans="1:2" x14ac:dyDescent="0.25">
      <c r="A722" t="s">
        <v>3876</v>
      </c>
      <c r="B722" t="s">
        <v>3877</v>
      </c>
    </row>
    <row r="723" spans="1:2" x14ac:dyDescent="0.25">
      <c r="A723" t="s">
        <v>3878</v>
      </c>
      <c r="B723" t="s">
        <v>3879</v>
      </c>
    </row>
    <row r="724" spans="1:2" x14ac:dyDescent="0.25">
      <c r="A724" t="s">
        <v>3880</v>
      </c>
      <c r="B724" t="s">
        <v>3881</v>
      </c>
    </row>
    <row r="725" spans="1:2" x14ac:dyDescent="0.25">
      <c r="A725" t="s">
        <v>3882</v>
      </c>
      <c r="B725" t="s">
        <v>3883</v>
      </c>
    </row>
    <row r="726" spans="1:2" x14ac:dyDescent="0.25">
      <c r="A726" t="s">
        <v>3884</v>
      </c>
      <c r="B726" t="s">
        <v>3885</v>
      </c>
    </row>
    <row r="727" spans="1:2" x14ac:dyDescent="0.25">
      <c r="A727" t="s">
        <v>3886</v>
      </c>
      <c r="B727" t="s">
        <v>3887</v>
      </c>
    </row>
    <row r="728" spans="1:2" x14ac:dyDescent="0.25">
      <c r="A728" t="s">
        <v>3888</v>
      </c>
      <c r="B728" t="s">
        <v>3889</v>
      </c>
    </row>
    <row r="729" spans="1:2" x14ac:dyDescent="0.25">
      <c r="A729" t="s">
        <v>3890</v>
      </c>
      <c r="B729" t="s">
        <v>3891</v>
      </c>
    </row>
    <row r="730" spans="1:2" x14ac:dyDescent="0.25">
      <c r="A730" t="s">
        <v>3892</v>
      </c>
      <c r="B730" t="s">
        <v>3893</v>
      </c>
    </row>
    <row r="731" spans="1:2" x14ac:dyDescent="0.25">
      <c r="A731" t="s">
        <v>3894</v>
      </c>
      <c r="B731" t="s">
        <v>3895</v>
      </c>
    </row>
    <row r="732" spans="1:2" x14ac:dyDescent="0.25">
      <c r="A732" t="s">
        <v>3896</v>
      </c>
      <c r="B732" t="s">
        <v>3897</v>
      </c>
    </row>
    <row r="733" spans="1:2" x14ac:dyDescent="0.25">
      <c r="A733" t="s">
        <v>3898</v>
      </c>
      <c r="B733" t="s">
        <v>3899</v>
      </c>
    </row>
    <row r="734" spans="1:2" x14ac:dyDescent="0.25">
      <c r="A734" t="s">
        <v>3900</v>
      </c>
      <c r="B734" t="s">
        <v>3901</v>
      </c>
    </row>
    <row r="735" spans="1:2" x14ac:dyDescent="0.25">
      <c r="A735" t="s">
        <v>3902</v>
      </c>
      <c r="B735" t="s">
        <v>3903</v>
      </c>
    </row>
    <row r="736" spans="1:2" x14ac:dyDescent="0.25">
      <c r="A736" t="s">
        <v>3904</v>
      </c>
      <c r="B736" t="s">
        <v>3905</v>
      </c>
    </row>
    <row r="737" spans="1:2" x14ac:dyDescent="0.25">
      <c r="A737" t="s">
        <v>3906</v>
      </c>
      <c r="B737" t="s">
        <v>3907</v>
      </c>
    </row>
    <row r="738" spans="1:2" x14ac:dyDescent="0.25">
      <c r="A738" t="s">
        <v>3908</v>
      </c>
      <c r="B738" t="s">
        <v>3909</v>
      </c>
    </row>
    <row r="739" spans="1:2" x14ac:dyDescent="0.25">
      <c r="A739" t="s">
        <v>3910</v>
      </c>
      <c r="B739" t="s">
        <v>3911</v>
      </c>
    </row>
    <row r="740" spans="1:2" x14ac:dyDescent="0.25">
      <c r="A740" t="s">
        <v>3912</v>
      </c>
      <c r="B740" t="s">
        <v>3913</v>
      </c>
    </row>
    <row r="741" spans="1:2" x14ac:dyDescent="0.25">
      <c r="A741" t="s">
        <v>3914</v>
      </c>
      <c r="B741" t="s">
        <v>3915</v>
      </c>
    </row>
    <row r="742" spans="1:2" x14ac:dyDescent="0.25">
      <c r="A742" t="s">
        <v>3916</v>
      </c>
      <c r="B742" t="s">
        <v>3917</v>
      </c>
    </row>
    <row r="743" spans="1:2" x14ac:dyDescent="0.25">
      <c r="A743" t="s">
        <v>3918</v>
      </c>
      <c r="B743" t="s">
        <v>3919</v>
      </c>
    </row>
    <row r="744" spans="1:2" x14ac:dyDescent="0.25">
      <c r="A744" t="s">
        <v>3920</v>
      </c>
      <c r="B744" t="s">
        <v>3921</v>
      </c>
    </row>
    <row r="745" spans="1:2" x14ac:dyDescent="0.25">
      <c r="A745" t="s">
        <v>3922</v>
      </c>
      <c r="B745" t="s">
        <v>3923</v>
      </c>
    </row>
    <row r="746" spans="1:2" x14ac:dyDescent="0.25">
      <c r="A746" t="s">
        <v>3924</v>
      </c>
      <c r="B746" t="s">
        <v>3925</v>
      </c>
    </row>
    <row r="747" spans="1:2" x14ac:dyDescent="0.25">
      <c r="A747" t="s">
        <v>3926</v>
      </c>
      <c r="B747" t="s">
        <v>3927</v>
      </c>
    </row>
    <row r="748" spans="1:2" x14ac:dyDescent="0.25">
      <c r="A748" t="s">
        <v>3928</v>
      </c>
      <c r="B748" t="s">
        <v>3929</v>
      </c>
    </row>
    <row r="749" spans="1:2" x14ac:dyDescent="0.25">
      <c r="A749" t="s">
        <v>3930</v>
      </c>
      <c r="B749" t="s">
        <v>3931</v>
      </c>
    </row>
    <row r="750" spans="1:2" x14ac:dyDescent="0.25">
      <c r="A750" t="s">
        <v>3932</v>
      </c>
      <c r="B750" t="s">
        <v>3933</v>
      </c>
    </row>
    <row r="751" spans="1:2" x14ac:dyDescent="0.25">
      <c r="A751" t="s">
        <v>3934</v>
      </c>
      <c r="B751" t="s">
        <v>3935</v>
      </c>
    </row>
    <row r="752" spans="1:2" x14ac:dyDescent="0.25">
      <c r="A752" t="s">
        <v>3936</v>
      </c>
      <c r="B752" t="s">
        <v>3937</v>
      </c>
    </row>
    <row r="753" spans="1:2" x14ac:dyDescent="0.25">
      <c r="A753" t="s">
        <v>3938</v>
      </c>
      <c r="B753" t="s">
        <v>3939</v>
      </c>
    </row>
    <row r="754" spans="1:2" x14ac:dyDescent="0.25">
      <c r="A754" t="s">
        <v>3940</v>
      </c>
      <c r="B754" t="s">
        <v>3941</v>
      </c>
    </row>
    <row r="755" spans="1:2" x14ac:dyDescent="0.25">
      <c r="A755" t="s">
        <v>3942</v>
      </c>
      <c r="B755" t="s">
        <v>3943</v>
      </c>
    </row>
    <row r="756" spans="1:2" x14ac:dyDescent="0.25">
      <c r="A756" t="s">
        <v>3944</v>
      </c>
      <c r="B756" t="s">
        <v>3945</v>
      </c>
    </row>
    <row r="757" spans="1:2" x14ac:dyDescent="0.25">
      <c r="A757" t="s">
        <v>3946</v>
      </c>
      <c r="B757" t="s">
        <v>3947</v>
      </c>
    </row>
    <row r="758" spans="1:2" x14ac:dyDescent="0.25">
      <c r="A758" t="s">
        <v>3948</v>
      </c>
      <c r="B758" t="s">
        <v>3949</v>
      </c>
    </row>
    <row r="759" spans="1:2" x14ac:dyDescent="0.25">
      <c r="A759" t="s">
        <v>3950</v>
      </c>
      <c r="B759" t="s">
        <v>3951</v>
      </c>
    </row>
    <row r="760" spans="1:2" x14ac:dyDescent="0.25">
      <c r="A760" t="s">
        <v>3952</v>
      </c>
      <c r="B760" t="s">
        <v>3953</v>
      </c>
    </row>
    <row r="761" spans="1:2" x14ac:dyDescent="0.25">
      <c r="A761" t="s">
        <v>3954</v>
      </c>
      <c r="B761" t="s">
        <v>3955</v>
      </c>
    </row>
    <row r="762" spans="1:2" x14ac:dyDescent="0.25">
      <c r="A762" t="s">
        <v>3956</v>
      </c>
      <c r="B762" t="s">
        <v>3957</v>
      </c>
    </row>
    <row r="763" spans="1:2" x14ac:dyDescent="0.25">
      <c r="A763" t="s">
        <v>3958</v>
      </c>
      <c r="B763" t="s">
        <v>3959</v>
      </c>
    </row>
    <row r="764" spans="1:2" x14ac:dyDescent="0.25">
      <c r="A764" t="s">
        <v>3960</v>
      </c>
      <c r="B764" t="s">
        <v>3961</v>
      </c>
    </row>
    <row r="765" spans="1:2" x14ac:dyDescent="0.25">
      <c r="A765" t="s">
        <v>3962</v>
      </c>
      <c r="B765" t="s">
        <v>3963</v>
      </c>
    </row>
    <row r="766" spans="1:2" x14ac:dyDescent="0.25">
      <c r="A766" t="s">
        <v>3964</v>
      </c>
      <c r="B766" t="s">
        <v>3965</v>
      </c>
    </row>
    <row r="767" spans="1:2" x14ac:dyDescent="0.25">
      <c r="A767" t="s">
        <v>3966</v>
      </c>
      <c r="B767" t="s">
        <v>3967</v>
      </c>
    </row>
    <row r="768" spans="1:2" x14ac:dyDescent="0.25">
      <c r="A768" t="s">
        <v>3968</v>
      </c>
      <c r="B768" t="s">
        <v>3969</v>
      </c>
    </row>
    <row r="769" spans="1:2" x14ac:dyDescent="0.25">
      <c r="A769" t="s">
        <v>3970</v>
      </c>
      <c r="B769" t="s">
        <v>3971</v>
      </c>
    </row>
    <row r="770" spans="1:2" x14ac:dyDescent="0.25">
      <c r="A770" t="s">
        <v>3972</v>
      </c>
      <c r="B770" t="s">
        <v>3973</v>
      </c>
    </row>
    <row r="771" spans="1:2" x14ac:dyDescent="0.25">
      <c r="A771" t="s">
        <v>3974</v>
      </c>
      <c r="B771" t="s">
        <v>3975</v>
      </c>
    </row>
    <row r="772" spans="1:2" x14ac:dyDescent="0.25">
      <c r="A772" t="s">
        <v>3976</v>
      </c>
      <c r="B772" t="s">
        <v>3977</v>
      </c>
    </row>
    <row r="773" spans="1:2" x14ac:dyDescent="0.25">
      <c r="A773" t="s">
        <v>3978</v>
      </c>
      <c r="B773" t="s">
        <v>3979</v>
      </c>
    </row>
    <row r="774" spans="1:2" x14ac:dyDescent="0.25">
      <c r="A774" t="s">
        <v>3980</v>
      </c>
      <c r="B774" t="s">
        <v>3981</v>
      </c>
    </row>
    <row r="775" spans="1:2" x14ac:dyDescent="0.25">
      <c r="A775" t="s">
        <v>3982</v>
      </c>
      <c r="B775" t="s">
        <v>3983</v>
      </c>
    </row>
    <row r="776" spans="1:2" x14ac:dyDescent="0.25">
      <c r="A776" t="s">
        <v>3984</v>
      </c>
      <c r="B776" t="s">
        <v>3985</v>
      </c>
    </row>
    <row r="777" spans="1:2" x14ac:dyDescent="0.25">
      <c r="A777" t="s">
        <v>3986</v>
      </c>
      <c r="B777" t="s">
        <v>3987</v>
      </c>
    </row>
    <row r="778" spans="1:2" x14ac:dyDescent="0.25">
      <c r="A778" t="s">
        <v>3988</v>
      </c>
      <c r="B778" t="s">
        <v>3989</v>
      </c>
    </row>
    <row r="779" spans="1:2" x14ac:dyDescent="0.25">
      <c r="A779" t="s">
        <v>3990</v>
      </c>
      <c r="B779" t="s">
        <v>3991</v>
      </c>
    </row>
    <row r="780" spans="1:2" x14ac:dyDescent="0.25">
      <c r="A780" t="s">
        <v>3992</v>
      </c>
      <c r="B780" t="s">
        <v>3993</v>
      </c>
    </row>
    <row r="781" spans="1:2" x14ac:dyDescent="0.25">
      <c r="A781" t="s">
        <v>3994</v>
      </c>
      <c r="B781" t="s">
        <v>3995</v>
      </c>
    </row>
    <row r="782" spans="1:2" x14ac:dyDescent="0.25">
      <c r="A782" t="s">
        <v>3996</v>
      </c>
      <c r="B782" t="s">
        <v>3997</v>
      </c>
    </row>
    <row r="783" spans="1:2" x14ac:dyDescent="0.25">
      <c r="A783" t="s">
        <v>3998</v>
      </c>
      <c r="B783" t="s">
        <v>3999</v>
      </c>
    </row>
    <row r="784" spans="1:2" x14ac:dyDescent="0.25">
      <c r="A784" t="s">
        <v>4000</v>
      </c>
      <c r="B784" t="s">
        <v>4001</v>
      </c>
    </row>
    <row r="785" spans="1:2" x14ac:dyDescent="0.25">
      <c r="A785" t="s">
        <v>4002</v>
      </c>
      <c r="B785" t="s">
        <v>4003</v>
      </c>
    </row>
    <row r="786" spans="1:2" x14ac:dyDescent="0.25">
      <c r="A786" t="s">
        <v>4004</v>
      </c>
      <c r="B786" t="s">
        <v>4005</v>
      </c>
    </row>
    <row r="787" spans="1:2" x14ac:dyDescent="0.25">
      <c r="A787" t="s">
        <v>4006</v>
      </c>
      <c r="B787" t="s">
        <v>4007</v>
      </c>
    </row>
    <row r="788" spans="1:2" x14ac:dyDescent="0.25">
      <c r="A788" t="s">
        <v>4008</v>
      </c>
      <c r="B788" t="s">
        <v>4009</v>
      </c>
    </row>
    <row r="789" spans="1:2" x14ac:dyDescent="0.25">
      <c r="A789" t="s">
        <v>4010</v>
      </c>
      <c r="B789" t="s">
        <v>4011</v>
      </c>
    </row>
    <row r="790" spans="1:2" x14ac:dyDescent="0.25">
      <c r="A790" t="s">
        <v>4012</v>
      </c>
      <c r="B790" t="s">
        <v>4013</v>
      </c>
    </row>
    <row r="791" spans="1:2" x14ac:dyDescent="0.25">
      <c r="A791" t="s">
        <v>4014</v>
      </c>
      <c r="B791" t="s">
        <v>4015</v>
      </c>
    </row>
    <row r="792" spans="1:2" x14ac:dyDescent="0.25">
      <c r="A792" t="s">
        <v>4016</v>
      </c>
      <c r="B792" t="s">
        <v>4017</v>
      </c>
    </row>
    <row r="793" spans="1:2" x14ac:dyDescent="0.25">
      <c r="A793" t="s">
        <v>4018</v>
      </c>
      <c r="B793" t="s">
        <v>4019</v>
      </c>
    </row>
    <row r="794" spans="1:2" x14ac:dyDescent="0.25">
      <c r="A794" t="s">
        <v>4020</v>
      </c>
      <c r="B794" t="s">
        <v>4021</v>
      </c>
    </row>
    <row r="795" spans="1:2" x14ac:dyDescent="0.25">
      <c r="A795" t="s">
        <v>4022</v>
      </c>
      <c r="B795" t="s">
        <v>4023</v>
      </c>
    </row>
    <row r="796" spans="1:2" x14ac:dyDescent="0.25">
      <c r="A796" t="s">
        <v>4024</v>
      </c>
      <c r="B796" t="s">
        <v>4025</v>
      </c>
    </row>
    <row r="797" spans="1:2" x14ac:dyDescent="0.25">
      <c r="A797" t="s">
        <v>4026</v>
      </c>
      <c r="B797" t="s">
        <v>4027</v>
      </c>
    </row>
    <row r="798" spans="1:2" x14ac:dyDescent="0.25">
      <c r="A798" t="s">
        <v>4028</v>
      </c>
      <c r="B798" t="s">
        <v>4029</v>
      </c>
    </row>
    <row r="799" spans="1:2" x14ac:dyDescent="0.25">
      <c r="A799" t="s">
        <v>4030</v>
      </c>
      <c r="B799" t="s">
        <v>4031</v>
      </c>
    </row>
    <row r="800" spans="1:2" x14ac:dyDescent="0.25">
      <c r="A800" t="s">
        <v>4032</v>
      </c>
      <c r="B800" t="s">
        <v>4033</v>
      </c>
    </row>
    <row r="801" spans="1:2" x14ac:dyDescent="0.25">
      <c r="A801" t="s">
        <v>4034</v>
      </c>
      <c r="B801" t="s">
        <v>4035</v>
      </c>
    </row>
    <row r="802" spans="1:2" x14ac:dyDescent="0.25">
      <c r="A802" t="s">
        <v>4036</v>
      </c>
      <c r="B802" t="s">
        <v>4037</v>
      </c>
    </row>
    <row r="803" spans="1:2" x14ac:dyDescent="0.25">
      <c r="A803" t="s">
        <v>4038</v>
      </c>
      <c r="B803" t="s">
        <v>4039</v>
      </c>
    </row>
    <row r="804" spans="1:2" x14ac:dyDescent="0.25">
      <c r="A804" t="s">
        <v>4040</v>
      </c>
      <c r="B804" t="s">
        <v>4041</v>
      </c>
    </row>
    <row r="805" spans="1:2" x14ac:dyDescent="0.25">
      <c r="A805" t="s">
        <v>4042</v>
      </c>
      <c r="B805" t="s">
        <v>4043</v>
      </c>
    </row>
    <row r="806" spans="1:2" x14ac:dyDescent="0.25">
      <c r="A806" t="s">
        <v>4044</v>
      </c>
      <c r="B806" t="s">
        <v>4045</v>
      </c>
    </row>
    <row r="807" spans="1:2" x14ac:dyDescent="0.25">
      <c r="A807" t="s">
        <v>4046</v>
      </c>
      <c r="B807" t="s">
        <v>4047</v>
      </c>
    </row>
    <row r="808" spans="1:2" x14ac:dyDescent="0.25">
      <c r="A808" t="s">
        <v>4048</v>
      </c>
      <c r="B808" t="s">
        <v>4049</v>
      </c>
    </row>
    <row r="809" spans="1:2" x14ac:dyDescent="0.25">
      <c r="A809" t="s">
        <v>4050</v>
      </c>
      <c r="B809" t="s">
        <v>4051</v>
      </c>
    </row>
    <row r="810" spans="1:2" x14ac:dyDescent="0.25">
      <c r="A810" t="s">
        <v>4052</v>
      </c>
      <c r="B810" t="s">
        <v>4053</v>
      </c>
    </row>
    <row r="811" spans="1:2" x14ac:dyDescent="0.25">
      <c r="A811" t="s">
        <v>4054</v>
      </c>
      <c r="B811" t="s">
        <v>4055</v>
      </c>
    </row>
    <row r="812" spans="1:2" x14ac:dyDescent="0.25">
      <c r="A812" t="s">
        <v>4056</v>
      </c>
      <c r="B812" t="s">
        <v>4057</v>
      </c>
    </row>
    <row r="813" spans="1:2" x14ac:dyDescent="0.25">
      <c r="A813" t="s">
        <v>4058</v>
      </c>
      <c r="B813" t="s">
        <v>4059</v>
      </c>
    </row>
    <row r="814" spans="1:2" x14ac:dyDescent="0.25">
      <c r="A814" t="s">
        <v>4060</v>
      </c>
      <c r="B814" t="s">
        <v>4061</v>
      </c>
    </row>
    <row r="815" spans="1:2" x14ac:dyDescent="0.25">
      <c r="A815" t="s">
        <v>4062</v>
      </c>
      <c r="B815" t="s">
        <v>4063</v>
      </c>
    </row>
    <row r="816" spans="1:2" x14ac:dyDescent="0.25">
      <c r="A816" t="s">
        <v>4064</v>
      </c>
      <c r="B816" t="s">
        <v>4065</v>
      </c>
    </row>
    <row r="817" spans="1:2" x14ac:dyDescent="0.25">
      <c r="A817" t="s">
        <v>4066</v>
      </c>
      <c r="B817" t="s">
        <v>4067</v>
      </c>
    </row>
    <row r="818" spans="1:2" x14ac:dyDescent="0.25">
      <c r="A818" t="s">
        <v>4068</v>
      </c>
      <c r="B818" t="s">
        <v>4069</v>
      </c>
    </row>
    <row r="819" spans="1:2" x14ac:dyDescent="0.25">
      <c r="A819" t="s">
        <v>4070</v>
      </c>
      <c r="B819" t="s">
        <v>4071</v>
      </c>
    </row>
    <row r="820" spans="1:2" x14ac:dyDescent="0.25">
      <c r="A820" t="s">
        <v>4072</v>
      </c>
      <c r="B820" t="s">
        <v>4073</v>
      </c>
    </row>
    <row r="821" spans="1:2" x14ac:dyDescent="0.25">
      <c r="A821" t="s">
        <v>4074</v>
      </c>
      <c r="B821" t="s">
        <v>4075</v>
      </c>
    </row>
    <row r="822" spans="1:2" x14ac:dyDescent="0.25">
      <c r="A822" t="s">
        <v>4076</v>
      </c>
      <c r="B822" t="s">
        <v>4077</v>
      </c>
    </row>
    <row r="823" spans="1:2" x14ac:dyDescent="0.25">
      <c r="A823" t="s">
        <v>4078</v>
      </c>
      <c r="B823" t="s">
        <v>4079</v>
      </c>
    </row>
    <row r="824" spans="1:2" x14ac:dyDescent="0.25">
      <c r="A824" t="s">
        <v>4080</v>
      </c>
      <c r="B824" t="s">
        <v>4081</v>
      </c>
    </row>
    <row r="825" spans="1:2" x14ac:dyDescent="0.25">
      <c r="A825" t="s">
        <v>4082</v>
      </c>
      <c r="B825" t="s">
        <v>4083</v>
      </c>
    </row>
    <row r="826" spans="1:2" x14ac:dyDescent="0.25">
      <c r="A826" t="s">
        <v>4084</v>
      </c>
      <c r="B826" t="s">
        <v>4085</v>
      </c>
    </row>
    <row r="827" spans="1:2" x14ac:dyDescent="0.25">
      <c r="A827" t="s">
        <v>4086</v>
      </c>
      <c r="B827" t="s">
        <v>4087</v>
      </c>
    </row>
    <row r="828" spans="1:2" x14ac:dyDescent="0.25">
      <c r="A828" t="s">
        <v>4088</v>
      </c>
      <c r="B828" t="s">
        <v>4089</v>
      </c>
    </row>
    <row r="829" spans="1:2" x14ac:dyDescent="0.25">
      <c r="A829" t="s">
        <v>4090</v>
      </c>
      <c r="B829" t="s">
        <v>4091</v>
      </c>
    </row>
    <row r="830" spans="1:2" x14ac:dyDescent="0.25">
      <c r="A830" t="s">
        <v>4092</v>
      </c>
      <c r="B830" t="s">
        <v>4093</v>
      </c>
    </row>
    <row r="831" spans="1:2" x14ac:dyDescent="0.25">
      <c r="A831" t="s">
        <v>4094</v>
      </c>
      <c r="B831" t="s">
        <v>4095</v>
      </c>
    </row>
    <row r="832" spans="1:2" x14ac:dyDescent="0.25">
      <c r="A832" t="s">
        <v>4096</v>
      </c>
      <c r="B832" t="s">
        <v>4097</v>
      </c>
    </row>
    <row r="833" spans="1:2" x14ac:dyDescent="0.25">
      <c r="A833" t="s">
        <v>4098</v>
      </c>
      <c r="B833" t="s">
        <v>4099</v>
      </c>
    </row>
    <row r="834" spans="1:2" x14ac:dyDescent="0.25">
      <c r="A834" t="s">
        <v>4100</v>
      </c>
      <c r="B834" t="s">
        <v>4101</v>
      </c>
    </row>
    <row r="835" spans="1:2" x14ac:dyDescent="0.25">
      <c r="A835" t="s">
        <v>4102</v>
      </c>
      <c r="B835" t="s">
        <v>4103</v>
      </c>
    </row>
    <row r="836" spans="1:2" x14ac:dyDescent="0.25">
      <c r="A836" t="s">
        <v>4104</v>
      </c>
      <c r="B836" t="s">
        <v>4105</v>
      </c>
    </row>
    <row r="837" spans="1:2" x14ac:dyDescent="0.25">
      <c r="A837" t="s">
        <v>4106</v>
      </c>
      <c r="B837" t="s">
        <v>4107</v>
      </c>
    </row>
    <row r="838" spans="1:2" x14ac:dyDescent="0.25">
      <c r="A838" t="s">
        <v>4108</v>
      </c>
      <c r="B838" t="s">
        <v>4109</v>
      </c>
    </row>
    <row r="839" spans="1:2" x14ac:dyDescent="0.25">
      <c r="A839" t="s">
        <v>4110</v>
      </c>
      <c r="B839" t="s">
        <v>4111</v>
      </c>
    </row>
    <row r="840" spans="1:2" x14ac:dyDescent="0.25">
      <c r="A840" t="s">
        <v>4112</v>
      </c>
      <c r="B840" t="s">
        <v>4113</v>
      </c>
    </row>
    <row r="841" spans="1:2" x14ac:dyDescent="0.25">
      <c r="A841" t="s">
        <v>4114</v>
      </c>
      <c r="B841" t="s">
        <v>4115</v>
      </c>
    </row>
    <row r="842" spans="1:2" x14ac:dyDescent="0.25">
      <c r="A842" t="s">
        <v>4116</v>
      </c>
      <c r="B842" t="s">
        <v>4117</v>
      </c>
    </row>
    <row r="843" spans="1:2" x14ac:dyDescent="0.25">
      <c r="A843" t="s">
        <v>4118</v>
      </c>
      <c r="B843" t="s">
        <v>4119</v>
      </c>
    </row>
    <row r="844" spans="1:2" x14ac:dyDescent="0.25">
      <c r="A844" t="s">
        <v>4120</v>
      </c>
      <c r="B844" t="s">
        <v>4121</v>
      </c>
    </row>
    <row r="845" spans="1:2" x14ac:dyDescent="0.25">
      <c r="A845" t="s">
        <v>4122</v>
      </c>
      <c r="B845" t="s">
        <v>4123</v>
      </c>
    </row>
    <row r="846" spans="1:2" x14ac:dyDescent="0.25">
      <c r="A846" t="s">
        <v>4124</v>
      </c>
      <c r="B846" t="s">
        <v>4125</v>
      </c>
    </row>
    <row r="847" spans="1:2" x14ac:dyDescent="0.25">
      <c r="A847" t="s">
        <v>4126</v>
      </c>
      <c r="B847" t="s">
        <v>4127</v>
      </c>
    </row>
    <row r="848" spans="1:2" x14ac:dyDescent="0.25">
      <c r="A848" t="s">
        <v>4128</v>
      </c>
      <c r="B848" t="s">
        <v>4129</v>
      </c>
    </row>
    <row r="849" spans="1:2" x14ac:dyDescent="0.25">
      <c r="A849" t="s">
        <v>4130</v>
      </c>
      <c r="B849" t="s">
        <v>4131</v>
      </c>
    </row>
    <row r="850" spans="1:2" x14ac:dyDescent="0.25">
      <c r="A850" t="s">
        <v>4132</v>
      </c>
      <c r="B850" t="s">
        <v>4133</v>
      </c>
    </row>
    <row r="851" spans="1:2" x14ac:dyDescent="0.25">
      <c r="A851" t="s">
        <v>4134</v>
      </c>
      <c r="B851" t="s">
        <v>4135</v>
      </c>
    </row>
    <row r="852" spans="1:2" x14ac:dyDescent="0.25">
      <c r="A852" t="s">
        <v>4136</v>
      </c>
      <c r="B852" t="s">
        <v>4137</v>
      </c>
    </row>
    <row r="853" spans="1:2" x14ac:dyDescent="0.25">
      <c r="A853" t="s">
        <v>4138</v>
      </c>
      <c r="B853" t="s">
        <v>4139</v>
      </c>
    </row>
    <row r="854" spans="1:2" x14ac:dyDescent="0.25">
      <c r="A854" t="s">
        <v>4140</v>
      </c>
      <c r="B854" t="s">
        <v>4141</v>
      </c>
    </row>
    <row r="855" spans="1:2" x14ac:dyDescent="0.25">
      <c r="A855" t="s">
        <v>4142</v>
      </c>
      <c r="B855" t="s">
        <v>4143</v>
      </c>
    </row>
    <row r="856" spans="1:2" x14ac:dyDescent="0.25">
      <c r="A856" t="s">
        <v>4144</v>
      </c>
      <c r="B856" t="s">
        <v>4145</v>
      </c>
    </row>
    <row r="857" spans="1:2" x14ac:dyDescent="0.25">
      <c r="A857" t="s">
        <v>4146</v>
      </c>
      <c r="B857" t="s">
        <v>4147</v>
      </c>
    </row>
    <row r="858" spans="1:2" x14ac:dyDescent="0.25">
      <c r="A858" t="s">
        <v>4148</v>
      </c>
      <c r="B858" t="s">
        <v>4149</v>
      </c>
    </row>
    <row r="859" spans="1:2" x14ac:dyDescent="0.25">
      <c r="A859" t="s">
        <v>4150</v>
      </c>
      <c r="B859" t="s">
        <v>4151</v>
      </c>
    </row>
    <row r="860" spans="1:2" x14ac:dyDescent="0.25">
      <c r="A860" t="s">
        <v>4152</v>
      </c>
      <c r="B860" t="s">
        <v>4153</v>
      </c>
    </row>
    <row r="861" spans="1:2" x14ac:dyDescent="0.25">
      <c r="A861" t="s">
        <v>4154</v>
      </c>
      <c r="B861" t="s">
        <v>4155</v>
      </c>
    </row>
    <row r="862" spans="1:2" x14ac:dyDescent="0.25">
      <c r="A862" t="s">
        <v>4156</v>
      </c>
      <c r="B862" t="s">
        <v>4157</v>
      </c>
    </row>
    <row r="863" spans="1:2" x14ac:dyDescent="0.25">
      <c r="A863" t="s">
        <v>4158</v>
      </c>
      <c r="B863" t="s">
        <v>4159</v>
      </c>
    </row>
    <row r="864" spans="1:2" x14ac:dyDescent="0.25">
      <c r="A864" t="s">
        <v>4160</v>
      </c>
      <c r="B864" t="s">
        <v>4161</v>
      </c>
    </row>
    <row r="865" spans="1:2" x14ac:dyDescent="0.25">
      <c r="A865" t="s">
        <v>4162</v>
      </c>
      <c r="B865" t="s">
        <v>4163</v>
      </c>
    </row>
    <row r="866" spans="1:2" x14ac:dyDescent="0.25">
      <c r="A866" t="s">
        <v>4164</v>
      </c>
      <c r="B866" t="s">
        <v>4165</v>
      </c>
    </row>
    <row r="867" spans="1:2" x14ac:dyDescent="0.25">
      <c r="A867" t="s">
        <v>4166</v>
      </c>
      <c r="B867" t="s">
        <v>4167</v>
      </c>
    </row>
    <row r="868" spans="1:2" x14ac:dyDescent="0.25">
      <c r="A868" t="s">
        <v>4168</v>
      </c>
      <c r="B868" t="s">
        <v>4169</v>
      </c>
    </row>
    <row r="869" spans="1:2" x14ac:dyDescent="0.25">
      <c r="A869" t="s">
        <v>4170</v>
      </c>
      <c r="B869" t="s">
        <v>4171</v>
      </c>
    </row>
    <row r="870" spans="1:2" x14ac:dyDescent="0.25">
      <c r="A870" t="s">
        <v>4172</v>
      </c>
      <c r="B870" t="s">
        <v>4173</v>
      </c>
    </row>
    <row r="871" spans="1:2" x14ac:dyDescent="0.25">
      <c r="A871" t="s">
        <v>4174</v>
      </c>
      <c r="B871" t="s">
        <v>4175</v>
      </c>
    </row>
    <row r="872" spans="1:2" x14ac:dyDescent="0.25">
      <c r="A872" t="s">
        <v>4176</v>
      </c>
      <c r="B872" t="s">
        <v>4177</v>
      </c>
    </row>
    <row r="873" spans="1:2" x14ac:dyDescent="0.25">
      <c r="A873" t="s">
        <v>4178</v>
      </c>
      <c r="B873" t="s">
        <v>4179</v>
      </c>
    </row>
    <row r="874" spans="1:2" x14ac:dyDescent="0.25">
      <c r="A874" t="s">
        <v>4180</v>
      </c>
      <c r="B874" t="s">
        <v>4181</v>
      </c>
    </row>
    <row r="875" spans="1:2" x14ac:dyDescent="0.25">
      <c r="A875" t="s">
        <v>4182</v>
      </c>
      <c r="B875" t="s">
        <v>4183</v>
      </c>
    </row>
    <row r="876" spans="1:2" x14ac:dyDescent="0.25">
      <c r="A876" t="s">
        <v>4184</v>
      </c>
      <c r="B876" t="s">
        <v>4185</v>
      </c>
    </row>
    <row r="877" spans="1:2" x14ac:dyDescent="0.25">
      <c r="A877" t="s">
        <v>4186</v>
      </c>
      <c r="B877" t="s">
        <v>4187</v>
      </c>
    </row>
    <row r="878" spans="1:2" x14ac:dyDescent="0.25">
      <c r="A878" t="s">
        <v>4188</v>
      </c>
      <c r="B878" t="s">
        <v>4189</v>
      </c>
    </row>
    <row r="879" spans="1:2" x14ac:dyDescent="0.25">
      <c r="A879" t="s">
        <v>4190</v>
      </c>
      <c r="B879" t="s">
        <v>4191</v>
      </c>
    </row>
    <row r="880" spans="1:2" x14ac:dyDescent="0.25">
      <c r="A880" t="s">
        <v>4192</v>
      </c>
      <c r="B880" t="s">
        <v>4193</v>
      </c>
    </row>
    <row r="881" spans="1:2" x14ac:dyDescent="0.25">
      <c r="A881" t="s">
        <v>4194</v>
      </c>
      <c r="B881" t="s">
        <v>4195</v>
      </c>
    </row>
    <row r="882" spans="1:2" x14ac:dyDescent="0.25">
      <c r="A882" t="s">
        <v>4196</v>
      </c>
      <c r="B882" t="s">
        <v>4197</v>
      </c>
    </row>
    <row r="883" spans="1:2" x14ac:dyDescent="0.25">
      <c r="A883" t="s">
        <v>4198</v>
      </c>
      <c r="B883" t="s">
        <v>4199</v>
      </c>
    </row>
    <row r="884" spans="1:2" x14ac:dyDescent="0.25">
      <c r="A884" t="s">
        <v>4200</v>
      </c>
      <c r="B884" t="s">
        <v>4201</v>
      </c>
    </row>
    <row r="885" spans="1:2" x14ac:dyDescent="0.25">
      <c r="A885" t="s">
        <v>4202</v>
      </c>
      <c r="B885" t="s">
        <v>4203</v>
      </c>
    </row>
    <row r="886" spans="1:2" x14ac:dyDescent="0.25">
      <c r="A886" t="s">
        <v>4204</v>
      </c>
      <c r="B886" t="s">
        <v>4205</v>
      </c>
    </row>
    <row r="887" spans="1:2" x14ac:dyDescent="0.25">
      <c r="A887" t="s">
        <v>4206</v>
      </c>
      <c r="B887" t="s">
        <v>4207</v>
      </c>
    </row>
    <row r="888" spans="1:2" x14ac:dyDescent="0.25">
      <c r="A888" t="s">
        <v>4208</v>
      </c>
      <c r="B888" t="s">
        <v>4209</v>
      </c>
    </row>
    <row r="889" spans="1:2" x14ac:dyDescent="0.25">
      <c r="A889" t="s">
        <v>4210</v>
      </c>
      <c r="B889" t="s">
        <v>4211</v>
      </c>
    </row>
    <row r="890" spans="1:2" x14ac:dyDescent="0.25">
      <c r="A890" t="s">
        <v>4212</v>
      </c>
      <c r="B890" t="s">
        <v>4213</v>
      </c>
    </row>
    <row r="891" spans="1:2" x14ac:dyDescent="0.25">
      <c r="A891" t="s">
        <v>4214</v>
      </c>
      <c r="B891" t="s">
        <v>4215</v>
      </c>
    </row>
    <row r="892" spans="1:2" x14ac:dyDescent="0.25">
      <c r="A892" t="s">
        <v>4216</v>
      </c>
      <c r="B892" t="s">
        <v>4217</v>
      </c>
    </row>
    <row r="893" spans="1:2" x14ac:dyDescent="0.25">
      <c r="A893" t="s">
        <v>4218</v>
      </c>
      <c r="B893" t="s">
        <v>4219</v>
      </c>
    </row>
    <row r="894" spans="1:2" x14ac:dyDescent="0.25">
      <c r="A894" t="s">
        <v>4220</v>
      </c>
      <c r="B894" t="s">
        <v>4221</v>
      </c>
    </row>
    <row r="895" spans="1:2" x14ac:dyDescent="0.25">
      <c r="A895" t="s">
        <v>4222</v>
      </c>
      <c r="B895" t="s">
        <v>4223</v>
      </c>
    </row>
    <row r="896" spans="1:2" x14ac:dyDescent="0.25">
      <c r="A896" t="s">
        <v>4224</v>
      </c>
      <c r="B896" t="s">
        <v>4225</v>
      </c>
    </row>
    <row r="897" spans="1:2" x14ac:dyDescent="0.25">
      <c r="A897" t="s">
        <v>4226</v>
      </c>
      <c r="B897" t="s">
        <v>4227</v>
      </c>
    </row>
    <row r="898" spans="1:2" x14ac:dyDescent="0.25">
      <c r="A898" t="s">
        <v>4228</v>
      </c>
      <c r="B898" t="s">
        <v>4229</v>
      </c>
    </row>
    <row r="899" spans="1:2" x14ac:dyDescent="0.25">
      <c r="A899" t="s">
        <v>4230</v>
      </c>
      <c r="B899" t="s">
        <v>4231</v>
      </c>
    </row>
    <row r="900" spans="1:2" x14ac:dyDescent="0.25">
      <c r="A900" t="s">
        <v>4232</v>
      </c>
      <c r="B900" t="s">
        <v>4233</v>
      </c>
    </row>
    <row r="901" spans="1:2" x14ac:dyDescent="0.25">
      <c r="A901" t="s">
        <v>4234</v>
      </c>
      <c r="B901" t="s">
        <v>4235</v>
      </c>
    </row>
    <row r="902" spans="1:2" x14ac:dyDescent="0.25">
      <c r="A902" t="s">
        <v>4236</v>
      </c>
      <c r="B902" t="s">
        <v>4237</v>
      </c>
    </row>
    <row r="903" spans="1:2" x14ac:dyDescent="0.25">
      <c r="A903" t="s">
        <v>4238</v>
      </c>
      <c r="B903" t="s">
        <v>4239</v>
      </c>
    </row>
    <row r="904" spans="1:2" x14ac:dyDescent="0.25">
      <c r="A904" t="s">
        <v>4240</v>
      </c>
      <c r="B904" t="s">
        <v>4241</v>
      </c>
    </row>
    <row r="905" spans="1:2" x14ac:dyDescent="0.25">
      <c r="A905" t="s">
        <v>4242</v>
      </c>
      <c r="B905" t="s">
        <v>4243</v>
      </c>
    </row>
    <row r="906" spans="1:2" x14ac:dyDescent="0.25">
      <c r="A906" t="s">
        <v>4244</v>
      </c>
      <c r="B906" t="s">
        <v>4245</v>
      </c>
    </row>
    <row r="907" spans="1:2" x14ac:dyDescent="0.25">
      <c r="A907" t="s">
        <v>4246</v>
      </c>
      <c r="B907" t="s">
        <v>4247</v>
      </c>
    </row>
    <row r="908" spans="1:2" x14ac:dyDescent="0.25">
      <c r="A908" t="s">
        <v>4248</v>
      </c>
      <c r="B908" t="s">
        <v>4249</v>
      </c>
    </row>
    <row r="909" spans="1:2" x14ac:dyDescent="0.25">
      <c r="A909" t="s">
        <v>4250</v>
      </c>
      <c r="B909" t="s">
        <v>4251</v>
      </c>
    </row>
    <row r="910" spans="1:2" x14ac:dyDescent="0.25">
      <c r="A910" t="s">
        <v>4252</v>
      </c>
      <c r="B910" t="s">
        <v>4253</v>
      </c>
    </row>
    <row r="911" spans="1:2" x14ac:dyDescent="0.25">
      <c r="A911" t="s">
        <v>4254</v>
      </c>
      <c r="B911" t="s">
        <v>4255</v>
      </c>
    </row>
    <row r="912" spans="1:2" x14ac:dyDescent="0.25">
      <c r="A912" t="s">
        <v>4256</v>
      </c>
      <c r="B912" t="s">
        <v>4257</v>
      </c>
    </row>
    <row r="913" spans="1:2" x14ac:dyDescent="0.25">
      <c r="A913" t="s">
        <v>4258</v>
      </c>
      <c r="B913" t="s">
        <v>4259</v>
      </c>
    </row>
    <row r="914" spans="1:2" x14ac:dyDescent="0.25">
      <c r="A914" t="s">
        <v>4260</v>
      </c>
      <c r="B914" t="s">
        <v>4261</v>
      </c>
    </row>
    <row r="915" spans="1:2" x14ac:dyDescent="0.25">
      <c r="A915" t="s">
        <v>4262</v>
      </c>
      <c r="B915" t="s">
        <v>4263</v>
      </c>
    </row>
    <row r="916" spans="1:2" x14ac:dyDescent="0.25">
      <c r="A916" t="s">
        <v>4264</v>
      </c>
      <c r="B916" t="s">
        <v>4265</v>
      </c>
    </row>
    <row r="917" spans="1:2" x14ac:dyDescent="0.25">
      <c r="A917" t="s">
        <v>4266</v>
      </c>
      <c r="B917" t="s">
        <v>4267</v>
      </c>
    </row>
    <row r="918" spans="1:2" x14ac:dyDescent="0.25">
      <c r="A918" t="s">
        <v>4268</v>
      </c>
      <c r="B918" t="s">
        <v>4269</v>
      </c>
    </row>
    <row r="919" spans="1:2" x14ac:dyDescent="0.25">
      <c r="A919" t="s">
        <v>4270</v>
      </c>
      <c r="B919" t="s">
        <v>4271</v>
      </c>
    </row>
    <row r="920" spans="1:2" x14ac:dyDescent="0.25">
      <c r="A920" t="s">
        <v>4272</v>
      </c>
      <c r="B920" t="s">
        <v>4273</v>
      </c>
    </row>
    <row r="921" spans="1:2" x14ac:dyDescent="0.25">
      <c r="A921" t="s">
        <v>4274</v>
      </c>
      <c r="B921" t="s">
        <v>4275</v>
      </c>
    </row>
    <row r="922" spans="1:2" x14ac:dyDescent="0.25">
      <c r="A922" t="s">
        <v>4276</v>
      </c>
      <c r="B922" t="s">
        <v>4277</v>
      </c>
    </row>
    <row r="923" spans="1:2" x14ac:dyDescent="0.25">
      <c r="A923" t="s">
        <v>4278</v>
      </c>
      <c r="B923" t="s">
        <v>4279</v>
      </c>
    </row>
    <row r="924" spans="1:2" x14ac:dyDescent="0.25">
      <c r="A924" t="s">
        <v>4280</v>
      </c>
      <c r="B924" t="s">
        <v>4281</v>
      </c>
    </row>
    <row r="925" spans="1:2" x14ac:dyDescent="0.25">
      <c r="A925" t="s">
        <v>4282</v>
      </c>
      <c r="B925" t="s">
        <v>4283</v>
      </c>
    </row>
    <row r="926" spans="1:2" x14ac:dyDescent="0.25">
      <c r="A926" t="s">
        <v>4284</v>
      </c>
      <c r="B926" t="s">
        <v>4285</v>
      </c>
    </row>
    <row r="927" spans="1:2" x14ac:dyDescent="0.25">
      <c r="A927" t="s">
        <v>4286</v>
      </c>
      <c r="B927" t="s">
        <v>4287</v>
      </c>
    </row>
    <row r="928" spans="1:2" x14ac:dyDescent="0.25">
      <c r="A928" t="s">
        <v>4288</v>
      </c>
      <c r="B928" t="s">
        <v>4289</v>
      </c>
    </row>
    <row r="929" spans="1:2" x14ac:dyDescent="0.25">
      <c r="A929" t="s">
        <v>4290</v>
      </c>
      <c r="B929" t="s">
        <v>4291</v>
      </c>
    </row>
    <row r="930" spans="1:2" x14ac:dyDescent="0.25">
      <c r="A930" t="s">
        <v>4292</v>
      </c>
      <c r="B930" t="s">
        <v>4293</v>
      </c>
    </row>
    <row r="931" spans="1:2" x14ac:dyDescent="0.25">
      <c r="A931" t="s">
        <v>4294</v>
      </c>
      <c r="B931" t="s">
        <v>4295</v>
      </c>
    </row>
    <row r="932" spans="1:2" x14ac:dyDescent="0.25">
      <c r="A932" t="s">
        <v>4296</v>
      </c>
      <c r="B932" t="s">
        <v>4297</v>
      </c>
    </row>
    <row r="933" spans="1:2" x14ac:dyDescent="0.25">
      <c r="A933" t="s">
        <v>4298</v>
      </c>
      <c r="B933" t="s">
        <v>4299</v>
      </c>
    </row>
    <row r="934" spans="1:2" x14ac:dyDescent="0.25">
      <c r="A934" t="s">
        <v>4300</v>
      </c>
      <c r="B934" t="s">
        <v>4301</v>
      </c>
    </row>
    <row r="935" spans="1:2" x14ac:dyDescent="0.25">
      <c r="A935" t="s">
        <v>4302</v>
      </c>
      <c r="B935" t="s">
        <v>4303</v>
      </c>
    </row>
    <row r="936" spans="1:2" x14ac:dyDescent="0.25">
      <c r="A936" t="s">
        <v>4304</v>
      </c>
      <c r="B936" t="s">
        <v>4305</v>
      </c>
    </row>
    <row r="937" spans="1:2" x14ac:dyDescent="0.25">
      <c r="A937" t="s">
        <v>4306</v>
      </c>
      <c r="B937" t="s">
        <v>4307</v>
      </c>
    </row>
    <row r="938" spans="1:2" x14ac:dyDescent="0.25">
      <c r="A938" t="s">
        <v>4308</v>
      </c>
      <c r="B938" t="s">
        <v>4309</v>
      </c>
    </row>
    <row r="939" spans="1:2" x14ac:dyDescent="0.25">
      <c r="A939" t="s">
        <v>4310</v>
      </c>
      <c r="B939" t="s">
        <v>4311</v>
      </c>
    </row>
    <row r="940" spans="1:2" x14ac:dyDescent="0.25">
      <c r="A940" t="s">
        <v>4312</v>
      </c>
      <c r="B940" t="s">
        <v>4313</v>
      </c>
    </row>
    <row r="941" spans="1:2" x14ac:dyDescent="0.25">
      <c r="A941" t="s">
        <v>4314</v>
      </c>
      <c r="B941" t="s">
        <v>4315</v>
      </c>
    </row>
    <row r="942" spans="1:2" x14ac:dyDescent="0.25">
      <c r="A942" t="s">
        <v>4316</v>
      </c>
      <c r="B942" t="s">
        <v>4317</v>
      </c>
    </row>
    <row r="943" spans="1:2" x14ac:dyDescent="0.25">
      <c r="A943" t="s">
        <v>4318</v>
      </c>
      <c r="B943" t="s">
        <v>4319</v>
      </c>
    </row>
    <row r="944" spans="1:2" x14ac:dyDescent="0.25">
      <c r="A944" t="s">
        <v>4320</v>
      </c>
      <c r="B944" t="s">
        <v>4321</v>
      </c>
    </row>
    <row r="945" spans="1:2" x14ac:dyDescent="0.25">
      <c r="A945" t="s">
        <v>4322</v>
      </c>
      <c r="B945" t="s">
        <v>4323</v>
      </c>
    </row>
    <row r="946" spans="1:2" x14ac:dyDescent="0.25">
      <c r="A946" t="s">
        <v>4324</v>
      </c>
      <c r="B946" t="s">
        <v>4325</v>
      </c>
    </row>
    <row r="947" spans="1:2" x14ac:dyDescent="0.25">
      <c r="A947" t="s">
        <v>4326</v>
      </c>
      <c r="B947" t="s">
        <v>4327</v>
      </c>
    </row>
    <row r="948" spans="1:2" x14ac:dyDescent="0.25">
      <c r="A948" t="s">
        <v>4328</v>
      </c>
      <c r="B948" t="s">
        <v>4329</v>
      </c>
    </row>
    <row r="949" spans="1:2" x14ac:dyDescent="0.25">
      <c r="A949" t="s">
        <v>4330</v>
      </c>
      <c r="B949" t="s">
        <v>4331</v>
      </c>
    </row>
    <row r="950" spans="1:2" x14ac:dyDescent="0.25">
      <c r="A950" t="s">
        <v>4332</v>
      </c>
      <c r="B950" t="s">
        <v>4333</v>
      </c>
    </row>
    <row r="951" spans="1:2" x14ac:dyDescent="0.25">
      <c r="A951" t="s">
        <v>4334</v>
      </c>
      <c r="B951" t="s">
        <v>4335</v>
      </c>
    </row>
    <row r="952" spans="1:2" x14ac:dyDescent="0.25">
      <c r="A952" t="s">
        <v>4336</v>
      </c>
      <c r="B952" t="s">
        <v>4337</v>
      </c>
    </row>
    <row r="953" spans="1:2" x14ac:dyDescent="0.25">
      <c r="A953" t="s">
        <v>4338</v>
      </c>
      <c r="B953" t="s">
        <v>4339</v>
      </c>
    </row>
    <row r="954" spans="1:2" x14ac:dyDescent="0.25">
      <c r="A954" t="s">
        <v>4340</v>
      </c>
      <c r="B954" t="s">
        <v>4341</v>
      </c>
    </row>
    <row r="955" spans="1:2" x14ac:dyDescent="0.25">
      <c r="A955" t="s">
        <v>4342</v>
      </c>
      <c r="B955" t="s">
        <v>4343</v>
      </c>
    </row>
    <row r="956" spans="1:2" x14ac:dyDescent="0.25">
      <c r="A956" t="s">
        <v>4344</v>
      </c>
      <c r="B956" t="s">
        <v>4345</v>
      </c>
    </row>
    <row r="957" spans="1:2" x14ac:dyDescent="0.25">
      <c r="A957" t="s">
        <v>4346</v>
      </c>
      <c r="B957" t="s">
        <v>4347</v>
      </c>
    </row>
    <row r="958" spans="1:2" x14ac:dyDescent="0.25">
      <c r="A958" t="s">
        <v>4348</v>
      </c>
      <c r="B958" t="s">
        <v>4349</v>
      </c>
    </row>
    <row r="959" spans="1:2" x14ac:dyDescent="0.25">
      <c r="A959" t="s">
        <v>4350</v>
      </c>
      <c r="B959" t="s">
        <v>4351</v>
      </c>
    </row>
    <row r="960" spans="1:2" x14ac:dyDescent="0.25">
      <c r="A960" t="s">
        <v>4352</v>
      </c>
      <c r="B960" t="s">
        <v>4353</v>
      </c>
    </row>
    <row r="961" spans="1:2" x14ac:dyDescent="0.25">
      <c r="A961" t="s">
        <v>4354</v>
      </c>
      <c r="B961" t="s">
        <v>4355</v>
      </c>
    </row>
    <row r="962" spans="1:2" x14ac:dyDescent="0.25">
      <c r="A962" t="s">
        <v>4356</v>
      </c>
      <c r="B962" t="s">
        <v>4357</v>
      </c>
    </row>
    <row r="963" spans="1:2" x14ac:dyDescent="0.25">
      <c r="A963" t="s">
        <v>4358</v>
      </c>
      <c r="B963" t="s">
        <v>4359</v>
      </c>
    </row>
    <row r="964" spans="1:2" x14ac:dyDescent="0.25">
      <c r="A964" t="s">
        <v>4360</v>
      </c>
      <c r="B964" t="s">
        <v>4361</v>
      </c>
    </row>
    <row r="965" spans="1:2" x14ac:dyDescent="0.25">
      <c r="A965" t="s">
        <v>4362</v>
      </c>
      <c r="B965" t="s">
        <v>4363</v>
      </c>
    </row>
    <row r="966" spans="1:2" x14ac:dyDescent="0.25">
      <c r="A966" t="s">
        <v>4364</v>
      </c>
      <c r="B966" t="s">
        <v>4365</v>
      </c>
    </row>
    <row r="967" spans="1:2" x14ac:dyDescent="0.25">
      <c r="A967" t="s">
        <v>4366</v>
      </c>
      <c r="B967" t="s">
        <v>4367</v>
      </c>
    </row>
    <row r="968" spans="1:2" x14ac:dyDescent="0.25">
      <c r="A968" t="s">
        <v>4368</v>
      </c>
      <c r="B968" t="s">
        <v>4369</v>
      </c>
    </row>
    <row r="969" spans="1:2" x14ac:dyDescent="0.25">
      <c r="A969" t="s">
        <v>4370</v>
      </c>
      <c r="B969" t="s">
        <v>4371</v>
      </c>
    </row>
    <row r="970" spans="1:2" x14ac:dyDescent="0.25">
      <c r="A970" t="s">
        <v>4372</v>
      </c>
      <c r="B970" t="s">
        <v>4373</v>
      </c>
    </row>
    <row r="971" spans="1:2" x14ac:dyDescent="0.25">
      <c r="A971" t="s">
        <v>4374</v>
      </c>
      <c r="B971" t="s">
        <v>4375</v>
      </c>
    </row>
    <row r="972" spans="1:2" x14ac:dyDescent="0.25">
      <c r="A972" t="s">
        <v>4376</v>
      </c>
      <c r="B972" t="s">
        <v>4377</v>
      </c>
    </row>
    <row r="973" spans="1:2" x14ac:dyDescent="0.25">
      <c r="A973" t="s">
        <v>4378</v>
      </c>
      <c r="B973" t="s">
        <v>4379</v>
      </c>
    </row>
    <row r="974" spans="1:2" x14ac:dyDescent="0.25">
      <c r="A974" t="s">
        <v>4380</v>
      </c>
      <c r="B974" t="s">
        <v>4381</v>
      </c>
    </row>
    <row r="975" spans="1:2" x14ac:dyDescent="0.25">
      <c r="A975" t="s">
        <v>4382</v>
      </c>
      <c r="B975" t="s">
        <v>4383</v>
      </c>
    </row>
    <row r="976" spans="1:2" x14ac:dyDescent="0.25">
      <c r="A976" t="s">
        <v>4384</v>
      </c>
      <c r="B976" t="s">
        <v>4385</v>
      </c>
    </row>
    <row r="977" spans="1:2" x14ac:dyDescent="0.25">
      <c r="A977" t="s">
        <v>4386</v>
      </c>
      <c r="B977" t="s">
        <v>4387</v>
      </c>
    </row>
    <row r="978" spans="1:2" x14ac:dyDescent="0.25">
      <c r="A978" t="s">
        <v>4388</v>
      </c>
      <c r="B978" t="s">
        <v>4389</v>
      </c>
    </row>
    <row r="979" spans="1:2" x14ac:dyDescent="0.25">
      <c r="A979" t="s">
        <v>4390</v>
      </c>
      <c r="B979" t="s">
        <v>4391</v>
      </c>
    </row>
    <row r="980" spans="1:2" x14ac:dyDescent="0.25">
      <c r="A980" t="s">
        <v>4392</v>
      </c>
      <c r="B980" t="s">
        <v>4393</v>
      </c>
    </row>
    <row r="981" spans="1:2" x14ac:dyDescent="0.25">
      <c r="A981" t="s">
        <v>4394</v>
      </c>
      <c r="B981" t="s">
        <v>4395</v>
      </c>
    </row>
    <row r="982" spans="1:2" x14ac:dyDescent="0.25">
      <c r="A982" t="s">
        <v>4396</v>
      </c>
      <c r="B982" t="s">
        <v>4397</v>
      </c>
    </row>
    <row r="983" spans="1:2" x14ac:dyDescent="0.25">
      <c r="A983" t="s">
        <v>4398</v>
      </c>
      <c r="B983" t="s">
        <v>4399</v>
      </c>
    </row>
    <row r="984" spans="1:2" x14ac:dyDescent="0.25">
      <c r="A984" t="s">
        <v>4400</v>
      </c>
      <c r="B984" t="s">
        <v>4401</v>
      </c>
    </row>
    <row r="985" spans="1:2" x14ac:dyDescent="0.25">
      <c r="A985" t="s">
        <v>4402</v>
      </c>
      <c r="B985" t="s">
        <v>4403</v>
      </c>
    </row>
    <row r="986" spans="1:2" x14ac:dyDescent="0.25">
      <c r="A986" t="s">
        <v>4404</v>
      </c>
      <c r="B986" t="s">
        <v>4405</v>
      </c>
    </row>
    <row r="987" spans="1:2" x14ac:dyDescent="0.25">
      <c r="A987" t="s">
        <v>4406</v>
      </c>
      <c r="B987" t="s">
        <v>4407</v>
      </c>
    </row>
    <row r="988" spans="1:2" x14ac:dyDescent="0.25">
      <c r="A988" t="s">
        <v>4408</v>
      </c>
      <c r="B988" t="s">
        <v>4409</v>
      </c>
    </row>
    <row r="989" spans="1:2" x14ac:dyDescent="0.25">
      <c r="A989" t="s">
        <v>4410</v>
      </c>
      <c r="B989" t="s">
        <v>4411</v>
      </c>
    </row>
    <row r="990" spans="1:2" x14ac:dyDescent="0.25">
      <c r="A990" t="s">
        <v>4412</v>
      </c>
      <c r="B990" t="s">
        <v>4413</v>
      </c>
    </row>
    <row r="991" spans="1:2" x14ac:dyDescent="0.25">
      <c r="A991" t="s">
        <v>4414</v>
      </c>
      <c r="B991" t="s">
        <v>4415</v>
      </c>
    </row>
    <row r="992" spans="1:2" x14ac:dyDescent="0.25">
      <c r="A992" t="s">
        <v>4416</v>
      </c>
      <c r="B992" t="s">
        <v>4417</v>
      </c>
    </row>
    <row r="993" spans="1:2" x14ac:dyDescent="0.25">
      <c r="A993" t="s">
        <v>4418</v>
      </c>
      <c r="B993" t="s">
        <v>4419</v>
      </c>
    </row>
    <row r="994" spans="1:2" x14ac:dyDescent="0.25">
      <c r="A994" t="s">
        <v>4420</v>
      </c>
      <c r="B994" t="s">
        <v>4421</v>
      </c>
    </row>
    <row r="995" spans="1:2" x14ac:dyDescent="0.25">
      <c r="A995" t="s">
        <v>4422</v>
      </c>
      <c r="B995" t="s">
        <v>4423</v>
      </c>
    </row>
    <row r="996" spans="1:2" x14ac:dyDescent="0.25">
      <c r="A996" t="s">
        <v>4424</v>
      </c>
      <c r="B996" t="s">
        <v>4425</v>
      </c>
    </row>
    <row r="997" spans="1:2" x14ac:dyDescent="0.25">
      <c r="A997" t="s">
        <v>4426</v>
      </c>
      <c r="B997" t="s">
        <v>4427</v>
      </c>
    </row>
    <row r="998" spans="1:2" x14ac:dyDescent="0.25">
      <c r="A998" t="s">
        <v>4428</v>
      </c>
      <c r="B998" t="s">
        <v>4429</v>
      </c>
    </row>
    <row r="999" spans="1:2" x14ac:dyDescent="0.25">
      <c r="A999" t="s">
        <v>4430</v>
      </c>
      <c r="B999" t="s">
        <v>4431</v>
      </c>
    </row>
    <row r="1000" spans="1:2" x14ac:dyDescent="0.25">
      <c r="A1000" t="s">
        <v>4432</v>
      </c>
      <c r="B1000" t="s">
        <v>4433</v>
      </c>
    </row>
    <row r="1001" spans="1:2" x14ac:dyDescent="0.25">
      <c r="A1001" t="s">
        <v>4434</v>
      </c>
      <c r="B1001" t="s">
        <v>4435</v>
      </c>
    </row>
    <row r="1002" spans="1:2" x14ac:dyDescent="0.25">
      <c r="A1002" t="s">
        <v>4436</v>
      </c>
      <c r="B1002" t="s">
        <v>4437</v>
      </c>
    </row>
    <row r="1003" spans="1:2" x14ac:dyDescent="0.25">
      <c r="A1003" t="s">
        <v>4438</v>
      </c>
      <c r="B1003" t="s">
        <v>4439</v>
      </c>
    </row>
    <row r="1004" spans="1:2" x14ac:dyDescent="0.25">
      <c r="A1004" t="s">
        <v>4440</v>
      </c>
      <c r="B1004" t="s">
        <v>4441</v>
      </c>
    </row>
    <row r="1005" spans="1:2" x14ac:dyDescent="0.25">
      <c r="A1005" t="s">
        <v>4442</v>
      </c>
      <c r="B1005" t="s">
        <v>4443</v>
      </c>
    </row>
    <row r="1006" spans="1:2" x14ac:dyDescent="0.25">
      <c r="A1006" t="s">
        <v>4444</v>
      </c>
      <c r="B1006" t="s">
        <v>4445</v>
      </c>
    </row>
    <row r="1007" spans="1:2" x14ac:dyDescent="0.25">
      <c r="A1007" t="s">
        <v>4446</v>
      </c>
      <c r="B1007" t="s">
        <v>4447</v>
      </c>
    </row>
    <row r="1008" spans="1:2" x14ac:dyDescent="0.25">
      <c r="A1008" t="s">
        <v>4448</v>
      </c>
      <c r="B1008" t="s">
        <v>4449</v>
      </c>
    </row>
    <row r="1009" spans="1:2" x14ac:dyDescent="0.25">
      <c r="A1009" t="s">
        <v>4450</v>
      </c>
      <c r="B1009" t="s">
        <v>4451</v>
      </c>
    </row>
    <row r="1010" spans="1:2" x14ac:dyDescent="0.25">
      <c r="A1010" t="s">
        <v>4452</v>
      </c>
      <c r="B1010" t="s">
        <v>4453</v>
      </c>
    </row>
    <row r="1011" spans="1:2" x14ac:dyDescent="0.25">
      <c r="A1011" t="s">
        <v>4454</v>
      </c>
      <c r="B1011" t="s">
        <v>4455</v>
      </c>
    </row>
    <row r="1012" spans="1:2" x14ac:dyDescent="0.25">
      <c r="A1012" t="s">
        <v>4456</v>
      </c>
      <c r="B1012" t="s">
        <v>4457</v>
      </c>
    </row>
    <row r="1013" spans="1:2" x14ac:dyDescent="0.25">
      <c r="A1013" t="s">
        <v>4458</v>
      </c>
      <c r="B1013" t="s">
        <v>4459</v>
      </c>
    </row>
    <row r="1014" spans="1:2" x14ac:dyDescent="0.25">
      <c r="A1014" t="s">
        <v>4460</v>
      </c>
      <c r="B1014" t="s">
        <v>4461</v>
      </c>
    </row>
    <row r="1015" spans="1:2" x14ac:dyDescent="0.25">
      <c r="A1015" t="s">
        <v>4462</v>
      </c>
      <c r="B1015" t="s">
        <v>4463</v>
      </c>
    </row>
    <row r="1016" spans="1:2" x14ac:dyDescent="0.25">
      <c r="A1016" t="s">
        <v>4464</v>
      </c>
      <c r="B1016" t="s">
        <v>4465</v>
      </c>
    </row>
    <row r="1017" spans="1:2" x14ac:dyDescent="0.25">
      <c r="A1017" t="s">
        <v>4466</v>
      </c>
      <c r="B1017" t="s">
        <v>4467</v>
      </c>
    </row>
    <row r="1018" spans="1:2" x14ac:dyDescent="0.25">
      <c r="A1018" t="s">
        <v>4468</v>
      </c>
      <c r="B1018" t="s">
        <v>4469</v>
      </c>
    </row>
    <row r="1019" spans="1:2" x14ac:dyDescent="0.25">
      <c r="A1019" t="s">
        <v>4470</v>
      </c>
      <c r="B1019" t="s">
        <v>4471</v>
      </c>
    </row>
    <row r="1020" spans="1:2" x14ac:dyDescent="0.25">
      <c r="A1020" t="s">
        <v>4472</v>
      </c>
      <c r="B1020" t="s">
        <v>4473</v>
      </c>
    </row>
    <row r="1021" spans="1:2" x14ac:dyDescent="0.25">
      <c r="A1021" t="s">
        <v>4474</v>
      </c>
      <c r="B1021" t="s">
        <v>4475</v>
      </c>
    </row>
    <row r="1022" spans="1:2" x14ac:dyDescent="0.25">
      <c r="A1022" t="s">
        <v>4476</v>
      </c>
      <c r="B1022" t="s">
        <v>4477</v>
      </c>
    </row>
    <row r="1023" spans="1:2" x14ac:dyDescent="0.25">
      <c r="A1023" t="s">
        <v>4478</v>
      </c>
      <c r="B1023" t="s">
        <v>4479</v>
      </c>
    </row>
    <row r="1024" spans="1:2" x14ac:dyDescent="0.25">
      <c r="A1024" t="s">
        <v>4480</v>
      </c>
      <c r="B1024" t="s">
        <v>4481</v>
      </c>
    </row>
    <row r="1025" spans="1:2" x14ac:dyDescent="0.25">
      <c r="A1025" t="s">
        <v>4482</v>
      </c>
      <c r="B1025" t="s">
        <v>4483</v>
      </c>
    </row>
    <row r="1026" spans="1:2" x14ac:dyDescent="0.25">
      <c r="A1026" t="s">
        <v>4484</v>
      </c>
      <c r="B1026" t="s">
        <v>4485</v>
      </c>
    </row>
    <row r="1027" spans="1:2" x14ac:dyDescent="0.25">
      <c r="A1027" t="s">
        <v>4486</v>
      </c>
      <c r="B1027" t="s">
        <v>4487</v>
      </c>
    </row>
    <row r="1028" spans="1:2" x14ac:dyDescent="0.25">
      <c r="A1028" t="s">
        <v>4488</v>
      </c>
      <c r="B1028" t="s">
        <v>4489</v>
      </c>
    </row>
    <row r="1029" spans="1:2" x14ac:dyDescent="0.25">
      <c r="A1029" t="s">
        <v>4490</v>
      </c>
      <c r="B1029" t="s">
        <v>4491</v>
      </c>
    </row>
    <row r="1030" spans="1:2" x14ac:dyDescent="0.25">
      <c r="A1030" t="s">
        <v>4492</v>
      </c>
      <c r="B1030" t="s">
        <v>4493</v>
      </c>
    </row>
    <row r="1031" spans="1:2" x14ac:dyDescent="0.25">
      <c r="A1031" t="s">
        <v>4494</v>
      </c>
      <c r="B1031" t="s">
        <v>4495</v>
      </c>
    </row>
    <row r="1032" spans="1:2" x14ac:dyDescent="0.25">
      <c r="A1032" t="s">
        <v>4496</v>
      </c>
      <c r="B1032" t="s">
        <v>4497</v>
      </c>
    </row>
    <row r="1033" spans="1:2" x14ac:dyDescent="0.25">
      <c r="A1033" t="s">
        <v>4498</v>
      </c>
      <c r="B1033" t="s">
        <v>4499</v>
      </c>
    </row>
    <row r="1034" spans="1:2" x14ac:dyDescent="0.25">
      <c r="A1034" t="s">
        <v>4500</v>
      </c>
      <c r="B1034" t="s">
        <v>4501</v>
      </c>
    </row>
    <row r="1035" spans="1:2" x14ac:dyDescent="0.25">
      <c r="A1035" t="s">
        <v>4502</v>
      </c>
      <c r="B1035" t="s">
        <v>4503</v>
      </c>
    </row>
    <row r="1036" spans="1:2" x14ac:dyDescent="0.25">
      <c r="A1036" t="s">
        <v>4504</v>
      </c>
      <c r="B1036" t="s">
        <v>4505</v>
      </c>
    </row>
    <row r="1037" spans="1:2" x14ac:dyDescent="0.25">
      <c r="A1037" t="s">
        <v>4506</v>
      </c>
      <c r="B1037" t="s">
        <v>4507</v>
      </c>
    </row>
    <row r="1038" spans="1:2" x14ac:dyDescent="0.25">
      <c r="A1038" t="s">
        <v>4508</v>
      </c>
      <c r="B1038" t="s">
        <v>4509</v>
      </c>
    </row>
    <row r="1039" spans="1:2" x14ac:dyDescent="0.25">
      <c r="A1039" t="s">
        <v>4510</v>
      </c>
      <c r="B1039" t="s">
        <v>4511</v>
      </c>
    </row>
    <row r="1040" spans="1:2" x14ac:dyDescent="0.25">
      <c r="A1040" t="s">
        <v>4512</v>
      </c>
      <c r="B1040" t="s">
        <v>4513</v>
      </c>
    </row>
    <row r="1041" spans="1:2" x14ac:dyDescent="0.25">
      <c r="A1041" t="s">
        <v>4514</v>
      </c>
      <c r="B1041" t="s">
        <v>4515</v>
      </c>
    </row>
    <row r="1042" spans="1:2" x14ac:dyDescent="0.25">
      <c r="A1042" t="s">
        <v>4516</v>
      </c>
      <c r="B1042" t="s">
        <v>4517</v>
      </c>
    </row>
    <row r="1043" spans="1:2" x14ac:dyDescent="0.25">
      <c r="A1043" t="s">
        <v>4518</v>
      </c>
      <c r="B1043" t="s">
        <v>4519</v>
      </c>
    </row>
    <row r="1044" spans="1:2" x14ac:dyDescent="0.25">
      <c r="A1044" t="s">
        <v>4520</v>
      </c>
      <c r="B1044" t="s">
        <v>4521</v>
      </c>
    </row>
    <row r="1045" spans="1:2" x14ac:dyDescent="0.25">
      <c r="A1045" t="s">
        <v>4522</v>
      </c>
      <c r="B1045" t="s">
        <v>4523</v>
      </c>
    </row>
    <row r="1046" spans="1:2" x14ac:dyDescent="0.25">
      <c r="A1046" t="s">
        <v>4524</v>
      </c>
      <c r="B1046" t="s">
        <v>4525</v>
      </c>
    </row>
    <row r="1047" spans="1:2" x14ac:dyDescent="0.25">
      <c r="A1047" t="s">
        <v>4526</v>
      </c>
      <c r="B1047" t="s">
        <v>4527</v>
      </c>
    </row>
    <row r="1048" spans="1:2" x14ac:dyDescent="0.25">
      <c r="A1048" t="s">
        <v>4528</v>
      </c>
      <c r="B1048" t="s">
        <v>4529</v>
      </c>
    </row>
    <row r="1049" spans="1:2" x14ac:dyDescent="0.25">
      <c r="A1049" t="s">
        <v>4530</v>
      </c>
      <c r="B1049" t="s">
        <v>4531</v>
      </c>
    </row>
    <row r="1050" spans="1:2" x14ac:dyDescent="0.25">
      <c r="A1050" t="s">
        <v>4532</v>
      </c>
      <c r="B1050" t="s">
        <v>4533</v>
      </c>
    </row>
    <row r="1051" spans="1:2" x14ac:dyDescent="0.25">
      <c r="A1051" t="s">
        <v>4534</v>
      </c>
      <c r="B1051" t="s">
        <v>4535</v>
      </c>
    </row>
    <row r="1052" spans="1:2" x14ac:dyDescent="0.25">
      <c r="A1052" t="s">
        <v>4536</v>
      </c>
      <c r="B1052" t="s">
        <v>4537</v>
      </c>
    </row>
    <row r="1053" spans="1:2" x14ac:dyDescent="0.25">
      <c r="A1053" t="s">
        <v>4538</v>
      </c>
      <c r="B1053" t="s">
        <v>4539</v>
      </c>
    </row>
    <row r="1054" spans="1:2" x14ac:dyDescent="0.25">
      <c r="A1054" t="s">
        <v>4540</v>
      </c>
      <c r="B1054" t="s">
        <v>4541</v>
      </c>
    </row>
    <row r="1055" spans="1:2" x14ac:dyDescent="0.25">
      <c r="A1055" t="s">
        <v>4542</v>
      </c>
      <c r="B1055" t="s">
        <v>4543</v>
      </c>
    </row>
    <row r="1056" spans="1:2" x14ac:dyDescent="0.25">
      <c r="A1056" t="s">
        <v>4544</v>
      </c>
      <c r="B1056" t="s">
        <v>4545</v>
      </c>
    </row>
    <row r="1057" spans="1:2" x14ac:dyDescent="0.25">
      <c r="A1057" t="s">
        <v>4546</v>
      </c>
      <c r="B1057" t="s">
        <v>4547</v>
      </c>
    </row>
    <row r="1058" spans="1:2" x14ac:dyDescent="0.25">
      <c r="A1058" t="s">
        <v>4548</v>
      </c>
      <c r="B1058" t="s">
        <v>4549</v>
      </c>
    </row>
    <row r="1059" spans="1:2" x14ac:dyDescent="0.25">
      <c r="A1059" t="s">
        <v>4550</v>
      </c>
      <c r="B1059" t="s">
        <v>4551</v>
      </c>
    </row>
    <row r="1060" spans="1:2" x14ac:dyDescent="0.25">
      <c r="A1060" t="s">
        <v>4552</v>
      </c>
      <c r="B1060" t="s">
        <v>4553</v>
      </c>
    </row>
    <row r="1061" spans="1:2" x14ac:dyDescent="0.25">
      <c r="A1061" t="s">
        <v>4554</v>
      </c>
      <c r="B1061" t="s">
        <v>4555</v>
      </c>
    </row>
    <row r="1062" spans="1:2" x14ac:dyDescent="0.25">
      <c r="A1062" t="s">
        <v>4556</v>
      </c>
      <c r="B1062" t="s">
        <v>4557</v>
      </c>
    </row>
    <row r="1063" spans="1:2" x14ac:dyDescent="0.25">
      <c r="A1063" t="s">
        <v>4558</v>
      </c>
      <c r="B1063" t="s">
        <v>4559</v>
      </c>
    </row>
    <row r="1064" spans="1:2" x14ac:dyDescent="0.25">
      <c r="A1064" t="s">
        <v>4560</v>
      </c>
      <c r="B1064" t="s">
        <v>4561</v>
      </c>
    </row>
    <row r="1065" spans="1:2" x14ac:dyDescent="0.25">
      <c r="A1065" t="s">
        <v>4562</v>
      </c>
      <c r="B1065" t="s">
        <v>4563</v>
      </c>
    </row>
    <row r="1066" spans="1:2" x14ac:dyDescent="0.25">
      <c r="A1066" t="s">
        <v>4564</v>
      </c>
      <c r="B1066" t="s">
        <v>4565</v>
      </c>
    </row>
    <row r="1067" spans="1:2" x14ac:dyDescent="0.25">
      <c r="A1067" t="s">
        <v>4566</v>
      </c>
      <c r="B1067" t="s">
        <v>4567</v>
      </c>
    </row>
    <row r="1068" spans="1:2" x14ac:dyDescent="0.25">
      <c r="A1068" t="s">
        <v>4568</v>
      </c>
      <c r="B1068" t="s">
        <v>4569</v>
      </c>
    </row>
    <row r="1069" spans="1:2" x14ac:dyDescent="0.25">
      <c r="A1069" t="s">
        <v>4570</v>
      </c>
      <c r="B1069" t="s">
        <v>4571</v>
      </c>
    </row>
    <row r="1070" spans="1:2" x14ac:dyDescent="0.25">
      <c r="A1070" t="s">
        <v>4572</v>
      </c>
      <c r="B1070" t="s">
        <v>4573</v>
      </c>
    </row>
    <row r="1071" spans="1:2" x14ac:dyDescent="0.25">
      <c r="A1071" t="s">
        <v>4574</v>
      </c>
      <c r="B1071" t="s">
        <v>4575</v>
      </c>
    </row>
    <row r="1072" spans="1:2" x14ac:dyDescent="0.25">
      <c r="A1072" t="s">
        <v>4576</v>
      </c>
      <c r="B1072" t="s">
        <v>4577</v>
      </c>
    </row>
    <row r="1073" spans="1:2" x14ac:dyDescent="0.25">
      <c r="A1073" t="s">
        <v>4578</v>
      </c>
      <c r="B1073" t="s">
        <v>4579</v>
      </c>
    </row>
    <row r="1074" spans="1:2" x14ac:dyDescent="0.25">
      <c r="A1074" t="s">
        <v>4580</v>
      </c>
      <c r="B1074" t="s">
        <v>4581</v>
      </c>
    </row>
    <row r="1075" spans="1:2" x14ac:dyDescent="0.25">
      <c r="A1075" t="s">
        <v>4582</v>
      </c>
      <c r="B1075" t="s">
        <v>4583</v>
      </c>
    </row>
    <row r="1076" spans="1:2" x14ac:dyDescent="0.25">
      <c r="A1076" t="s">
        <v>4584</v>
      </c>
      <c r="B1076" t="s">
        <v>4585</v>
      </c>
    </row>
    <row r="1077" spans="1:2" x14ac:dyDescent="0.25">
      <c r="A1077" t="s">
        <v>4586</v>
      </c>
      <c r="B1077" t="s">
        <v>4587</v>
      </c>
    </row>
    <row r="1078" spans="1:2" x14ac:dyDescent="0.25">
      <c r="A1078" t="s">
        <v>4588</v>
      </c>
      <c r="B1078" t="s">
        <v>4589</v>
      </c>
    </row>
    <row r="1079" spans="1:2" x14ac:dyDescent="0.25">
      <c r="A1079" t="s">
        <v>4590</v>
      </c>
      <c r="B1079" t="s">
        <v>4591</v>
      </c>
    </row>
    <row r="1080" spans="1:2" x14ac:dyDescent="0.25">
      <c r="A1080" t="s">
        <v>4592</v>
      </c>
      <c r="B1080" t="s">
        <v>4593</v>
      </c>
    </row>
    <row r="1081" spans="1:2" x14ac:dyDescent="0.25">
      <c r="A1081" t="s">
        <v>4594</v>
      </c>
      <c r="B1081" t="s">
        <v>4595</v>
      </c>
    </row>
    <row r="1082" spans="1:2" x14ac:dyDescent="0.25">
      <c r="A1082" t="s">
        <v>4596</v>
      </c>
      <c r="B1082" t="s">
        <v>4597</v>
      </c>
    </row>
    <row r="1083" spans="1:2" x14ac:dyDescent="0.25">
      <c r="A1083" t="s">
        <v>4598</v>
      </c>
      <c r="B1083" t="s">
        <v>4599</v>
      </c>
    </row>
    <row r="1084" spans="1:2" x14ac:dyDescent="0.25">
      <c r="A1084" t="s">
        <v>4600</v>
      </c>
      <c r="B1084" t="s">
        <v>4601</v>
      </c>
    </row>
    <row r="1085" spans="1:2" x14ac:dyDescent="0.25">
      <c r="A1085" t="s">
        <v>4602</v>
      </c>
      <c r="B1085" t="s">
        <v>4603</v>
      </c>
    </row>
    <row r="1086" spans="1:2" x14ac:dyDescent="0.25">
      <c r="A1086" t="s">
        <v>4604</v>
      </c>
      <c r="B1086" t="s">
        <v>4605</v>
      </c>
    </row>
    <row r="1087" spans="1:2" x14ac:dyDescent="0.25">
      <c r="A1087" t="s">
        <v>4606</v>
      </c>
      <c r="B1087" t="s">
        <v>4607</v>
      </c>
    </row>
    <row r="1088" spans="1:2" x14ac:dyDescent="0.25">
      <c r="A1088" t="s">
        <v>4608</v>
      </c>
      <c r="B1088" t="s">
        <v>4609</v>
      </c>
    </row>
    <row r="1089" spans="1:2" x14ac:dyDescent="0.25">
      <c r="A1089" t="s">
        <v>4610</v>
      </c>
      <c r="B1089" t="s">
        <v>4611</v>
      </c>
    </row>
    <row r="1090" spans="1:2" x14ac:dyDescent="0.25">
      <c r="A1090" t="s">
        <v>4612</v>
      </c>
      <c r="B1090" t="s">
        <v>4613</v>
      </c>
    </row>
    <row r="1091" spans="1:2" x14ac:dyDescent="0.25">
      <c r="A1091" t="s">
        <v>4614</v>
      </c>
      <c r="B1091" t="s">
        <v>4615</v>
      </c>
    </row>
    <row r="1092" spans="1:2" x14ac:dyDescent="0.25">
      <c r="A1092" t="s">
        <v>4616</v>
      </c>
      <c r="B1092" t="s">
        <v>4617</v>
      </c>
    </row>
    <row r="1093" spans="1:2" x14ac:dyDescent="0.25">
      <c r="A1093" t="s">
        <v>4618</v>
      </c>
      <c r="B1093" t="s">
        <v>4619</v>
      </c>
    </row>
    <row r="1094" spans="1:2" x14ac:dyDescent="0.25">
      <c r="A1094" t="s">
        <v>4620</v>
      </c>
      <c r="B1094" t="s">
        <v>4621</v>
      </c>
    </row>
    <row r="1095" spans="1:2" x14ac:dyDescent="0.25">
      <c r="A1095" t="s">
        <v>4622</v>
      </c>
      <c r="B1095" t="s">
        <v>4623</v>
      </c>
    </row>
    <row r="1096" spans="1:2" x14ac:dyDescent="0.25">
      <c r="A1096" t="s">
        <v>4624</v>
      </c>
      <c r="B1096" t="s">
        <v>4625</v>
      </c>
    </row>
    <row r="1097" spans="1:2" x14ac:dyDescent="0.25">
      <c r="A1097" t="s">
        <v>4626</v>
      </c>
      <c r="B1097" t="s">
        <v>4627</v>
      </c>
    </row>
    <row r="1098" spans="1:2" x14ac:dyDescent="0.25">
      <c r="A1098" t="s">
        <v>4628</v>
      </c>
      <c r="B1098" t="s">
        <v>4629</v>
      </c>
    </row>
    <row r="1099" spans="1:2" x14ac:dyDescent="0.25">
      <c r="A1099" t="s">
        <v>4630</v>
      </c>
      <c r="B1099" t="s">
        <v>4631</v>
      </c>
    </row>
    <row r="1100" spans="1:2" x14ac:dyDescent="0.25">
      <c r="A1100" t="s">
        <v>4632</v>
      </c>
      <c r="B1100" t="s">
        <v>4633</v>
      </c>
    </row>
    <row r="1101" spans="1:2" x14ac:dyDescent="0.25">
      <c r="A1101" t="s">
        <v>4634</v>
      </c>
      <c r="B1101" t="s">
        <v>4635</v>
      </c>
    </row>
    <row r="1102" spans="1:2" x14ac:dyDescent="0.25">
      <c r="A1102" t="s">
        <v>4636</v>
      </c>
      <c r="B1102" t="s">
        <v>4637</v>
      </c>
    </row>
    <row r="1103" spans="1:2" x14ac:dyDescent="0.25">
      <c r="A1103" t="s">
        <v>4638</v>
      </c>
      <c r="B1103" t="s">
        <v>4639</v>
      </c>
    </row>
    <row r="1104" spans="1:2" x14ac:dyDescent="0.25">
      <c r="A1104" t="s">
        <v>4640</v>
      </c>
      <c r="B1104" t="s">
        <v>4641</v>
      </c>
    </row>
    <row r="1105" spans="1:2" x14ac:dyDescent="0.25">
      <c r="A1105" t="s">
        <v>4642</v>
      </c>
      <c r="B1105" t="s">
        <v>4643</v>
      </c>
    </row>
    <row r="1106" spans="1:2" x14ac:dyDescent="0.25">
      <c r="A1106" t="s">
        <v>4644</v>
      </c>
      <c r="B1106" t="s">
        <v>4645</v>
      </c>
    </row>
    <row r="1107" spans="1:2" x14ac:dyDescent="0.25">
      <c r="A1107" t="s">
        <v>4646</v>
      </c>
      <c r="B1107" t="s">
        <v>4647</v>
      </c>
    </row>
    <row r="1108" spans="1:2" x14ac:dyDescent="0.25">
      <c r="A1108" t="s">
        <v>4648</v>
      </c>
      <c r="B1108" t="s">
        <v>4649</v>
      </c>
    </row>
    <row r="1109" spans="1:2" x14ac:dyDescent="0.25">
      <c r="A1109" t="s">
        <v>4650</v>
      </c>
      <c r="B1109" t="s">
        <v>4651</v>
      </c>
    </row>
    <row r="1110" spans="1:2" x14ac:dyDescent="0.25">
      <c r="A1110" t="s">
        <v>4652</v>
      </c>
      <c r="B1110" t="s">
        <v>4653</v>
      </c>
    </row>
    <row r="1111" spans="1:2" x14ac:dyDescent="0.25">
      <c r="A1111" t="s">
        <v>4654</v>
      </c>
      <c r="B1111" t="s">
        <v>4655</v>
      </c>
    </row>
    <row r="1112" spans="1:2" x14ac:dyDescent="0.25">
      <c r="A1112" t="s">
        <v>4656</v>
      </c>
      <c r="B1112" t="s">
        <v>4657</v>
      </c>
    </row>
    <row r="1113" spans="1:2" x14ac:dyDescent="0.25">
      <c r="A1113" t="s">
        <v>4658</v>
      </c>
      <c r="B1113" t="s">
        <v>4659</v>
      </c>
    </row>
    <row r="1114" spans="1:2" x14ac:dyDescent="0.25">
      <c r="A1114" t="s">
        <v>4660</v>
      </c>
      <c r="B1114" t="s">
        <v>4661</v>
      </c>
    </row>
    <row r="1115" spans="1:2" x14ac:dyDescent="0.25">
      <c r="A1115" t="s">
        <v>4662</v>
      </c>
      <c r="B1115" t="s">
        <v>4663</v>
      </c>
    </row>
    <row r="1116" spans="1:2" x14ac:dyDescent="0.25">
      <c r="A1116" t="s">
        <v>4664</v>
      </c>
      <c r="B1116" t="s">
        <v>4665</v>
      </c>
    </row>
    <row r="1117" spans="1:2" x14ac:dyDescent="0.25">
      <c r="A1117" t="s">
        <v>4666</v>
      </c>
      <c r="B1117" t="s">
        <v>4667</v>
      </c>
    </row>
    <row r="1118" spans="1:2" x14ac:dyDescent="0.25">
      <c r="A1118" t="s">
        <v>4668</v>
      </c>
      <c r="B1118" t="s">
        <v>4669</v>
      </c>
    </row>
    <row r="1119" spans="1:2" x14ac:dyDescent="0.25">
      <c r="A1119" t="s">
        <v>4670</v>
      </c>
      <c r="B1119" t="s">
        <v>4671</v>
      </c>
    </row>
    <row r="1120" spans="1:2" x14ac:dyDescent="0.25">
      <c r="A1120" t="s">
        <v>4672</v>
      </c>
      <c r="B1120" t="s">
        <v>4673</v>
      </c>
    </row>
    <row r="1121" spans="1:2" x14ac:dyDescent="0.25">
      <c r="A1121" t="s">
        <v>4674</v>
      </c>
      <c r="B1121" t="s">
        <v>4675</v>
      </c>
    </row>
    <row r="1122" spans="1:2" x14ac:dyDescent="0.25">
      <c r="A1122" t="s">
        <v>4676</v>
      </c>
      <c r="B1122" t="s">
        <v>4677</v>
      </c>
    </row>
    <row r="1123" spans="1:2" x14ac:dyDescent="0.25">
      <c r="A1123" t="s">
        <v>4678</v>
      </c>
      <c r="B1123" t="s">
        <v>4679</v>
      </c>
    </row>
    <row r="1124" spans="1:2" x14ac:dyDescent="0.25">
      <c r="A1124" t="s">
        <v>4680</v>
      </c>
      <c r="B1124" t="s">
        <v>4681</v>
      </c>
    </row>
    <row r="1125" spans="1:2" x14ac:dyDescent="0.25">
      <c r="A1125" t="s">
        <v>4682</v>
      </c>
      <c r="B1125" t="s">
        <v>4683</v>
      </c>
    </row>
    <row r="1126" spans="1:2" x14ac:dyDescent="0.25">
      <c r="A1126" t="s">
        <v>4684</v>
      </c>
      <c r="B1126" t="s">
        <v>4685</v>
      </c>
    </row>
    <row r="1127" spans="1:2" x14ac:dyDescent="0.25">
      <c r="A1127" t="s">
        <v>4686</v>
      </c>
      <c r="B1127" t="s">
        <v>4687</v>
      </c>
    </row>
    <row r="1128" spans="1:2" x14ac:dyDescent="0.25">
      <c r="A1128" t="s">
        <v>4688</v>
      </c>
      <c r="B1128" t="s">
        <v>4689</v>
      </c>
    </row>
    <row r="1129" spans="1:2" x14ac:dyDescent="0.25">
      <c r="A1129" t="s">
        <v>4690</v>
      </c>
      <c r="B1129" t="s">
        <v>4691</v>
      </c>
    </row>
    <row r="1130" spans="1:2" x14ac:dyDescent="0.25">
      <c r="A1130" t="s">
        <v>4692</v>
      </c>
      <c r="B1130" t="s">
        <v>4693</v>
      </c>
    </row>
    <row r="1131" spans="1:2" x14ac:dyDescent="0.25">
      <c r="A1131" t="s">
        <v>4694</v>
      </c>
      <c r="B1131" t="s">
        <v>4695</v>
      </c>
    </row>
    <row r="1132" spans="1:2" x14ac:dyDescent="0.25">
      <c r="A1132" t="s">
        <v>4696</v>
      </c>
      <c r="B1132" t="s">
        <v>4697</v>
      </c>
    </row>
    <row r="1133" spans="1:2" x14ac:dyDescent="0.25">
      <c r="A1133" t="s">
        <v>4698</v>
      </c>
      <c r="B1133" t="s">
        <v>4699</v>
      </c>
    </row>
    <row r="1134" spans="1:2" x14ac:dyDescent="0.25">
      <c r="A1134" t="s">
        <v>4700</v>
      </c>
      <c r="B1134" t="s">
        <v>4701</v>
      </c>
    </row>
    <row r="1135" spans="1:2" x14ac:dyDescent="0.25">
      <c r="A1135" t="s">
        <v>4702</v>
      </c>
      <c r="B1135" t="s">
        <v>4703</v>
      </c>
    </row>
    <row r="1136" spans="1:2" x14ac:dyDescent="0.25">
      <c r="A1136" t="s">
        <v>4704</v>
      </c>
      <c r="B1136" t="s">
        <v>4705</v>
      </c>
    </row>
    <row r="1137" spans="1:2" x14ac:dyDescent="0.25">
      <c r="A1137" t="s">
        <v>4706</v>
      </c>
      <c r="B1137" t="s">
        <v>4707</v>
      </c>
    </row>
    <row r="1138" spans="1:2" x14ac:dyDescent="0.25">
      <c r="A1138" t="s">
        <v>4708</v>
      </c>
      <c r="B1138" t="s">
        <v>4709</v>
      </c>
    </row>
    <row r="1139" spans="1:2" x14ac:dyDescent="0.25">
      <c r="A1139" t="s">
        <v>4710</v>
      </c>
      <c r="B1139" t="s">
        <v>4711</v>
      </c>
    </row>
    <row r="1140" spans="1:2" x14ac:dyDescent="0.25">
      <c r="A1140" t="s">
        <v>4712</v>
      </c>
      <c r="B1140" t="s">
        <v>4713</v>
      </c>
    </row>
    <row r="1141" spans="1:2" x14ac:dyDescent="0.25">
      <c r="A1141" t="s">
        <v>4714</v>
      </c>
      <c r="B1141" t="s">
        <v>4715</v>
      </c>
    </row>
    <row r="1142" spans="1:2" x14ac:dyDescent="0.25">
      <c r="A1142" t="s">
        <v>4716</v>
      </c>
      <c r="B1142" t="s">
        <v>4717</v>
      </c>
    </row>
    <row r="1143" spans="1:2" x14ac:dyDescent="0.25">
      <c r="A1143" t="s">
        <v>4718</v>
      </c>
      <c r="B1143" t="s">
        <v>4719</v>
      </c>
    </row>
    <row r="1144" spans="1:2" x14ac:dyDescent="0.25">
      <c r="A1144" t="s">
        <v>4720</v>
      </c>
      <c r="B1144" t="s">
        <v>4721</v>
      </c>
    </row>
    <row r="1145" spans="1:2" x14ac:dyDescent="0.25">
      <c r="A1145" t="s">
        <v>4722</v>
      </c>
      <c r="B1145" t="s">
        <v>4723</v>
      </c>
    </row>
    <row r="1146" spans="1:2" x14ac:dyDescent="0.25">
      <c r="A1146" t="s">
        <v>4724</v>
      </c>
      <c r="B1146" t="s">
        <v>4725</v>
      </c>
    </row>
    <row r="1147" spans="1:2" x14ac:dyDescent="0.25">
      <c r="A1147" t="s">
        <v>4726</v>
      </c>
      <c r="B1147" t="s">
        <v>4727</v>
      </c>
    </row>
    <row r="1148" spans="1:2" x14ac:dyDescent="0.25">
      <c r="A1148" t="s">
        <v>4728</v>
      </c>
      <c r="B1148" t="s">
        <v>4729</v>
      </c>
    </row>
    <row r="1149" spans="1:2" x14ac:dyDescent="0.25">
      <c r="A1149" t="s">
        <v>4730</v>
      </c>
      <c r="B1149" t="s">
        <v>4731</v>
      </c>
    </row>
    <row r="1150" spans="1:2" x14ac:dyDescent="0.25">
      <c r="A1150" t="s">
        <v>4732</v>
      </c>
      <c r="B1150" t="s">
        <v>4733</v>
      </c>
    </row>
    <row r="1151" spans="1:2" x14ac:dyDescent="0.25">
      <c r="A1151" t="s">
        <v>4734</v>
      </c>
      <c r="B1151" t="s">
        <v>4735</v>
      </c>
    </row>
    <row r="1152" spans="1:2" x14ac:dyDescent="0.25">
      <c r="A1152" t="s">
        <v>4736</v>
      </c>
      <c r="B1152" t="s">
        <v>4737</v>
      </c>
    </row>
    <row r="1153" spans="1:2" x14ac:dyDescent="0.25">
      <c r="A1153" t="s">
        <v>4738</v>
      </c>
      <c r="B1153" t="s">
        <v>4739</v>
      </c>
    </row>
    <row r="1154" spans="1:2" x14ac:dyDescent="0.25">
      <c r="A1154" t="s">
        <v>4740</v>
      </c>
      <c r="B1154" t="s">
        <v>4741</v>
      </c>
    </row>
    <row r="1155" spans="1:2" x14ac:dyDescent="0.25">
      <c r="A1155" t="s">
        <v>4742</v>
      </c>
      <c r="B1155" t="s">
        <v>4743</v>
      </c>
    </row>
    <row r="1156" spans="1:2" x14ac:dyDescent="0.25">
      <c r="A1156" t="s">
        <v>4744</v>
      </c>
      <c r="B1156" t="s">
        <v>4745</v>
      </c>
    </row>
    <row r="1157" spans="1:2" x14ac:dyDescent="0.25">
      <c r="A1157" t="s">
        <v>4746</v>
      </c>
      <c r="B1157" t="s">
        <v>4747</v>
      </c>
    </row>
    <row r="1158" spans="1:2" x14ac:dyDescent="0.25">
      <c r="A1158" t="s">
        <v>4748</v>
      </c>
      <c r="B1158" t="s">
        <v>4749</v>
      </c>
    </row>
    <row r="1159" spans="1:2" x14ac:dyDescent="0.25">
      <c r="A1159" t="s">
        <v>4750</v>
      </c>
      <c r="B1159" t="s">
        <v>4751</v>
      </c>
    </row>
    <row r="1160" spans="1:2" x14ac:dyDescent="0.25">
      <c r="A1160" t="s">
        <v>4752</v>
      </c>
      <c r="B1160" t="s">
        <v>4753</v>
      </c>
    </row>
    <row r="1161" spans="1:2" x14ac:dyDescent="0.25">
      <c r="A1161" t="s">
        <v>4754</v>
      </c>
      <c r="B1161" t="s">
        <v>4755</v>
      </c>
    </row>
    <row r="1162" spans="1:2" x14ac:dyDescent="0.25">
      <c r="A1162" t="s">
        <v>4756</v>
      </c>
      <c r="B1162" t="s">
        <v>4757</v>
      </c>
    </row>
    <row r="1163" spans="1:2" x14ac:dyDescent="0.25">
      <c r="A1163" t="s">
        <v>4758</v>
      </c>
      <c r="B1163" t="s">
        <v>4759</v>
      </c>
    </row>
    <row r="1164" spans="1:2" x14ac:dyDescent="0.25">
      <c r="A1164" t="s">
        <v>4760</v>
      </c>
      <c r="B1164" t="s">
        <v>4761</v>
      </c>
    </row>
    <row r="1165" spans="1:2" x14ac:dyDescent="0.25">
      <c r="A1165" t="s">
        <v>4762</v>
      </c>
      <c r="B1165" t="s">
        <v>4763</v>
      </c>
    </row>
    <row r="1166" spans="1:2" x14ac:dyDescent="0.25">
      <c r="A1166" t="s">
        <v>4764</v>
      </c>
      <c r="B1166" t="s">
        <v>4765</v>
      </c>
    </row>
    <row r="1167" spans="1:2" x14ac:dyDescent="0.25">
      <c r="A1167" t="s">
        <v>4766</v>
      </c>
      <c r="B1167" t="s">
        <v>4767</v>
      </c>
    </row>
    <row r="1168" spans="1:2" x14ac:dyDescent="0.25">
      <c r="A1168" t="s">
        <v>4768</v>
      </c>
      <c r="B1168" t="s">
        <v>4769</v>
      </c>
    </row>
    <row r="1169" spans="1:2" x14ac:dyDescent="0.25">
      <c r="A1169" t="s">
        <v>4770</v>
      </c>
      <c r="B1169" t="s">
        <v>4771</v>
      </c>
    </row>
    <row r="1170" spans="1:2" x14ac:dyDescent="0.25">
      <c r="A1170" t="s">
        <v>4772</v>
      </c>
      <c r="B1170" t="s">
        <v>4773</v>
      </c>
    </row>
    <row r="1171" spans="1:2" x14ac:dyDescent="0.25">
      <c r="A1171" t="s">
        <v>4774</v>
      </c>
      <c r="B1171" t="s">
        <v>4775</v>
      </c>
    </row>
    <row r="1172" spans="1:2" x14ac:dyDescent="0.25">
      <c r="A1172" t="s">
        <v>4776</v>
      </c>
      <c r="B1172" t="s">
        <v>4777</v>
      </c>
    </row>
    <row r="1173" spans="1:2" x14ac:dyDescent="0.25">
      <c r="A1173" t="s">
        <v>4778</v>
      </c>
      <c r="B1173" t="s">
        <v>4779</v>
      </c>
    </row>
    <row r="1174" spans="1:2" x14ac:dyDescent="0.25">
      <c r="A1174" t="s">
        <v>4780</v>
      </c>
      <c r="B1174" t="s">
        <v>4781</v>
      </c>
    </row>
    <row r="1175" spans="1:2" x14ac:dyDescent="0.25">
      <c r="A1175" t="s">
        <v>4782</v>
      </c>
      <c r="B1175" t="s">
        <v>4783</v>
      </c>
    </row>
    <row r="1176" spans="1:2" x14ac:dyDescent="0.25">
      <c r="A1176" t="s">
        <v>4784</v>
      </c>
      <c r="B1176" t="s">
        <v>4785</v>
      </c>
    </row>
    <row r="1177" spans="1:2" x14ac:dyDescent="0.25">
      <c r="A1177" t="s">
        <v>4786</v>
      </c>
      <c r="B1177" t="s">
        <v>4787</v>
      </c>
    </row>
    <row r="1178" spans="1:2" x14ac:dyDescent="0.25">
      <c r="A1178" t="s">
        <v>4788</v>
      </c>
      <c r="B1178" t="s">
        <v>4789</v>
      </c>
    </row>
    <row r="1179" spans="1:2" x14ac:dyDescent="0.25">
      <c r="A1179" t="s">
        <v>4790</v>
      </c>
      <c r="B1179" t="s">
        <v>4791</v>
      </c>
    </row>
    <row r="1180" spans="1:2" x14ac:dyDescent="0.25">
      <c r="A1180" t="s">
        <v>4792</v>
      </c>
      <c r="B1180" t="s">
        <v>4793</v>
      </c>
    </row>
    <row r="1181" spans="1:2" x14ac:dyDescent="0.25">
      <c r="A1181" t="s">
        <v>4794</v>
      </c>
      <c r="B1181" t="s">
        <v>4795</v>
      </c>
    </row>
    <row r="1182" spans="1:2" x14ac:dyDescent="0.25">
      <c r="A1182" t="s">
        <v>4796</v>
      </c>
      <c r="B1182" t="s">
        <v>4797</v>
      </c>
    </row>
    <row r="1183" spans="1:2" x14ac:dyDescent="0.25">
      <c r="A1183" t="s">
        <v>4798</v>
      </c>
      <c r="B1183" t="s">
        <v>4799</v>
      </c>
    </row>
    <row r="1184" spans="1:2" x14ac:dyDescent="0.25">
      <c r="A1184" t="s">
        <v>4800</v>
      </c>
      <c r="B1184" t="s">
        <v>4801</v>
      </c>
    </row>
    <row r="1185" spans="1:2" x14ac:dyDescent="0.25">
      <c r="A1185" t="s">
        <v>4802</v>
      </c>
      <c r="B1185" t="s">
        <v>4803</v>
      </c>
    </row>
    <row r="1186" spans="1:2" x14ac:dyDescent="0.25">
      <c r="A1186" t="s">
        <v>4804</v>
      </c>
      <c r="B1186" t="s">
        <v>4805</v>
      </c>
    </row>
    <row r="1187" spans="1:2" x14ac:dyDescent="0.25">
      <c r="A1187" t="s">
        <v>4806</v>
      </c>
      <c r="B1187" t="s">
        <v>4807</v>
      </c>
    </row>
    <row r="1188" spans="1:2" x14ac:dyDescent="0.25">
      <c r="A1188" t="s">
        <v>4808</v>
      </c>
      <c r="B1188" t="s">
        <v>4809</v>
      </c>
    </row>
    <row r="1189" spans="1:2" x14ac:dyDescent="0.25">
      <c r="A1189" t="s">
        <v>4810</v>
      </c>
      <c r="B1189" t="s">
        <v>4811</v>
      </c>
    </row>
    <row r="1190" spans="1:2" x14ac:dyDescent="0.25">
      <c r="A1190" t="s">
        <v>4812</v>
      </c>
      <c r="B1190" t="s">
        <v>4813</v>
      </c>
    </row>
    <row r="1191" spans="1:2" x14ac:dyDescent="0.25">
      <c r="A1191" t="s">
        <v>4814</v>
      </c>
      <c r="B1191" t="s">
        <v>4815</v>
      </c>
    </row>
    <row r="1192" spans="1:2" x14ac:dyDescent="0.25">
      <c r="A1192" t="s">
        <v>4816</v>
      </c>
      <c r="B1192" t="s">
        <v>4817</v>
      </c>
    </row>
    <row r="1193" spans="1:2" x14ac:dyDescent="0.25">
      <c r="A1193" t="s">
        <v>4818</v>
      </c>
      <c r="B1193" t="s">
        <v>4819</v>
      </c>
    </row>
    <row r="1194" spans="1:2" x14ac:dyDescent="0.25">
      <c r="A1194" t="s">
        <v>4820</v>
      </c>
      <c r="B1194" t="s">
        <v>4821</v>
      </c>
    </row>
    <row r="1195" spans="1:2" x14ac:dyDescent="0.25">
      <c r="A1195" t="s">
        <v>4822</v>
      </c>
      <c r="B1195" t="s">
        <v>4823</v>
      </c>
    </row>
    <row r="1196" spans="1:2" x14ac:dyDescent="0.25">
      <c r="A1196" t="s">
        <v>4824</v>
      </c>
      <c r="B1196" t="s">
        <v>4825</v>
      </c>
    </row>
    <row r="1197" spans="1:2" x14ac:dyDescent="0.25">
      <c r="A1197" t="s">
        <v>4826</v>
      </c>
      <c r="B1197" t="s">
        <v>4827</v>
      </c>
    </row>
    <row r="1198" spans="1:2" x14ac:dyDescent="0.25">
      <c r="A1198" t="s">
        <v>4828</v>
      </c>
      <c r="B1198" t="s">
        <v>4829</v>
      </c>
    </row>
    <row r="1199" spans="1:2" x14ac:dyDescent="0.25">
      <c r="A1199" t="s">
        <v>4830</v>
      </c>
      <c r="B1199" t="s">
        <v>4831</v>
      </c>
    </row>
    <row r="1200" spans="1:2" x14ac:dyDescent="0.25">
      <c r="A1200" t="s">
        <v>4832</v>
      </c>
      <c r="B1200" t="s">
        <v>4833</v>
      </c>
    </row>
    <row r="1201" spans="1:2" x14ac:dyDescent="0.25">
      <c r="A1201" t="s">
        <v>4834</v>
      </c>
      <c r="B1201" t="s">
        <v>4835</v>
      </c>
    </row>
    <row r="1202" spans="1:2" x14ac:dyDescent="0.25">
      <c r="A1202" t="s">
        <v>4836</v>
      </c>
      <c r="B1202" t="s">
        <v>4837</v>
      </c>
    </row>
    <row r="1203" spans="1:2" x14ac:dyDescent="0.25">
      <c r="A1203" t="s">
        <v>4838</v>
      </c>
      <c r="B1203" t="s">
        <v>4839</v>
      </c>
    </row>
    <row r="1204" spans="1:2" x14ac:dyDescent="0.25">
      <c r="A1204" t="s">
        <v>4840</v>
      </c>
      <c r="B1204" t="s">
        <v>4841</v>
      </c>
    </row>
    <row r="1205" spans="1:2" x14ac:dyDescent="0.25">
      <c r="A1205" t="s">
        <v>4842</v>
      </c>
      <c r="B1205" t="s">
        <v>4843</v>
      </c>
    </row>
    <row r="1206" spans="1:2" x14ac:dyDescent="0.25">
      <c r="A1206" t="s">
        <v>4844</v>
      </c>
      <c r="B1206" t="s">
        <v>4845</v>
      </c>
    </row>
    <row r="1207" spans="1:2" x14ac:dyDescent="0.25">
      <c r="A1207" t="s">
        <v>4846</v>
      </c>
      <c r="B1207" t="s">
        <v>4847</v>
      </c>
    </row>
    <row r="1208" spans="1:2" x14ac:dyDescent="0.25">
      <c r="A1208" t="s">
        <v>4848</v>
      </c>
      <c r="B1208" t="s">
        <v>4849</v>
      </c>
    </row>
    <row r="1209" spans="1:2" x14ac:dyDescent="0.25">
      <c r="A1209" t="s">
        <v>4850</v>
      </c>
      <c r="B1209" t="s">
        <v>4851</v>
      </c>
    </row>
    <row r="1210" spans="1:2" x14ac:dyDescent="0.25">
      <c r="A1210" t="s">
        <v>4852</v>
      </c>
      <c r="B1210" t="s">
        <v>4853</v>
      </c>
    </row>
    <row r="1211" spans="1:2" x14ac:dyDescent="0.25">
      <c r="A1211" t="s">
        <v>4854</v>
      </c>
      <c r="B1211" t="s">
        <v>4855</v>
      </c>
    </row>
    <row r="1212" spans="1:2" x14ac:dyDescent="0.25">
      <c r="A1212" t="s">
        <v>4856</v>
      </c>
      <c r="B1212" t="s">
        <v>4857</v>
      </c>
    </row>
    <row r="1213" spans="1:2" x14ac:dyDescent="0.25">
      <c r="A1213" t="s">
        <v>4858</v>
      </c>
      <c r="B1213" t="s">
        <v>4859</v>
      </c>
    </row>
    <row r="1214" spans="1:2" x14ac:dyDescent="0.25">
      <c r="A1214" t="s">
        <v>4860</v>
      </c>
      <c r="B1214" t="s">
        <v>4861</v>
      </c>
    </row>
    <row r="1215" spans="1:2" x14ac:dyDescent="0.25">
      <c r="A1215" t="s">
        <v>4862</v>
      </c>
      <c r="B1215" t="s">
        <v>4863</v>
      </c>
    </row>
    <row r="1216" spans="1:2" x14ac:dyDescent="0.25">
      <c r="A1216" t="s">
        <v>4864</v>
      </c>
      <c r="B1216" t="s">
        <v>4865</v>
      </c>
    </row>
    <row r="1217" spans="1:2" x14ac:dyDescent="0.25">
      <c r="A1217" t="s">
        <v>4866</v>
      </c>
      <c r="B1217" t="s">
        <v>4867</v>
      </c>
    </row>
    <row r="1218" spans="1:2" x14ac:dyDescent="0.25">
      <c r="A1218" t="s">
        <v>4868</v>
      </c>
      <c r="B1218" t="s">
        <v>4869</v>
      </c>
    </row>
    <row r="1219" spans="1:2" x14ac:dyDescent="0.25">
      <c r="A1219" t="s">
        <v>4870</v>
      </c>
      <c r="B1219" t="s">
        <v>4871</v>
      </c>
    </row>
    <row r="1220" spans="1:2" x14ac:dyDescent="0.25">
      <c r="A1220" t="s">
        <v>4872</v>
      </c>
      <c r="B1220" t="s">
        <v>4873</v>
      </c>
    </row>
    <row r="1221" spans="1:2" x14ac:dyDescent="0.25">
      <c r="A1221" t="s">
        <v>4874</v>
      </c>
      <c r="B1221" t="s">
        <v>4875</v>
      </c>
    </row>
    <row r="1222" spans="1:2" x14ac:dyDescent="0.25">
      <c r="A1222" t="s">
        <v>4876</v>
      </c>
      <c r="B1222" t="s">
        <v>4877</v>
      </c>
    </row>
    <row r="1223" spans="1:2" x14ac:dyDescent="0.25">
      <c r="A1223" t="s">
        <v>4878</v>
      </c>
      <c r="B1223" t="s">
        <v>4879</v>
      </c>
    </row>
    <row r="1224" spans="1:2" x14ac:dyDescent="0.25">
      <c r="A1224" t="s">
        <v>4880</v>
      </c>
      <c r="B1224" t="s">
        <v>4881</v>
      </c>
    </row>
    <row r="1225" spans="1:2" x14ac:dyDescent="0.25">
      <c r="A1225" t="s">
        <v>4882</v>
      </c>
      <c r="B1225" t="s">
        <v>4883</v>
      </c>
    </row>
    <row r="1226" spans="1:2" x14ac:dyDescent="0.25">
      <c r="A1226" t="s">
        <v>4884</v>
      </c>
      <c r="B1226" t="s">
        <v>4885</v>
      </c>
    </row>
    <row r="1227" spans="1:2" x14ac:dyDescent="0.25">
      <c r="A1227" t="s">
        <v>4886</v>
      </c>
      <c r="B1227" t="s">
        <v>4887</v>
      </c>
    </row>
    <row r="1228" spans="1:2" x14ac:dyDescent="0.25">
      <c r="A1228" t="s">
        <v>4888</v>
      </c>
      <c r="B1228" t="s">
        <v>4889</v>
      </c>
    </row>
    <row r="1229" spans="1:2" x14ac:dyDescent="0.25">
      <c r="A1229" t="s">
        <v>4890</v>
      </c>
      <c r="B1229" t="s">
        <v>4891</v>
      </c>
    </row>
    <row r="1230" spans="1:2" x14ac:dyDescent="0.25">
      <c r="A1230" t="s">
        <v>4892</v>
      </c>
      <c r="B1230" t="s">
        <v>4893</v>
      </c>
    </row>
    <row r="1231" spans="1:2" x14ac:dyDescent="0.25">
      <c r="A1231" t="s">
        <v>4894</v>
      </c>
      <c r="B1231" t="s">
        <v>4895</v>
      </c>
    </row>
    <row r="1232" spans="1:2" x14ac:dyDescent="0.25">
      <c r="A1232" t="s">
        <v>4896</v>
      </c>
      <c r="B1232" t="s">
        <v>4897</v>
      </c>
    </row>
    <row r="1233" spans="1:2" x14ac:dyDescent="0.25">
      <c r="A1233" t="s">
        <v>4898</v>
      </c>
      <c r="B1233" t="s">
        <v>4899</v>
      </c>
    </row>
    <row r="1234" spans="1:2" x14ac:dyDescent="0.25">
      <c r="A1234" t="s">
        <v>4900</v>
      </c>
      <c r="B1234" t="s">
        <v>4901</v>
      </c>
    </row>
    <row r="1235" spans="1:2" x14ac:dyDescent="0.25">
      <c r="A1235" t="s">
        <v>4902</v>
      </c>
      <c r="B1235" t="s">
        <v>4903</v>
      </c>
    </row>
    <row r="1236" spans="1:2" x14ac:dyDescent="0.25">
      <c r="A1236" t="s">
        <v>4904</v>
      </c>
      <c r="B1236" t="s">
        <v>4905</v>
      </c>
    </row>
    <row r="1237" spans="1:2" x14ac:dyDescent="0.25">
      <c r="A1237" t="s">
        <v>4906</v>
      </c>
      <c r="B1237" t="s">
        <v>4907</v>
      </c>
    </row>
    <row r="1238" spans="1:2" x14ac:dyDescent="0.25">
      <c r="A1238" t="s">
        <v>4908</v>
      </c>
      <c r="B1238" t="s">
        <v>4909</v>
      </c>
    </row>
    <row r="1239" spans="1:2" x14ac:dyDescent="0.25">
      <c r="A1239" t="s">
        <v>4910</v>
      </c>
      <c r="B1239" t="s">
        <v>4911</v>
      </c>
    </row>
    <row r="1240" spans="1:2" x14ac:dyDescent="0.25">
      <c r="A1240" t="s">
        <v>4912</v>
      </c>
      <c r="B1240" t="s">
        <v>4913</v>
      </c>
    </row>
    <row r="1241" spans="1:2" x14ac:dyDescent="0.25">
      <c r="A1241" t="s">
        <v>4914</v>
      </c>
      <c r="B1241" t="s">
        <v>4915</v>
      </c>
    </row>
    <row r="1242" spans="1:2" x14ac:dyDescent="0.25">
      <c r="A1242" t="s">
        <v>4916</v>
      </c>
      <c r="B1242" t="s">
        <v>4917</v>
      </c>
    </row>
    <row r="1243" spans="1:2" x14ac:dyDescent="0.25">
      <c r="A1243" t="s">
        <v>4918</v>
      </c>
      <c r="B1243" t="s">
        <v>4919</v>
      </c>
    </row>
    <row r="1244" spans="1:2" x14ac:dyDescent="0.25">
      <c r="A1244" t="s">
        <v>4920</v>
      </c>
      <c r="B1244" t="s">
        <v>4921</v>
      </c>
    </row>
    <row r="1245" spans="1:2" x14ac:dyDescent="0.25">
      <c r="A1245" t="s">
        <v>4922</v>
      </c>
      <c r="B1245" t="s">
        <v>4923</v>
      </c>
    </row>
    <row r="1246" spans="1:2" x14ac:dyDescent="0.25">
      <c r="A1246" t="s">
        <v>4924</v>
      </c>
      <c r="B1246" t="s">
        <v>4925</v>
      </c>
    </row>
    <row r="1247" spans="1:2" x14ac:dyDescent="0.25">
      <c r="A1247" t="s">
        <v>4926</v>
      </c>
      <c r="B1247" t="s">
        <v>4927</v>
      </c>
    </row>
    <row r="1248" spans="1:2" x14ac:dyDescent="0.25">
      <c r="A1248" t="s">
        <v>4928</v>
      </c>
      <c r="B1248" t="s">
        <v>4929</v>
      </c>
    </row>
    <row r="1249" spans="1:2" x14ac:dyDescent="0.25">
      <c r="A1249" t="s">
        <v>4930</v>
      </c>
      <c r="B1249" t="s">
        <v>4931</v>
      </c>
    </row>
    <row r="1250" spans="1:2" x14ac:dyDescent="0.25">
      <c r="A1250" t="s">
        <v>4932</v>
      </c>
      <c r="B1250" t="s">
        <v>4933</v>
      </c>
    </row>
    <row r="1251" spans="1:2" x14ac:dyDescent="0.25">
      <c r="A1251" t="s">
        <v>4934</v>
      </c>
      <c r="B1251" t="s">
        <v>4935</v>
      </c>
    </row>
    <row r="1252" spans="1:2" x14ac:dyDescent="0.25">
      <c r="A1252" t="s">
        <v>4936</v>
      </c>
      <c r="B1252" t="s">
        <v>4937</v>
      </c>
    </row>
    <row r="1253" spans="1:2" x14ac:dyDescent="0.25">
      <c r="A1253" t="s">
        <v>4938</v>
      </c>
      <c r="B1253" t="s">
        <v>4939</v>
      </c>
    </row>
    <row r="1254" spans="1:2" x14ac:dyDescent="0.25">
      <c r="A1254" t="s">
        <v>4940</v>
      </c>
      <c r="B1254" t="s">
        <v>4941</v>
      </c>
    </row>
    <row r="1255" spans="1:2" x14ac:dyDescent="0.25">
      <c r="A1255" t="s">
        <v>4942</v>
      </c>
      <c r="B1255" t="s">
        <v>4943</v>
      </c>
    </row>
    <row r="1256" spans="1:2" x14ac:dyDescent="0.25">
      <c r="A1256" t="s">
        <v>4944</v>
      </c>
      <c r="B1256" t="s">
        <v>4945</v>
      </c>
    </row>
    <row r="1257" spans="1:2" x14ac:dyDescent="0.25">
      <c r="A1257" t="s">
        <v>4946</v>
      </c>
      <c r="B1257" t="s">
        <v>4947</v>
      </c>
    </row>
    <row r="1258" spans="1:2" x14ac:dyDescent="0.25">
      <c r="A1258" t="s">
        <v>4948</v>
      </c>
      <c r="B1258" t="s">
        <v>4949</v>
      </c>
    </row>
    <row r="1259" spans="1:2" x14ac:dyDescent="0.25">
      <c r="A1259" t="s">
        <v>4950</v>
      </c>
      <c r="B1259" t="s">
        <v>4951</v>
      </c>
    </row>
    <row r="1260" spans="1:2" x14ac:dyDescent="0.25">
      <c r="A1260" t="s">
        <v>4952</v>
      </c>
      <c r="B1260" t="s">
        <v>4953</v>
      </c>
    </row>
    <row r="1261" spans="1:2" x14ac:dyDescent="0.25">
      <c r="A1261" t="s">
        <v>4954</v>
      </c>
      <c r="B1261" t="s">
        <v>4955</v>
      </c>
    </row>
    <row r="1262" spans="1:2" x14ac:dyDescent="0.25">
      <c r="A1262" t="s">
        <v>4956</v>
      </c>
      <c r="B1262" t="s">
        <v>4957</v>
      </c>
    </row>
    <row r="1263" spans="1:2" x14ac:dyDescent="0.25">
      <c r="A1263" t="s">
        <v>4958</v>
      </c>
      <c r="B1263" t="s">
        <v>4959</v>
      </c>
    </row>
    <row r="1264" spans="1:2" x14ac:dyDescent="0.25">
      <c r="A1264" t="s">
        <v>4960</v>
      </c>
      <c r="B1264" t="s">
        <v>4961</v>
      </c>
    </row>
    <row r="1265" spans="1:2" x14ac:dyDescent="0.25">
      <c r="A1265" t="s">
        <v>4962</v>
      </c>
      <c r="B1265" t="s">
        <v>4963</v>
      </c>
    </row>
    <row r="1266" spans="1:2" x14ac:dyDescent="0.25">
      <c r="A1266" t="s">
        <v>4964</v>
      </c>
      <c r="B1266" t="s">
        <v>4965</v>
      </c>
    </row>
    <row r="1267" spans="1:2" x14ac:dyDescent="0.25">
      <c r="A1267" t="s">
        <v>4966</v>
      </c>
      <c r="B1267" t="s">
        <v>4967</v>
      </c>
    </row>
    <row r="1268" spans="1:2" x14ac:dyDescent="0.25">
      <c r="A1268" t="s">
        <v>4968</v>
      </c>
      <c r="B1268" t="s">
        <v>4969</v>
      </c>
    </row>
    <row r="1269" spans="1:2" x14ac:dyDescent="0.25">
      <c r="A1269" t="s">
        <v>4970</v>
      </c>
      <c r="B1269" t="s">
        <v>4971</v>
      </c>
    </row>
    <row r="1270" spans="1:2" x14ac:dyDescent="0.25">
      <c r="A1270" t="s">
        <v>4972</v>
      </c>
      <c r="B1270" t="s">
        <v>4973</v>
      </c>
    </row>
    <row r="1271" spans="1:2" x14ac:dyDescent="0.25">
      <c r="A1271" t="s">
        <v>4974</v>
      </c>
      <c r="B1271" t="s">
        <v>4975</v>
      </c>
    </row>
    <row r="1272" spans="1:2" x14ac:dyDescent="0.25">
      <c r="A1272" t="s">
        <v>4976</v>
      </c>
      <c r="B1272" t="s">
        <v>4977</v>
      </c>
    </row>
    <row r="1273" spans="1:2" x14ac:dyDescent="0.25">
      <c r="A1273" t="s">
        <v>4978</v>
      </c>
      <c r="B1273" t="s">
        <v>4979</v>
      </c>
    </row>
    <row r="1274" spans="1:2" x14ac:dyDescent="0.25">
      <c r="A1274" t="s">
        <v>4980</v>
      </c>
      <c r="B1274" t="s">
        <v>4981</v>
      </c>
    </row>
    <row r="1275" spans="1:2" x14ac:dyDescent="0.25">
      <c r="A1275" t="s">
        <v>4982</v>
      </c>
      <c r="B1275" t="s">
        <v>4983</v>
      </c>
    </row>
    <row r="1276" spans="1:2" x14ac:dyDescent="0.25">
      <c r="A1276" t="s">
        <v>4984</v>
      </c>
      <c r="B1276" t="s">
        <v>4985</v>
      </c>
    </row>
    <row r="1277" spans="1:2" x14ac:dyDescent="0.25">
      <c r="A1277" t="s">
        <v>4986</v>
      </c>
      <c r="B1277" t="s">
        <v>4987</v>
      </c>
    </row>
    <row r="1278" spans="1:2" x14ac:dyDescent="0.25">
      <c r="A1278" t="s">
        <v>4988</v>
      </c>
      <c r="B1278" t="s">
        <v>4989</v>
      </c>
    </row>
    <row r="1279" spans="1:2" x14ac:dyDescent="0.25">
      <c r="A1279" t="s">
        <v>4990</v>
      </c>
      <c r="B1279" t="s">
        <v>4991</v>
      </c>
    </row>
    <row r="1280" spans="1:2" x14ac:dyDescent="0.25">
      <c r="A1280" t="s">
        <v>4992</v>
      </c>
      <c r="B1280" t="s">
        <v>4993</v>
      </c>
    </row>
    <row r="1281" spans="1:2" x14ac:dyDescent="0.25">
      <c r="A1281" t="s">
        <v>4994</v>
      </c>
      <c r="B1281" t="s">
        <v>4995</v>
      </c>
    </row>
    <row r="1282" spans="1:2" x14ac:dyDescent="0.25">
      <c r="A1282" t="s">
        <v>4996</v>
      </c>
      <c r="B1282" t="s">
        <v>4997</v>
      </c>
    </row>
    <row r="1283" spans="1:2" x14ac:dyDescent="0.25">
      <c r="A1283" t="s">
        <v>4998</v>
      </c>
      <c r="B1283" t="s">
        <v>4999</v>
      </c>
    </row>
    <row r="1284" spans="1:2" x14ac:dyDescent="0.25">
      <c r="A1284" t="s">
        <v>5000</v>
      </c>
      <c r="B1284" t="s">
        <v>5001</v>
      </c>
    </row>
    <row r="1285" spans="1:2" x14ac:dyDescent="0.25">
      <c r="A1285" t="s">
        <v>5002</v>
      </c>
      <c r="B1285" t="s">
        <v>5003</v>
      </c>
    </row>
    <row r="1286" spans="1:2" x14ac:dyDescent="0.25">
      <c r="A1286" t="s">
        <v>5004</v>
      </c>
      <c r="B1286" t="s">
        <v>5005</v>
      </c>
    </row>
    <row r="1287" spans="1:2" x14ac:dyDescent="0.25">
      <c r="A1287" t="s">
        <v>5006</v>
      </c>
      <c r="B1287" t="s">
        <v>5007</v>
      </c>
    </row>
    <row r="1288" spans="1:2" x14ac:dyDescent="0.25">
      <c r="A1288" t="s">
        <v>5008</v>
      </c>
      <c r="B1288" t="s">
        <v>5009</v>
      </c>
    </row>
    <row r="1289" spans="1:2" x14ac:dyDescent="0.25">
      <c r="A1289" t="s">
        <v>5010</v>
      </c>
      <c r="B1289" t="s">
        <v>5011</v>
      </c>
    </row>
    <row r="1290" spans="1:2" x14ac:dyDescent="0.25">
      <c r="A1290" t="s">
        <v>5012</v>
      </c>
      <c r="B1290" t="s">
        <v>5013</v>
      </c>
    </row>
    <row r="1291" spans="1:2" x14ac:dyDescent="0.25">
      <c r="A1291" t="s">
        <v>5014</v>
      </c>
      <c r="B1291" t="s">
        <v>5015</v>
      </c>
    </row>
    <row r="1292" spans="1:2" x14ac:dyDescent="0.25">
      <c r="A1292" t="s">
        <v>5016</v>
      </c>
      <c r="B1292" t="s">
        <v>5017</v>
      </c>
    </row>
    <row r="1293" spans="1:2" x14ac:dyDescent="0.25">
      <c r="A1293" t="s">
        <v>5018</v>
      </c>
      <c r="B1293" t="s">
        <v>5019</v>
      </c>
    </row>
    <row r="1294" spans="1:2" x14ac:dyDescent="0.25">
      <c r="A1294" t="s">
        <v>5020</v>
      </c>
      <c r="B1294" t="s">
        <v>5021</v>
      </c>
    </row>
    <row r="1295" spans="1:2" x14ac:dyDescent="0.25">
      <c r="A1295" t="s">
        <v>5022</v>
      </c>
      <c r="B1295" t="s">
        <v>5023</v>
      </c>
    </row>
    <row r="1296" spans="1:2" x14ac:dyDescent="0.25">
      <c r="A1296" t="s">
        <v>5024</v>
      </c>
      <c r="B1296" t="s">
        <v>5025</v>
      </c>
    </row>
    <row r="1297" spans="1:2" x14ac:dyDescent="0.25">
      <c r="A1297" t="s">
        <v>5026</v>
      </c>
      <c r="B1297" t="s">
        <v>5027</v>
      </c>
    </row>
    <row r="1298" spans="1:2" x14ac:dyDescent="0.25">
      <c r="A1298" t="s">
        <v>5028</v>
      </c>
      <c r="B1298" t="s">
        <v>5029</v>
      </c>
    </row>
    <row r="1299" spans="1:2" x14ac:dyDescent="0.25">
      <c r="A1299" t="s">
        <v>5030</v>
      </c>
      <c r="B1299" t="s">
        <v>5031</v>
      </c>
    </row>
    <row r="1300" spans="1:2" x14ac:dyDescent="0.25">
      <c r="A1300" t="s">
        <v>5032</v>
      </c>
      <c r="B1300" t="s">
        <v>5033</v>
      </c>
    </row>
    <row r="1301" spans="1:2" x14ac:dyDescent="0.25">
      <c r="A1301" t="s">
        <v>5034</v>
      </c>
      <c r="B1301" t="s">
        <v>5035</v>
      </c>
    </row>
    <row r="1302" spans="1:2" x14ac:dyDescent="0.25">
      <c r="A1302" t="s">
        <v>5036</v>
      </c>
      <c r="B1302" t="s">
        <v>5037</v>
      </c>
    </row>
    <row r="1303" spans="1:2" x14ac:dyDescent="0.25">
      <c r="A1303" t="s">
        <v>5038</v>
      </c>
      <c r="B1303" t="s">
        <v>5039</v>
      </c>
    </row>
    <row r="1304" spans="1:2" x14ac:dyDescent="0.25">
      <c r="A1304" t="s">
        <v>5040</v>
      </c>
      <c r="B1304" t="s">
        <v>5041</v>
      </c>
    </row>
    <row r="1305" spans="1:2" x14ac:dyDescent="0.25">
      <c r="A1305" t="s">
        <v>5042</v>
      </c>
      <c r="B1305" t="s">
        <v>5043</v>
      </c>
    </row>
    <row r="1306" spans="1:2" x14ac:dyDescent="0.25">
      <c r="A1306" t="s">
        <v>5044</v>
      </c>
      <c r="B1306" t="s">
        <v>5045</v>
      </c>
    </row>
    <row r="1307" spans="1:2" x14ac:dyDescent="0.25">
      <c r="A1307" t="s">
        <v>5046</v>
      </c>
      <c r="B1307" t="s">
        <v>5047</v>
      </c>
    </row>
    <row r="1308" spans="1:2" x14ac:dyDescent="0.25">
      <c r="A1308" t="s">
        <v>5048</v>
      </c>
      <c r="B1308" t="s">
        <v>5049</v>
      </c>
    </row>
    <row r="1309" spans="1:2" x14ac:dyDescent="0.25">
      <c r="A1309" t="s">
        <v>5050</v>
      </c>
      <c r="B1309" t="s">
        <v>5051</v>
      </c>
    </row>
    <row r="1310" spans="1:2" x14ac:dyDescent="0.25">
      <c r="A1310" t="s">
        <v>5052</v>
      </c>
      <c r="B1310" t="s">
        <v>5053</v>
      </c>
    </row>
    <row r="1311" spans="1:2" x14ac:dyDescent="0.25">
      <c r="A1311" t="s">
        <v>5054</v>
      </c>
      <c r="B1311" t="s">
        <v>5055</v>
      </c>
    </row>
    <row r="1312" spans="1:2" x14ac:dyDescent="0.25">
      <c r="A1312" t="s">
        <v>5056</v>
      </c>
      <c r="B1312" t="s">
        <v>5057</v>
      </c>
    </row>
    <row r="1313" spans="1:2" x14ac:dyDescent="0.25">
      <c r="A1313" t="s">
        <v>5058</v>
      </c>
      <c r="B1313" t="s">
        <v>5059</v>
      </c>
    </row>
    <row r="1314" spans="1:2" x14ac:dyDescent="0.25">
      <c r="A1314" t="s">
        <v>5060</v>
      </c>
      <c r="B1314" t="s">
        <v>5061</v>
      </c>
    </row>
    <row r="1315" spans="1:2" x14ac:dyDescent="0.25">
      <c r="A1315" t="s">
        <v>5062</v>
      </c>
      <c r="B1315" t="s">
        <v>5063</v>
      </c>
    </row>
    <row r="1316" spans="1:2" x14ac:dyDescent="0.25">
      <c r="A1316" t="s">
        <v>5064</v>
      </c>
      <c r="B1316" t="s">
        <v>5065</v>
      </c>
    </row>
    <row r="1317" spans="1:2" x14ac:dyDescent="0.25">
      <c r="A1317" t="s">
        <v>5066</v>
      </c>
      <c r="B1317" t="s">
        <v>5067</v>
      </c>
    </row>
    <row r="1318" spans="1:2" x14ac:dyDescent="0.25">
      <c r="A1318" t="s">
        <v>5068</v>
      </c>
      <c r="B1318" t="s">
        <v>5069</v>
      </c>
    </row>
    <row r="1319" spans="1:2" x14ac:dyDescent="0.25">
      <c r="A1319" t="s">
        <v>5070</v>
      </c>
      <c r="B1319" t="s">
        <v>5071</v>
      </c>
    </row>
    <row r="1320" spans="1:2" x14ac:dyDescent="0.25">
      <c r="A1320" t="s">
        <v>5072</v>
      </c>
      <c r="B1320" t="s">
        <v>5073</v>
      </c>
    </row>
    <row r="1321" spans="1:2" x14ac:dyDescent="0.25">
      <c r="A1321" t="s">
        <v>5074</v>
      </c>
      <c r="B1321" t="s">
        <v>5075</v>
      </c>
    </row>
    <row r="1322" spans="1:2" x14ac:dyDescent="0.25">
      <c r="A1322" t="s">
        <v>5076</v>
      </c>
      <c r="B1322" t="s">
        <v>5077</v>
      </c>
    </row>
    <row r="1323" spans="1:2" x14ac:dyDescent="0.25">
      <c r="A1323" t="s">
        <v>5078</v>
      </c>
      <c r="B1323" t="s">
        <v>5079</v>
      </c>
    </row>
    <row r="1324" spans="1:2" x14ac:dyDescent="0.25">
      <c r="A1324" t="s">
        <v>5080</v>
      </c>
      <c r="B1324" t="s">
        <v>5081</v>
      </c>
    </row>
    <row r="1325" spans="1:2" x14ac:dyDescent="0.25">
      <c r="A1325" t="s">
        <v>5082</v>
      </c>
      <c r="B1325" t="s">
        <v>5083</v>
      </c>
    </row>
    <row r="1326" spans="1:2" x14ac:dyDescent="0.25">
      <c r="A1326" t="s">
        <v>5084</v>
      </c>
      <c r="B1326" t="s">
        <v>5085</v>
      </c>
    </row>
    <row r="1327" spans="1:2" x14ac:dyDescent="0.25">
      <c r="A1327" t="s">
        <v>5086</v>
      </c>
      <c r="B1327" t="s">
        <v>5087</v>
      </c>
    </row>
    <row r="1328" spans="1:2" x14ac:dyDescent="0.25">
      <c r="A1328" t="s">
        <v>5088</v>
      </c>
      <c r="B1328" t="s">
        <v>5089</v>
      </c>
    </row>
    <row r="1329" spans="1:2" x14ac:dyDescent="0.25">
      <c r="A1329" t="s">
        <v>5090</v>
      </c>
      <c r="B1329" t="s">
        <v>5091</v>
      </c>
    </row>
    <row r="1330" spans="1:2" x14ac:dyDescent="0.25">
      <c r="A1330" t="s">
        <v>5092</v>
      </c>
      <c r="B1330" t="s">
        <v>5093</v>
      </c>
    </row>
    <row r="1331" spans="1:2" x14ac:dyDescent="0.25">
      <c r="A1331" t="s">
        <v>5094</v>
      </c>
      <c r="B1331" t="s">
        <v>5095</v>
      </c>
    </row>
    <row r="1332" spans="1:2" x14ac:dyDescent="0.25">
      <c r="A1332" t="s">
        <v>5096</v>
      </c>
      <c r="B1332" t="s">
        <v>5097</v>
      </c>
    </row>
    <row r="1333" spans="1:2" x14ac:dyDescent="0.25">
      <c r="A1333" t="s">
        <v>5098</v>
      </c>
      <c r="B1333" t="s">
        <v>5099</v>
      </c>
    </row>
    <row r="1334" spans="1:2" x14ac:dyDescent="0.25">
      <c r="A1334" t="s">
        <v>5100</v>
      </c>
      <c r="B1334" t="s">
        <v>5101</v>
      </c>
    </row>
    <row r="1335" spans="1:2" x14ac:dyDescent="0.25">
      <c r="A1335" t="s">
        <v>5102</v>
      </c>
      <c r="B1335" t="s">
        <v>5103</v>
      </c>
    </row>
    <row r="1336" spans="1:2" x14ac:dyDescent="0.25">
      <c r="A1336" t="s">
        <v>5104</v>
      </c>
      <c r="B1336" t="s">
        <v>5105</v>
      </c>
    </row>
    <row r="1337" spans="1:2" x14ac:dyDescent="0.25">
      <c r="A1337" t="s">
        <v>5106</v>
      </c>
      <c r="B1337" t="s">
        <v>5107</v>
      </c>
    </row>
    <row r="1338" spans="1:2" x14ac:dyDescent="0.25">
      <c r="A1338" t="s">
        <v>5108</v>
      </c>
      <c r="B1338" t="s">
        <v>5109</v>
      </c>
    </row>
    <row r="1339" spans="1:2" x14ac:dyDescent="0.25">
      <c r="A1339" t="s">
        <v>5110</v>
      </c>
      <c r="B1339" t="s">
        <v>5111</v>
      </c>
    </row>
    <row r="1340" spans="1:2" x14ac:dyDescent="0.25">
      <c r="A1340" t="s">
        <v>5112</v>
      </c>
      <c r="B1340" t="s">
        <v>5113</v>
      </c>
    </row>
    <row r="1341" spans="1:2" x14ac:dyDescent="0.25">
      <c r="A1341" t="s">
        <v>5114</v>
      </c>
      <c r="B1341" t="s">
        <v>5115</v>
      </c>
    </row>
    <row r="1342" spans="1:2" x14ac:dyDescent="0.25">
      <c r="A1342" t="s">
        <v>5116</v>
      </c>
      <c r="B1342" t="s">
        <v>5117</v>
      </c>
    </row>
    <row r="1343" spans="1:2" x14ac:dyDescent="0.25">
      <c r="A1343" t="s">
        <v>5118</v>
      </c>
      <c r="B1343" t="s">
        <v>5119</v>
      </c>
    </row>
    <row r="1344" spans="1:2" x14ac:dyDescent="0.25">
      <c r="A1344" t="s">
        <v>5120</v>
      </c>
      <c r="B1344" t="s">
        <v>5121</v>
      </c>
    </row>
    <row r="1345" spans="1:2" x14ac:dyDescent="0.25">
      <c r="A1345" t="s">
        <v>5122</v>
      </c>
      <c r="B1345" t="s">
        <v>5123</v>
      </c>
    </row>
    <row r="1346" spans="1:2" x14ac:dyDescent="0.25">
      <c r="A1346" t="s">
        <v>5124</v>
      </c>
      <c r="B1346" t="s">
        <v>5125</v>
      </c>
    </row>
    <row r="1347" spans="1:2" x14ac:dyDescent="0.25">
      <c r="A1347" t="s">
        <v>5126</v>
      </c>
      <c r="B1347" t="s">
        <v>5127</v>
      </c>
    </row>
    <row r="1348" spans="1:2" x14ac:dyDescent="0.25">
      <c r="A1348" t="s">
        <v>5128</v>
      </c>
      <c r="B1348" t="s">
        <v>5129</v>
      </c>
    </row>
    <row r="1349" spans="1:2" x14ac:dyDescent="0.25">
      <c r="A1349" t="s">
        <v>5130</v>
      </c>
      <c r="B1349" t="s">
        <v>5131</v>
      </c>
    </row>
    <row r="1350" spans="1:2" x14ac:dyDescent="0.25">
      <c r="A1350" t="s">
        <v>5132</v>
      </c>
      <c r="B1350" t="s">
        <v>5133</v>
      </c>
    </row>
    <row r="1351" spans="1:2" x14ac:dyDescent="0.25">
      <c r="A1351" t="s">
        <v>5134</v>
      </c>
      <c r="B1351" t="s">
        <v>5135</v>
      </c>
    </row>
    <row r="1352" spans="1:2" x14ac:dyDescent="0.25">
      <c r="A1352" t="s">
        <v>5136</v>
      </c>
      <c r="B1352" t="s">
        <v>5137</v>
      </c>
    </row>
    <row r="1353" spans="1:2" x14ac:dyDescent="0.25">
      <c r="A1353" t="s">
        <v>5138</v>
      </c>
      <c r="B1353" t="s">
        <v>5139</v>
      </c>
    </row>
    <row r="1354" spans="1:2" x14ac:dyDescent="0.25">
      <c r="A1354" t="s">
        <v>5140</v>
      </c>
      <c r="B1354" t="s">
        <v>5141</v>
      </c>
    </row>
    <row r="1355" spans="1:2" x14ac:dyDescent="0.25">
      <c r="A1355" t="s">
        <v>5142</v>
      </c>
      <c r="B1355" t="s">
        <v>5143</v>
      </c>
    </row>
    <row r="1356" spans="1:2" x14ac:dyDescent="0.25">
      <c r="A1356" t="s">
        <v>5144</v>
      </c>
      <c r="B1356" t="s">
        <v>5145</v>
      </c>
    </row>
    <row r="1357" spans="1:2" x14ac:dyDescent="0.25">
      <c r="A1357" t="s">
        <v>5146</v>
      </c>
      <c r="B1357" t="s">
        <v>5147</v>
      </c>
    </row>
    <row r="1358" spans="1:2" x14ac:dyDescent="0.25">
      <c r="A1358" t="s">
        <v>5148</v>
      </c>
      <c r="B1358" t="s">
        <v>5149</v>
      </c>
    </row>
    <row r="1359" spans="1:2" x14ac:dyDescent="0.25">
      <c r="A1359" t="s">
        <v>5150</v>
      </c>
      <c r="B1359" t="s">
        <v>5151</v>
      </c>
    </row>
    <row r="1360" spans="1:2" x14ac:dyDescent="0.25">
      <c r="A1360" t="s">
        <v>5152</v>
      </c>
      <c r="B1360" t="s">
        <v>5153</v>
      </c>
    </row>
    <row r="1361" spans="1:2" x14ac:dyDescent="0.25">
      <c r="A1361" t="s">
        <v>5154</v>
      </c>
      <c r="B1361" t="s">
        <v>5155</v>
      </c>
    </row>
    <row r="1362" spans="1:2" x14ac:dyDescent="0.25">
      <c r="A1362" t="s">
        <v>5156</v>
      </c>
      <c r="B1362" t="s">
        <v>5157</v>
      </c>
    </row>
    <row r="1363" spans="1:2" x14ac:dyDescent="0.25">
      <c r="A1363" t="s">
        <v>5158</v>
      </c>
      <c r="B1363" t="s">
        <v>5159</v>
      </c>
    </row>
    <row r="1364" spans="1:2" x14ac:dyDescent="0.25">
      <c r="A1364" t="s">
        <v>5160</v>
      </c>
      <c r="B1364" t="s">
        <v>5161</v>
      </c>
    </row>
    <row r="1365" spans="1:2" x14ac:dyDescent="0.25">
      <c r="A1365" t="s">
        <v>5162</v>
      </c>
      <c r="B1365" t="s">
        <v>5163</v>
      </c>
    </row>
    <row r="1366" spans="1:2" x14ac:dyDescent="0.25">
      <c r="A1366" t="s">
        <v>5164</v>
      </c>
      <c r="B1366" t="s">
        <v>5165</v>
      </c>
    </row>
    <row r="1367" spans="1:2" x14ac:dyDescent="0.25">
      <c r="A1367" t="s">
        <v>5166</v>
      </c>
      <c r="B1367" t="s">
        <v>5167</v>
      </c>
    </row>
    <row r="1368" spans="1:2" x14ac:dyDescent="0.25">
      <c r="A1368" t="s">
        <v>5168</v>
      </c>
      <c r="B1368" t="s">
        <v>5169</v>
      </c>
    </row>
    <row r="1369" spans="1:2" x14ac:dyDescent="0.25">
      <c r="A1369" t="s">
        <v>5170</v>
      </c>
      <c r="B1369" t="s">
        <v>5171</v>
      </c>
    </row>
    <row r="1370" spans="1:2" x14ac:dyDescent="0.25">
      <c r="A1370" t="s">
        <v>5172</v>
      </c>
      <c r="B1370" t="s">
        <v>5173</v>
      </c>
    </row>
    <row r="1371" spans="1:2" x14ac:dyDescent="0.25">
      <c r="A1371" t="s">
        <v>5174</v>
      </c>
      <c r="B1371" t="s">
        <v>5175</v>
      </c>
    </row>
    <row r="1372" spans="1:2" x14ac:dyDescent="0.25">
      <c r="A1372" t="s">
        <v>5176</v>
      </c>
      <c r="B1372" t="s">
        <v>5177</v>
      </c>
    </row>
    <row r="1373" spans="1:2" x14ac:dyDescent="0.25">
      <c r="A1373" t="s">
        <v>5178</v>
      </c>
      <c r="B1373" t="s">
        <v>5179</v>
      </c>
    </row>
    <row r="1374" spans="1:2" x14ac:dyDescent="0.25">
      <c r="A1374" t="s">
        <v>5180</v>
      </c>
      <c r="B1374" t="s">
        <v>5181</v>
      </c>
    </row>
    <row r="1375" spans="1:2" x14ac:dyDescent="0.25">
      <c r="A1375" t="s">
        <v>5182</v>
      </c>
      <c r="B1375" t="s">
        <v>5183</v>
      </c>
    </row>
    <row r="1376" spans="1:2" x14ac:dyDescent="0.25">
      <c r="A1376" t="s">
        <v>5184</v>
      </c>
      <c r="B1376" t="s">
        <v>5185</v>
      </c>
    </row>
    <row r="1377" spans="1:2" x14ac:dyDescent="0.25">
      <c r="A1377" t="s">
        <v>5186</v>
      </c>
      <c r="B1377" t="s">
        <v>5187</v>
      </c>
    </row>
    <row r="1378" spans="1:2" x14ac:dyDescent="0.25">
      <c r="A1378" t="s">
        <v>5188</v>
      </c>
      <c r="B1378" t="s">
        <v>5189</v>
      </c>
    </row>
    <row r="1379" spans="1:2" x14ac:dyDescent="0.25">
      <c r="A1379" t="s">
        <v>5190</v>
      </c>
      <c r="B1379" t="s">
        <v>5191</v>
      </c>
    </row>
    <row r="1380" spans="1:2" x14ac:dyDescent="0.25">
      <c r="A1380" t="s">
        <v>5192</v>
      </c>
      <c r="B1380" t="s">
        <v>5193</v>
      </c>
    </row>
    <row r="1381" spans="1:2" x14ac:dyDescent="0.25">
      <c r="A1381" t="s">
        <v>5194</v>
      </c>
      <c r="B1381" t="s">
        <v>5195</v>
      </c>
    </row>
    <row r="1382" spans="1:2" x14ac:dyDescent="0.25">
      <c r="A1382" t="s">
        <v>5196</v>
      </c>
      <c r="B1382" t="s">
        <v>5197</v>
      </c>
    </row>
    <row r="1383" spans="1:2" x14ac:dyDescent="0.25">
      <c r="A1383" t="s">
        <v>5198</v>
      </c>
      <c r="B1383" t="s">
        <v>5199</v>
      </c>
    </row>
    <row r="1384" spans="1:2" x14ac:dyDescent="0.25">
      <c r="A1384" t="s">
        <v>5200</v>
      </c>
      <c r="B1384" t="s">
        <v>5201</v>
      </c>
    </row>
    <row r="1385" spans="1:2" x14ac:dyDescent="0.25">
      <c r="A1385" t="s">
        <v>5202</v>
      </c>
      <c r="B1385" t="s">
        <v>5203</v>
      </c>
    </row>
    <row r="1386" spans="1:2" x14ac:dyDescent="0.25">
      <c r="A1386" t="s">
        <v>5204</v>
      </c>
      <c r="B1386" t="s">
        <v>5205</v>
      </c>
    </row>
    <row r="1387" spans="1:2" x14ac:dyDescent="0.25">
      <c r="A1387" t="s">
        <v>5206</v>
      </c>
      <c r="B1387" t="s">
        <v>5207</v>
      </c>
    </row>
    <row r="1388" spans="1:2" x14ac:dyDescent="0.25">
      <c r="A1388" t="s">
        <v>5208</v>
      </c>
      <c r="B1388" t="s">
        <v>5209</v>
      </c>
    </row>
    <row r="1389" spans="1:2" x14ac:dyDescent="0.25">
      <c r="A1389" t="s">
        <v>5210</v>
      </c>
      <c r="B1389" t="s">
        <v>5211</v>
      </c>
    </row>
    <row r="1390" spans="1:2" x14ac:dyDescent="0.25">
      <c r="A1390" t="s">
        <v>5212</v>
      </c>
      <c r="B1390" t="s">
        <v>5213</v>
      </c>
    </row>
    <row r="1391" spans="1:2" x14ac:dyDescent="0.25">
      <c r="A1391" t="s">
        <v>5214</v>
      </c>
      <c r="B1391" t="s">
        <v>5215</v>
      </c>
    </row>
    <row r="1392" spans="1:2" x14ac:dyDescent="0.25">
      <c r="A1392" t="s">
        <v>5216</v>
      </c>
      <c r="B1392" t="s">
        <v>5217</v>
      </c>
    </row>
    <row r="1393" spans="1:2" x14ac:dyDescent="0.25">
      <c r="A1393" t="s">
        <v>5218</v>
      </c>
      <c r="B1393" t="s">
        <v>5219</v>
      </c>
    </row>
    <row r="1394" spans="1:2" x14ac:dyDescent="0.25">
      <c r="A1394" t="s">
        <v>5220</v>
      </c>
      <c r="B1394" t="s">
        <v>5221</v>
      </c>
    </row>
    <row r="1395" spans="1:2" x14ac:dyDescent="0.25">
      <c r="A1395" t="s">
        <v>5222</v>
      </c>
      <c r="B1395" t="s">
        <v>5223</v>
      </c>
    </row>
    <row r="1396" spans="1:2" x14ac:dyDescent="0.25">
      <c r="A1396" t="s">
        <v>5224</v>
      </c>
      <c r="B1396" t="s">
        <v>5225</v>
      </c>
    </row>
    <row r="1397" spans="1:2" x14ac:dyDescent="0.25">
      <c r="A1397" t="s">
        <v>5226</v>
      </c>
      <c r="B1397" t="s">
        <v>5227</v>
      </c>
    </row>
    <row r="1398" spans="1:2" x14ac:dyDescent="0.25">
      <c r="A1398" t="s">
        <v>5228</v>
      </c>
      <c r="B1398" t="s">
        <v>5229</v>
      </c>
    </row>
    <row r="1399" spans="1:2" x14ac:dyDescent="0.25">
      <c r="A1399" t="s">
        <v>5230</v>
      </c>
      <c r="B1399" t="s">
        <v>5231</v>
      </c>
    </row>
    <row r="1400" spans="1:2" x14ac:dyDescent="0.25">
      <c r="A1400" t="s">
        <v>5232</v>
      </c>
      <c r="B1400" t="s">
        <v>5233</v>
      </c>
    </row>
    <row r="1401" spans="1:2" x14ac:dyDescent="0.25">
      <c r="A1401" t="s">
        <v>5234</v>
      </c>
      <c r="B1401" t="s">
        <v>5235</v>
      </c>
    </row>
    <row r="1402" spans="1:2" x14ac:dyDescent="0.25">
      <c r="A1402" t="s">
        <v>5236</v>
      </c>
      <c r="B1402" t="s">
        <v>5237</v>
      </c>
    </row>
    <row r="1403" spans="1:2" x14ac:dyDescent="0.25">
      <c r="A1403" t="s">
        <v>5238</v>
      </c>
      <c r="B1403" t="s">
        <v>5239</v>
      </c>
    </row>
    <row r="1404" spans="1:2" x14ac:dyDescent="0.25">
      <c r="A1404" t="s">
        <v>5240</v>
      </c>
      <c r="B1404" t="s">
        <v>5241</v>
      </c>
    </row>
    <row r="1405" spans="1:2" x14ac:dyDescent="0.25">
      <c r="A1405" t="s">
        <v>5242</v>
      </c>
      <c r="B1405" t="s">
        <v>5243</v>
      </c>
    </row>
    <row r="1406" spans="1:2" x14ac:dyDescent="0.25">
      <c r="A1406" t="s">
        <v>5244</v>
      </c>
      <c r="B1406" t="s">
        <v>5245</v>
      </c>
    </row>
    <row r="1407" spans="1:2" x14ac:dyDescent="0.25">
      <c r="A1407" t="s">
        <v>5246</v>
      </c>
      <c r="B1407" t="s">
        <v>5247</v>
      </c>
    </row>
    <row r="1408" spans="1:2" x14ac:dyDescent="0.25">
      <c r="A1408" t="s">
        <v>5248</v>
      </c>
      <c r="B1408" t="s">
        <v>5249</v>
      </c>
    </row>
    <row r="1409" spans="1:2" x14ac:dyDescent="0.25">
      <c r="A1409" t="s">
        <v>5250</v>
      </c>
      <c r="B1409" t="s">
        <v>5251</v>
      </c>
    </row>
    <row r="1410" spans="1:2" x14ac:dyDescent="0.25">
      <c r="A1410" t="s">
        <v>5252</v>
      </c>
      <c r="B1410" t="s">
        <v>5253</v>
      </c>
    </row>
    <row r="1411" spans="1:2" x14ac:dyDescent="0.25">
      <c r="A1411" t="s">
        <v>5254</v>
      </c>
      <c r="B1411" t="s">
        <v>5255</v>
      </c>
    </row>
    <row r="1412" spans="1:2" x14ac:dyDescent="0.25">
      <c r="A1412" t="s">
        <v>5256</v>
      </c>
      <c r="B1412" t="s">
        <v>5257</v>
      </c>
    </row>
    <row r="1413" spans="1:2" x14ac:dyDescent="0.25">
      <c r="A1413" t="s">
        <v>5258</v>
      </c>
      <c r="B1413" t="s">
        <v>5259</v>
      </c>
    </row>
    <row r="1414" spans="1:2" x14ac:dyDescent="0.25">
      <c r="A1414" t="s">
        <v>5260</v>
      </c>
      <c r="B1414" t="s">
        <v>5261</v>
      </c>
    </row>
    <row r="1415" spans="1:2" x14ac:dyDescent="0.25">
      <c r="A1415" t="s">
        <v>5262</v>
      </c>
      <c r="B1415" t="s">
        <v>5263</v>
      </c>
    </row>
    <row r="1416" spans="1:2" x14ac:dyDescent="0.25">
      <c r="A1416" t="s">
        <v>5264</v>
      </c>
      <c r="B1416" t="s">
        <v>5265</v>
      </c>
    </row>
    <row r="1417" spans="1:2" x14ac:dyDescent="0.25">
      <c r="A1417" t="s">
        <v>5266</v>
      </c>
      <c r="B1417" t="s">
        <v>5267</v>
      </c>
    </row>
    <row r="1418" spans="1:2" x14ac:dyDescent="0.25">
      <c r="A1418" t="s">
        <v>5268</v>
      </c>
      <c r="B1418" t="s">
        <v>5269</v>
      </c>
    </row>
    <row r="1419" spans="1:2" x14ac:dyDescent="0.25">
      <c r="A1419" t="s">
        <v>5270</v>
      </c>
      <c r="B1419" t="s">
        <v>5271</v>
      </c>
    </row>
    <row r="1420" spans="1:2" x14ac:dyDescent="0.25">
      <c r="A1420" t="s">
        <v>5272</v>
      </c>
      <c r="B1420" t="s">
        <v>5273</v>
      </c>
    </row>
    <row r="1421" spans="1:2" x14ac:dyDescent="0.25">
      <c r="A1421" t="s">
        <v>5274</v>
      </c>
      <c r="B1421" t="s">
        <v>5275</v>
      </c>
    </row>
    <row r="1422" spans="1:2" x14ac:dyDescent="0.25">
      <c r="A1422" t="s">
        <v>5276</v>
      </c>
      <c r="B1422" t="s">
        <v>5277</v>
      </c>
    </row>
    <row r="1423" spans="1:2" x14ac:dyDescent="0.25">
      <c r="A1423" t="s">
        <v>5278</v>
      </c>
      <c r="B1423" t="s">
        <v>5279</v>
      </c>
    </row>
    <row r="1424" spans="1:2" x14ac:dyDescent="0.25">
      <c r="A1424" t="s">
        <v>5280</v>
      </c>
      <c r="B1424" t="s">
        <v>5281</v>
      </c>
    </row>
    <row r="1425" spans="1:2" x14ac:dyDescent="0.25">
      <c r="A1425" t="s">
        <v>5282</v>
      </c>
      <c r="B1425" t="s">
        <v>5283</v>
      </c>
    </row>
    <row r="1426" spans="1:2" x14ac:dyDescent="0.25">
      <c r="A1426" t="s">
        <v>5284</v>
      </c>
      <c r="B1426" t="s">
        <v>5285</v>
      </c>
    </row>
    <row r="1427" spans="1:2" x14ac:dyDescent="0.25">
      <c r="A1427" t="s">
        <v>5286</v>
      </c>
      <c r="B1427" t="s">
        <v>5287</v>
      </c>
    </row>
    <row r="1428" spans="1:2" x14ac:dyDescent="0.25">
      <c r="A1428" t="s">
        <v>5288</v>
      </c>
      <c r="B1428" t="s">
        <v>5289</v>
      </c>
    </row>
    <row r="1429" spans="1:2" x14ac:dyDescent="0.25">
      <c r="A1429" t="s">
        <v>5290</v>
      </c>
      <c r="B1429" t="s">
        <v>5291</v>
      </c>
    </row>
    <row r="1430" spans="1:2" x14ac:dyDescent="0.25">
      <c r="A1430" t="s">
        <v>5292</v>
      </c>
      <c r="B1430" t="s">
        <v>5293</v>
      </c>
    </row>
    <row r="1431" spans="1:2" x14ac:dyDescent="0.25">
      <c r="A1431" t="s">
        <v>5294</v>
      </c>
      <c r="B1431" t="s">
        <v>5295</v>
      </c>
    </row>
    <row r="1432" spans="1:2" x14ac:dyDescent="0.25">
      <c r="A1432" t="s">
        <v>5296</v>
      </c>
      <c r="B1432" t="s">
        <v>5297</v>
      </c>
    </row>
    <row r="1433" spans="1:2" x14ac:dyDescent="0.25">
      <c r="A1433" t="s">
        <v>5298</v>
      </c>
      <c r="B1433" t="s">
        <v>5299</v>
      </c>
    </row>
    <row r="1434" spans="1:2" x14ac:dyDescent="0.25">
      <c r="A1434" t="s">
        <v>5300</v>
      </c>
      <c r="B1434" t="s">
        <v>5301</v>
      </c>
    </row>
    <row r="1435" spans="1:2" x14ac:dyDescent="0.25">
      <c r="A1435" t="s">
        <v>5302</v>
      </c>
      <c r="B1435" t="s">
        <v>5303</v>
      </c>
    </row>
    <row r="1436" spans="1:2" x14ac:dyDescent="0.25">
      <c r="A1436" t="s">
        <v>5304</v>
      </c>
      <c r="B1436" t="s">
        <v>5305</v>
      </c>
    </row>
    <row r="1437" spans="1:2" x14ac:dyDescent="0.25">
      <c r="A1437" t="s">
        <v>5306</v>
      </c>
      <c r="B1437" t="s">
        <v>5307</v>
      </c>
    </row>
    <row r="1438" spans="1:2" x14ac:dyDescent="0.25">
      <c r="A1438" t="s">
        <v>5308</v>
      </c>
      <c r="B1438" t="s">
        <v>5309</v>
      </c>
    </row>
    <row r="1439" spans="1:2" x14ac:dyDescent="0.25">
      <c r="A1439" t="s">
        <v>5310</v>
      </c>
      <c r="B1439" t="s">
        <v>5311</v>
      </c>
    </row>
    <row r="1440" spans="1:2" x14ac:dyDescent="0.25">
      <c r="A1440" t="s">
        <v>5312</v>
      </c>
      <c r="B1440" t="s">
        <v>5313</v>
      </c>
    </row>
    <row r="1441" spans="1:2" x14ac:dyDescent="0.25">
      <c r="A1441" t="s">
        <v>5314</v>
      </c>
      <c r="B1441" t="s">
        <v>5315</v>
      </c>
    </row>
    <row r="1442" spans="1:2" x14ac:dyDescent="0.25">
      <c r="A1442" t="s">
        <v>5316</v>
      </c>
      <c r="B1442" t="s">
        <v>5317</v>
      </c>
    </row>
    <row r="1443" spans="1:2" x14ac:dyDescent="0.25">
      <c r="A1443" t="s">
        <v>5318</v>
      </c>
      <c r="B1443" t="s">
        <v>5319</v>
      </c>
    </row>
    <row r="1444" spans="1:2" x14ac:dyDescent="0.25">
      <c r="A1444" t="s">
        <v>5320</v>
      </c>
      <c r="B1444" t="s">
        <v>5321</v>
      </c>
    </row>
    <row r="1445" spans="1:2" x14ac:dyDescent="0.25">
      <c r="A1445" t="s">
        <v>5322</v>
      </c>
      <c r="B1445" t="s">
        <v>5323</v>
      </c>
    </row>
    <row r="1446" spans="1:2" x14ac:dyDescent="0.25">
      <c r="A1446" t="s">
        <v>5324</v>
      </c>
      <c r="B1446" t="s">
        <v>5325</v>
      </c>
    </row>
    <row r="1447" spans="1:2" x14ac:dyDescent="0.25">
      <c r="A1447" t="s">
        <v>5326</v>
      </c>
      <c r="B1447" t="s">
        <v>5327</v>
      </c>
    </row>
    <row r="1448" spans="1:2" x14ac:dyDescent="0.25">
      <c r="A1448" t="s">
        <v>5328</v>
      </c>
      <c r="B1448" t="s">
        <v>5329</v>
      </c>
    </row>
    <row r="1449" spans="1:2" x14ac:dyDescent="0.25">
      <c r="A1449" t="s">
        <v>5330</v>
      </c>
      <c r="B1449" t="s">
        <v>5331</v>
      </c>
    </row>
    <row r="1450" spans="1:2" x14ac:dyDescent="0.25">
      <c r="A1450" t="s">
        <v>5332</v>
      </c>
      <c r="B1450" t="s">
        <v>5333</v>
      </c>
    </row>
    <row r="1451" spans="1:2" x14ac:dyDescent="0.25">
      <c r="A1451" t="s">
        <v>5334</v>
      </c>
      <c r="B1451" t="s">
        <v>5335</v>
      </c>
    </row>
    <row r="1452" spans="1:2" x14ac:dyDescent="0.25">
      <c r="A1452" t="s">
        <v>5336</v>
      </c>
      <c r="B1452" t="s">
        <v>5337</v>
      </c>
    </row>
    <row r="1453" spans="1:2" x14ac:dyDescent="0.25">
      <c r="A1453" t="s">
        <v>5338</v>
      </c>
      <c r="B1453" t="s">
        <v>5339</v>
      </c>
    </row>
    <row r="1454" spans="1:2" x14ac:dyDescent="0.25">
      <c r="A1454" t="s">
        <v>5340</v>
      </c>
      <c r="B1454" t="s">
        <v>5341</v>
      </c>
    </row>
    <row r="1455" spans="1:2" x14ac:dyDescent="0.25">
      <c r="A1455" t="s">
        <v>5342</v>
      </c>
      <c r="B1455" t="s">
        <v>5343</v>
      </c>
    </row>
    <row r="1456" spans="1:2" x14ac:dyDescent="0.25">
      <c r="A1456" t="s">
        <v>5344</v>
      </c>
      <c r="B1456" t="s">
        <v>5345</v>
      </c>
    </row>
    <row r="1457" spans="1:2" x14ac:dyDescent="0.25">
      <c r="A1457" t="s">
        <v>5346</v>
      </c>
      <c r="B1457" t="s">
        <v>5347</v>
      </c>
    </row>
    <row r="1458" spans="1:2" x14ac:dyDescent="0.25">
      <c r="A1458" t="s">
        <v>5348</v>
      </c>
      <c r="B1458" t="s">
        <v>5349</v>
      </c>
    </row>
    <row r="1459" spans="1:2" x14ac:dyDescent="0.25">
      <c r="A1459" t="s">
        <v>5350</v>
      </c>
      <c r="B1459" t="s">
        <v>5351</v>
      </c>
    </row>
    <row r="1460" spans="1:2" x14ac:dyDescent="0.25">
      <c r="A1460" t="s">
        <v>5352</v>
      </c>
      <c r="B1460" t="s">
        <v>5353</v>
      </c>
    </row>
    <row r="1461" spans="1:2" x14ac:dyDescent="0.25">
      <c r="A1461" t="s">
        <v>5354</v>
      </c>
      <c r="B1461" t="s">
        <v>5355</v>
      </c>
    </row>
    <row r="1462" spans="1:2" x14ac:dyDescent="0.25">
      <c r="A1462" t="s">
        <v>5356</v>
      </c>
      <c r="B1462" t="s">
        <v>5357</v>
      </c>
    </row>
    <row r="1463" spans="1:2" x14ac:dyDescent="0.25">
      <c r="A1463" t="s">
        <v>5358</v>
      </c>
      <c r="B1463" t="s">
        <v>5359</v>
      </c>
    </row>
    <row r="1464" spans="1:2" x14ac:dyDescent="0.25">
      <c r="A1464" t="s">
        <v>5360</v>
      </c>
      <c r="B1464" t="s">
        <v>5361</v>
      </c>
    </row>
    <row r="1465" spans="1:2" x14ac:dyDescent="0.25">
      <c r="A1465" t="s">
        <v>5362</v>
      </c>
      <c r="B1465" t="s">
        <v>5363</v>
      </c>
    </row>
    <row r="1466" spans="1:2" x14ac:dyDescent="0.25">
      <c r="A1466" t="s">
        <v>5364</v>
      </c>
      <c r="B1466" t="s">
        <v>5365</v>
      </c>
    </row>
    <row r="1467" spans="1:2" x14ac:dyDescent="0.25">
      <c r="A1467" t="s">
        <v>5366</v>
      </c>
      <c r="B1467" t="s">
        <v>5367</v>
      </c>
    </row>
    <row r="1468" spans="1:2" x14ac:dyDescent="0.25">
      <c r="A1468" t="s">
        <v>5368</v>
      </c>
      <c r="B1468" t="s">
        <v>5369</v>
      </c>
    </row>
    <row r="1469" spans="1:2" x14ac:dyDescent="0.25">
      <c r="A1469" t="s">
        <v>5370</v>
      </c>
      <c r="B1469" t="s">
        <v>5371</v>
      </c>
    </row>
    <row r="1470" spans="1:2" x14ac:dyDescent="0.25">
      <c r="A1470" t="s">
        <v>5372</v>
      </c>
      <c r="B1470" t="s">
        <v>5373</v>
      </c>
    </row>
    <row r="1471" spans="1:2" x14ac:dyDescent="0.25">
      <c r="A1471" t="s">
        <v>5374</v>
      </c>
      <c r="B1471" t="s">
        <v>5375</v>
      </c>
    </row>
    <row r="1472" spans="1:2" x14ac:dyDescent="0.25">
      <c r="A1472" t="s">
        <v>5376</v>
      </c>
      <c r="B1472" t="s">
        <v>5377</v>
      </c>
    </row>
    <row r="1473" spans="1:2" x14ac:dyDescent="0.25">
      <c r="A1473" t="s">
        <v>5378</v>
      </c>
      <c r="B1473" t="s">
        <v>5379</v>
      </c>
    </row>
    <row r="1474" spans="1:2" x14ac:dyDescent="0.25">
      <c r="A1474" t="s">
        <v>5380</v>
      </c>
      <c r="B1474" t="s">
        <v>5381</v>
      </c>
    </row>
    <row r="1475" spans="1:2" x14ac:dyDescent="0.25">
      <c r="A1475" t="s">
        <v>5382</v>
      </c>
      <c r="B1475" t="s">
        <v>5383</v>
      </c>
    </row>
    <row r="1476" spans="1:2" x14ac:dyDescent="0.25">
      <c r="A1476" t="s">
        <v>5384</v>
      </c>
      <c r="B1476" t="s">
        <v>5385</v>
      </c>
    </row>
    <row r="1477" spans="1:2" x14ac:dyDescent="0.25">
      <c r="A1477" t="s">
        <v>5386</v>
      </c>
      <c r="B1477" t="s">
        <v>5387</v>
      </c>
    </row>
    <row r="1478" spans="1:2" x14ac:dyDescent="0.25">
      <c r="A1478" t="s">
        <v>5388</v>
      </c>
      <c r="B1478" t="s">
        <v>5389</v>
      </c>
    </row>
    <row r="1479" spans="1:2" x14ac:dyDescent="0.25">
      <c r="A1479" t="s">
        <v>5390</v>
      </c>
      <c r="B1479" t="s">
        <v>5391</v>
      </c>
    </row>
    <row r="1480" spans="1:2" x14ac:dyDescent="0.25">
      <c r="A1480" t="s">
        <v>5392</v>
      </c>
      <c r="B1480" t="s">
        <v>5393</v>
      </c>
    </row>
    <row r="1481" spans="1:2" x14ac:dyDescent="0.25">
      <c r="A1481" t="s">
        <v>5394</v>
      </c>
      <c r="B1481" t="s">
        <v>5395</v>
      </c>
    </row>
    <row r="1482" spans="1:2" x14ac:dyDescent="0.25">
      <c r="A1482" t="s">
        <v>5396</v>
      </c>
      <c r="B1482" t="s">
        <v>5397</v>
      </c>
    </row>
    <row r="1483" spans="1:2" x14ac:dyDescent="0.25">
      <c r="A1483" t="s">
        <v>5398</v>
      </c>
      <c r="B1483" t="s">
        <v>5399</v>
      </c>
    </row>
    <row r="1484" spans="1:2" x14ac:dyDescent="0.25">
      <c r="A1484" t="s">
        <v>5400</v>
      </c>
      <c r="B1484" t="s">
        <v>5401</v>
      </c>
    </row>
    <row r="1485" spans="1:2" x14ac:dyDescent="0.25">
      <c r="A1485" t="s">
        <v>5402</v>
      </c>
      <c r="B1485" t="s">
        <v>5403</v>
      </c>
    </row>
    <row r="1486" spans="1:2" x14ac:dyDescent="0.25">
      <c r="A1486" t="s">
        <v>5404</v>
      </c>
      <c r="B1486" t="s">
        <v>5405</v>
      </c>
    </row>
    <row r="1487" spans="1:2" x14ac:dyDescent="0.25">
      <c r="A1487" t="s">
        <v>5406</v>
      </c>
      <c r="B1487" t="s">
        <v>5407</v>
      </c>
    </row>
    <row r="1488" spans="1:2" x14ac:dyDescent="0.25">
      <c r="A1488" t="s">
        <v>5408</v>
      </c>
      <c r="B1488" t="s">
        <v>5409</v>
      </c>
    </row>
    <row r="1489" spans="1:2" x14ac:dyDescent="0.25">
      <c r="A1489" t="s">
        <v>5410</v>
      </c>
      <c r="B1489" t="s">
        <v>5411</v>
      </c>
    </row>
    <row r="1490" spans="1:2" x14ac:dyDescent="0.25">
      <c r="A1490" t="s">
        <v>5412</v>
      </c>
      <c r="B1490" t="s">
        <v>5413</v>
      </c>
    </row>
    <row r="1491" spans="1:2" x14ac:dyDescent="0.25">
      <c r="A1491" t="s">
        <v>5414</v>
      </c>
      <c r="B1491" t="s">
        <v>5415</v>
      </c>
    </row>
    <row r="1492" spans="1:2" x14ac:dyDescent="0.25">
      <c r="A1492" t="s">
        <v>5416</v>
      </c>
      <c r="B1492" t="s">
        <v>5417</v>
      </c>
    </row>
    <row r="1493" spans="1:2" x14ac:dyDescent="0.25">
      <c r="A1493" t="s">
        <v>5418</v>
      </c>
      <c r="B1493" t="s">
        <v>5419</v>
      </c>
    </row>
    <row r="1494" spans="1:2" x14ac:dyDescent="0.25">
      <c r="A1494" t="s">
        <v>5420</v>
      </c>
      <c r="B1494" t="s">
        <v>5421</v>
      </c>
    </row>
    <row r="1495" spans="1:2" x14ac:dyDescent="0.25">
      <c r="A1495" t="s">
        <v>5422</v>
      </c>
      <c r="B1495" t="s">
        <v>5423</v>
      </c>
    </row>
    <row r="1496" spans="1:2" x14ac:dyDescent="0.25">
      <c r="A1496" t="s">
        <v>5424</v>
      </c>
      <c r="B1496" t="s">
        <v>5425</v>
      </c>
    </row>
    <row r="1497" spans="1:2" x14ac:dyDescent="0.25">
      <c r="A1497" t="s">
        <v>5426</v>
      </c>
      <c r="B1497" t="s">
        <v>5427</v>
      </c>
    </row>
    <row r="1498" spans="1:2" x14ac:dyDescent="0.25">
      <c r="A1498" t="s">
        <v>5428</v>
      </c>
      <c r="B1498" t="s">
        <v>5429</v>
      </c>
    </row>
    <row r="1499" spans="1:2" x14ac:dyDescent="0.25">
      <c r="A1499" t="s">
        <v>5430</v>
      </c>
      <c r="B1499" t="s">
        <v>5431</v>
      </c>
    </row>
    <row r="1500" spans="1:2" x14ac:dyDescent="0.25">
      <c r="A1500" t="s">
        <v>5432</v>
      </c>
      <c r="B1500" t="s">
        <v>5433</v>
      </c>
    </row>
    <row r="1501" spans="1:2" x14ac:dyDescent="0.25">
      <c r="A1501" t="s">
        <v>5434</v>
      </c>
      <c r="B1501" t="s">
        <v>5435</v>
      </c>
    </row>
    <row r="1502" spans="1:2" x14ac:dyDescent="0.25">
      <c r="A1502" t="s">
        <v>5436</v>
      </c>
      <c r="B1502" t="s">
        <v>5437</v>
      </c>
    </row>
    <row r="1503" spans="1:2" x14ac:dyDescent="0.25">
      <c r="A1503" t="s">
        <v>5438</v>
      </c>
      <c r="B1503" t="s">
        <v>5439</v>
      </c>
    </row>
    <row r="1504" spans="1:2" x14ac:dyDescent="0.25">
      <c r="A1504" t="s">
        <v>5440</v>
      </c>
      <c r="B1504" t="s">
        <v>5441</v>
      </c>
    </row>
    <row r="1505" spans="1:2" x14ac:dyDescent="0.25">
      <c r="A1505" t="s">
        <v>5442</v>
      </c>
      <c r="B1505" t="s">
        <v>5443</v>
      </c>
    </row>
    <row r="1506" spans="1:2" x14ac:dyDescent="0.25">
      <c r="A1506" t="s">
        <v>5444</v>
      </c>
      <c r="B1506" t="s">
        <v>5445</v>
      </c>
    </row>
    <row r="1507" spans="1:2" x14ac:dyDescent="0.25">
      <c r="A1507" t="s">
        <v>5446</v>
      </c>
      <c r="B1507" t="s">
        <v>5447</v>
      </c>
    </row>
    <row r="1508" spans="1:2" x14ac:dyDescent="0.25">
      <c r="A1508" t="s">
        <v>5448</v>
      </c>
      <c r="B1508" t="s">
        <v>5449</v>
      </c>
    </row>
    <row r="1509" spans="1:2" x14ac:dyDescent="0.25">
      <c r="A1509" t="s">
        <v>5450</v>
      </c>
      <c r="B1509" t="s">
        <v>5451</v>
      </c>
    </row>
    <row r="1510" spans="1:2" x14ac:dyDescent="0.25">
      <c r="A1510" t="s">
        <v>5452</v>
      </c>
      <c r="B1510" t="s">
        <v>5453</v>
      </c>
    </row>
    <row r="1511" spans="1:2" x14ac:dyDescent="0.25">
      <c r="A1511" t="s">
        <v>5454</v>
      </c>
      <c r="B1511" t="s">
        <v>5455</v>
      </c>
    </row>
    <row r="1512" spans="1:2" x14ac:dyDescent="0.25">
      <c r="A1512" t="s">
        <v>5456</v>
      </c>
      <c r="B1512" t="s">
        <v>5457</v>
      </c>
    </row>
    <row r="1513" spans="1:2" x14ac:dyDescent="0.25">
      <c r="A1513" t="s">
        <v>5458</v>
      </c>
      <c r="B1513" t="s">
        <v>5459</v>
      </c>
    </row>
    <row r="1514" spans="1:2" x14ac:dyDescent="0.25">
      <c r="A1514" t="s">
        <v>5460</v>
      </c>
      <c r="B1514" t="s">
        <v>5461</v>
      </c>
    </row>
    <row r="1515" spans="1:2" x14ac:dyDescent="0.25">
      <c r="A1515" t="s">
        <v>5462</v>
      </c>
      <c r="B1515" t="s">
        <v>5463</v>
      </c>
    </row>
    <row r="1516" spans="1:2" x14ac:dyDescent="0.25">
      <c r="A1516" t="s">
        <v>5464</v>
      </c>
      <c r="B1516" t="s">
        <v>5465</v>
      </c>
    </row>
    <row r="1517" spans="1:2" x14ac:dyDescent="0.25">
      <c r="A1517" t="s">
        <v>5466</v>
      </c>
      <c r="B1517" t="s">
        <v>5467</v>
      </c>
    </row>
    <row r="1518" spans="1:2" x14ac:dyDescent="0.25">
      <c r="A1518" t="s">
        <v>5468</v>
      </c>
      <c r="B1518" t="s">
        <v>5469</v>
      </c>
    </row>
    <row r="1519" spans="1:2" x14ac:dyDescent="0.25">
      <c r="A1519" t="s">
        <v>5470</v>
      </c>
      <c r="B1519" t="s">
        <v>5471</v>
      </c>
    </row>
    <row r="1520" spans="1:2" x14ac:dyDescent="0.25">
      <c r="A1520" t="s">
        <v>5472</v>
      </c>
      <c r="B1520" t="s">
        <v>5473</v>
      </c>
    </row>
    <row r="1521" spans="1:2" x14ac:dyDescent="0.25">
      <c r="A1521" t="s">
        <v>5474</v>
      </c>
      <c r="B1521" t="s">
        <v>5475</v>
      </c>
    </row>
    <row r="1522" spans="1:2" x14ac:dyDescent="0.25">
      <c r="A1522" t="s">
        <v>5476</v>
      </c>
      <c r="B1522" t="s">
        <v>5477</v>
      </c>
    </row>
    <row r="1523" spans="1:2" x14ac:dyDescent="0.25">
      <c r="A1523" t="s">
        <v>5478</v>
      </c>
      <c r="B1523" t="s">
        <v>5479</v>
      </c>
    </row>
    <row r="1524" spans="1:2" x14ac:dyDescent="0.25">
      <c r="A1524" t="s">
        <v>5480</v>
      </c>
      <c r="B1524" t="s">
        <v>5481</v>
      </c>
    </row>
    <row r="1525" spans="1:2" x14ac:dyDescent="0.25">
      <c r="A1525" t="s">
        <v>5482</v>
      </c>
      <c r="B1525" t="s">
        <v>5483</v>
      </c>
    </row>
    <row r="1526" spans="1:2" x14ac:dyDescent="0.25">
      <c r="A1526" t="s">
        <v>5484</v>
      </c>
      <c r="B1526" t="s">
        <v>5485</v>
      </c>
    </row>
    <row r="1527" spans="1:2" x14ac:dyDescent="0.25">
      <c r="A1527" t="s">
        <v>5486</v>
      </c>
      <c r="B1527" t="s">
        <v>5487</v>
      </c>
    </row>
    <row r="1528" spans="1:2" x14ac:dyDescent="0.25">
      <c r="A1528" t="s">
        <v>5488</v>
      </c>
      <c r="B1528" t="s">
        <v>5489</v>
      </c>
    </row>
    <row r="1529" spans="1:2" x14ac:dyDescent="0.25">
      <c r="A1529" t="s">
        <v>5490</v>
      </c>
      <c r="B1529" t="s">
        <v>5491</v>
      </c>
    </row>
    <row r="1530" spans="1:2" x14ac:dyDescent="0.25">
      <c r="A1530" t="s">
        <v>5492</v>
      </c>
      <c r="B1530" t="s">
        <v>5493</v>
      </c>
    </row>
    <row r="1531" spans="1:2" x14ac:dyDescent="0.25">
      <c r="A1531" t="s">
        <v>5494</v>
      </c>
      <c r="B1531" t="s">
        <v>5495</v>
      </c>
    </row>
    <row r="1532" spans="1:2" x14ac:dyDescent="0.25">
      <c r="A1532" t="s">
        <v>5496</v>
      </c>
      <c r="B1532" t="s">
        <v>5497</v>
      </c>
    </row>
    <row r="1533" spans="1:2" x14ac:dyDescent="0.25">
      <c r="A1533" t="s">
        <v>5498</v>
      </c>
      <c r="B1533" t="s">
        <v>5499</v>
      </c>
    </row>
    <row r="1534" spans="1:2" x14ac:dyDescent="0.25">
      <c r="A1534" t="s">
        <v>5500</v>
      </c>
      <c r="B1534" t="s">
        <v>5501</v>
      </c>
    </row>
    <row r="1535" spans="1:2" x14ac:dyDescent="0.25">
      <c r="A1535" t="s">
        <v>5502</v>
      </c>
      <c r="B1535" t="s">
        <v>5503</v>
      </c>
    </row>
    <row r="1536" spans="1:2" x14ac:dyDescent="0.25">
      <c r="A1536" t="s">
        <v>5504</v>
      </c>
      <c r="B1536" t="s">
        <v>5505</v>
      </c>
    </row>
    <row r="1537" spans="1:2" x14ac:dyDescent="0.25">
      <c r="A1537" t="s">
        <v>5506</v>
      </c>
      <c r="B1537" t="s">
        <v>5507</v>
      </c>
    </row>
    <row r="1538" spans="1:2" x14ac:dyDescent="0.25">
      <c r="A1538" t="s">
        <v>5508</v>
      </c>
      <c r="B1538" t="s">
        <v>5509</v>
      </c>
    </row>
    <row r="1539" spans="1:2" x14ac:dyDescent="0.25">
      <c r="A1539" t="s">
        <v>5510</v>
      </c>
      <c r="B1539" t="s">
        <v>5511</v>
      </c>
    </row>
    <row r="1540" spans="1:2" x14ac:dyDescent="0.25">
      <c r="A1540" t="s">
        <v>5512</v>
      </c>
      <c r="B1540" t="s">
        <v>5513</v>
      </c>
    </row>
    <row r="1541" spans="1:2" x14ac:dyDescent="0.25">
      <c r="A1541" t="s">
        <v>5514</v>
      </c>
      <c r="B1541" t="s">
        <v>5515</v>
      </c>
    </row>
    <row r="1542" spans="1:2" x14ac:dyDescent="0.25">
      <c r="A1542" t="s">
        <v>5516</v>
      </c>
      <c r="B1542" t="s">
        <v>5517</v>
      </c>
    </row>
    <row r="1543" spans="1:2" x14ac:dyDescent="0.25">
      <c r="A1543" t="s">
        <v>5518</v>
      </c>
      <c r="B1543" t="s">
        <v>5519</v>
      </c>
    </row>
    <row r="1544" spans="1:2" x14ac:dyDescent="0.25">
      <c r="A1544" t="s">
        <v>5520</v>
      </c>
      <c r="B1544" t="s">
        <v>5521</v>
      </c>
    </row>
    <row r="1545" spans="1:2" x14ac:dyDescent="0.25">
      <c r="A1545" t="s">
        <v>5522</v>
      </c>
      <c r="B1545" t="s">
        <v>5523</v>
      </c>
    </row>
    <row r="1546" spans="1:2" x14ac:dyDescent="0.25">
      <c r="A1546" t="s">
        <v>5524</v>
      </c>
      <c r="B1546" t="s">
        <v>5525</v>
      </c>
    </row>
    <row r="1547" spans="1:2" x14ac:dyDescent="0.25">
      <c r="A1547" t="s">
        <v>5526</v>
      </c>
      <c r="B1547" t="s">
        <v>5527</v>
      </c>
    </row>
    <row r="1548" spans="1:2" x14ac:dyDescent="0.25">
      <c r="A1548" t="s">
        <v>5528</v>
      </c>
      <c r="B1548" t="s">
        <v>5529</v>
      </c>
    </row>
    <row r="1549" spans="1:2" x14ac:dyDescent="0.25">
      <c r="A1549" t="s">
        <v>5530</v>
      </c>
      <c r="B1549" t="s">
        <v>5531</v>
      </c>
    </row>
    <row r="1550" spans="1:2" x14ac:dyDescent="0.25">
      <c r="A1550" t="s">
        <v>5532</v>
      </c>
      <c r="B1550" t="s">
        <v>5533</v>
      </c>
    </row>
    <row r="1551" spans="1:2" x14ac:dyDescent="0.25">
      <c r="A1551" t="s">
        <v>5534</v>
      </c>
      <c r="B1551" t="s">
        <v>5535</v>
      </c>
    </row>
    <row r="1552" spans="1:2" x14ac:dyDescent="0.25">
      <c r="A1552" t="s">
        <v>5536</v>
      </c>
      <c r="B1552" t="s">
        <v>5537</v>
      </c>
    </row>
    <row r="1553" spans="1:2" x14ac:dyDescent="0.25">
      <c r="A1553" t="s">
        <v>5538</v>
      </c>
      <c r="B1553" t="s">
        <v>5539</v>
      </c>
    </row>
    <row r="1554" spans="1:2" x14ac:dyDescent="0.25">
      <c r="A1554" t="s">
        <v>5540</v>
      </c>
      <c r="B1554" t="s">
        <v>5541</v>
      </c>
    </row>
    <row r="1555" spans="1:2" x14ac:dyDescent="0.25">
      <c r="A1555" t="s">
        <v>5542</v>
      </c>
      <c r="B1555" t="s">
        <v>5543</v>
      </c>
    </row>
    <row r="1556" spans="1:2" x14ac:dyDescent="0.25">
      <c r="A1556" t="s">
        <v>5544</v>
      </c>
      <c r="B1556" t="s">
        <v>5545</v>
      </c>
    </row>
    <row r="1557" spans="1:2" x14ac:dyDescent="0.25">
      <c r="A1557" t="s">
        <v>5546</v>
      </c>
      <c r="B1557" t="s">
        <v>5547</v>
      </c>
    </row>
    <row r="1558" spans="1:2" x14ac:dyDescent="0.25">
      <c r="A1558" t="s">
        <v>5548</v>
      </c>
      <c r="B1558" t="s">
        <v>5549</v>
      </c>
    </row>
    <row r="1559" spans="1:2" x14ac:dyDescent="0.25">
      <c r="A1559" t="s">
        <v>5550</v>
      </c>
      <c r="B1559" t="s">
        <v>5551</v>
      </c>
    </row>
    <row r="1560" spans="1:2" x14ac:dyDescent="0.25">
      <c r="A1560" t="s">
        <v>5552</v>
      </c>
      <c r="B1560" t="s">
        <v>5553</v>
      </c>
    </row>
    <row r="1561" spans="1:2" x14ac:dyDescent="0.25">
      <c r="A1561" t="s">
        <v>5554</v>
      </c>
      <c r="B1561" t="s">
        <v>5555</v>
      </c>
    </row>
    <row r="1562" spans="1:2" x14ac:dyDescent="0.25">
      <c r="A1562" t="s">
        <v>5556</v>
      </c>
      <c r="B1562" t="s">
        <v>5557</v>
      </c>
    </row>
    <row r="1563" spans="1:2" x14ac:dyDescent="0.25">
      <c r="A1563" t="s">
        <v>5558</v>
      </c>
      <c r="B1563" t="s">
        <v>5559</v>
      </c>
    </row>
    <row r="1564" spans="1:2" x14ac:dyDescent="0.25">
      <c r="A1564" t="s">
        <v>5560</v>
      </c>
      <c r="B1564" t="s">
        <v>5561</v>
      </c>
    </row>
    <row r="1565" spans="1:2" x14ac:dyDescent="0.25">
      <c r="A1565" t="s">
        <v>5562</v>
      </c>
      <c r="B1565" t="s">
        <v>5563</v>
      </c>
    </row>
    <row r="1566" spans="1:2" x14ac:dyDescent="0.25">
      <c r="A1566" t="s">
        <v>5564</v>
      </c>
      <c r="B1566" t="s">
        <v>5565</v>
      </c>
    </row>
    <row r="1567" spans="1:2" x14ac:dyDescent="0.25">
      <c r="A1567" t="s">
        <v>5566</v>
      </c>
      <c r="B1567" t="s">
        <v>5567</v>
      </c>
    </row>
    <row r="1568" spans="1:2" x14ac:dyDescent="0.25">
      <c r="A1568" t="s">
        <v>5568</v>
      </c>
      <c r="B1568" t="s">
        <v>5569</v>
      </c>
    </row>
    <row r="1569" spans="1:2" x14ac:dyDescent="0.25">
      <c r="A1569" t="s">
        <v>5570</v>
      </c>
      <c r="B1569" t="s">
        <v>5571</v>
      </c>
    </row>
    <row r="1570" spans="1:2" x14ac:dyDescent="0.25">
      <c r="A1570" t="s">
        <v>5572</v>
      </c>
      <c r="B1570" t="s">
        <v>5573</v>
      </c>
    </row>
    <row r="1571" spans="1:2" x14ac:dyDescent="0.25">
      <c r="A1571" t="s">
        <v>5574</v>
      </c>
      <c r="B1571" t="s">
        <v>5575</v>
      </c>
    </row>
    <row r="1572" spans="1:2" x14ac:dyDescent="0.25">
      <c r="A1572" t="s">
        <v>5576</v>
      </c>
      <c r="B1572" t="s">
        <v>5577</v>
      </c>
    </row>
    <row r="1573" spans="1:2" x14ac:dyDescent="0.25">
      <c r="A1573" t="s">
        <v>5578</v>
      </c>
      <c r="B1573" t="s">
        <v>5579</v>
      </c>
    </row>
    <row r="1574" spans="1:2" x14ac:dyDescent="0.25">
      <c r="A1574" t="s">
        <v>5580</v>
      </c>
      <c r="B1574" t="s">
        <v>5581</v>
      </c>
    </row>
    <row r="1575" spans="1:2" x14ac:dyDescent="0.25">
      <c r="A1575" t="s">
        <v>5582</v>
      </c>
      <c r="B1575" t="s">
        <v>5583</v>
      </c>
    </row>
    <row r="1576" spans="1:2" x14ac:dyDescent="0.25">
      <c r="A1576" t="s">
        <v>5584</v>
      </c>
      <c r="B1576" t="s">
        <v>5585</v>
      </c>
    </row>
    <row r="1577" spans="1:2" x14ac:dyDescent="0.25">
      <c r="A1577" t="s">
        <v>5586</v>
      </c>
      <c r="B1577" t="s">
        <v>5587</v>
      </c>
    </row>
    <row r="1578" spans="1:2" x14ac:dyDescent="0.25">
      <c r="A1578" t="s">
        <v>5588</v>
      </c>
      <c r="B1578" t="s">
        <v>5589</v>
      </c>
    </row>
    <row r="1579" spans="1:2" x14ac:dyDescent="0.25">
      <c r="A1579" t="s">
        <v>5590</v>
      </c>
      <c r="B1579" t="s">
        <v>5591</v>
      </c>
    </row>
    <row r="1580" spans="1:2" x14ac:dyDescent="0.25">
      <c r="A1580" t="s">
        <v>5592</v>
      </c>
      <c r="B1580" t="s">
        <v>5593</v>
      </c>
    </row>
    <row r="1581" spans="1:2" x14ac:dyDescent="0.25">
      <c r="A1581" t="s">
        <v>5594</v>
      </c>
      <c r="B1581" t="s">
        <v>5595</v>
      </c>
    </row>
    <row r="1582" spans="1:2" x14ac:dyDescent="0.25">
      <c r="A1582" t="s">
        <v>5596</v>
      </c>
      <c r="B1582" t="s">
        <v>5597</v>
      </c>
    </row>
    <row r="1583" spans="1:2" x14ac:dyDescent="0.25">
      <c r="A1583" t="s">
        <v>5598</v>
      </c>
      <c r="B1583" t="s">
        <v>5599</v>
      </c>
    </row>
    <row r="1584" spans="1:2" x14ac:dyDescent="0.25">
      <c r="A1584" t="s">
        <v>5600</v>
      </c>
      <c r="B1584" t="s">
        <v>5601</v>
      </c>
    </row>
    <row r="1585" spans="1:2" x14ac:dyDescent="0.25">
      <c r="A1585" t="s">
        <v>5602</v>
      </c>
      <c r="B1585" t="s">
        <v>5603</v>
      </c>
    </row>
    <row r="1586" spans="1:2" x14ac:dyDescent="0.25">
      <c r="A1586" t="s">
        <v>5604</v>
      </c>
      <c r="B1586" t="s">
        <v>5605</v>
      </c>
    </row>
    <row r="1587" spans="1:2" x14ac:dyDescent="0.25">
      <c r="A1587" t="s">
        <v>5606</v>
      </c>
      <c r="B1587" t="s">
        <v>5607</v>
      </c>
    </row>
    <row r="1588" spans="1:2" x14ac:dyDescent="0.25">
      <c r="A1588" t="s">
        <v>5608</v>
      </c>
      <c r="B1588" t="s">
        <v>5609</v>
      </c>
    </row>
    <row r="1589" spans="1:2" x14ac:dyDescent="0.25">
      <c r="A1589" t="s">
        <v>5610</v>
      </c>
      <c r="B1589" t="s">
        <v>5611</v>
      </c>
    </row>
    <row r="1590" spans="1:2" x14ac:dyDescent="0.25">
      <c r="A1590" t="s">
        <v>5612</v>
      </c>
      <c r="B1590" t="s">
        <v>5613</v>
      </c>
    </row>
    <row r="1591" spans="1:2" x14ac:dyDescent="0.25">
      <c r="A1591" t="s">
        <v>5614</v>
      </c>
      <c r="B1591" t="s">
        <v>5615</v>
      </c>
    </row>
    <row r="1592" spans="1:2" x14ac:dyDescent="0.25">
      <c r="A1592" t="s">
        <v>5616</v>
      </c>
      <c r="B1592" t="s">
        <v>5617</v>
      </c>
    </row>
    <row r="1593" spans="1:2" x14ac:dyDescent="0.25">
      <c r="A1593" t="s">
        <v>5618</v>
      </c>
      <c r="B1593" t="s">
        <v>5619</v>
      </c>
    </row>
    <row r="1594" spans="1:2" x14ac:dyDescent="0.25">
      <c r="A1594" t="s">
        <v>5620</v>
      </c>
      <c r="B1594" t="s">
        <v>5621</v>
      </c>
    </row>
    <row r="1595" spans="1:2" x14ac:dyDescent="0.25">
      <c r="A1595" t="s">
        <v>5622</v>
      </c>
      <c r="B1595" t="s">
        <v>5623</v>
      </c>
    </row>
    <row r="1596" spans="1:2" x14ac:dyDescent="0.25">
      <c r="A1596" t="s">
        <v>5624</v>
      </c>
      <c r="B1596" t="s">
        <v>5625</v>
      </c>
    </row>
    <row r="1597" spans="1:2" x14ac:dyDescent="0.25">
      <c r="A1597" t="s">
        <v>5626</v>
      </c>
      <c r="B1597" t="s">
        <v>5627</v>
      </c>
    </row>
    <row r="1598" spans="1:2" x14ac:dyDescent="0.25">
      <c r="A1598" t="s">
        <v>5628</v>
      </c>
      <c r="B1598" t="s">
        <v>5629</v>
      </c>
    </row>
    <row r="1599" spans="1:2" x14ac:dyDescent="0.25">
      <c r="A1599" t="s">
        <v>5630</v>
      </c>
      <c r="B1599" t="s">
        <v>5631</v>
      </c>
    </row>
    <row r="1600" spans="1:2" x14ac:dyDescent="0.25">
      <c r="A1600" t="s">
        <v>5632</v>
      </c>
      <c r="B1600" t="s">
        <v>5633</v>
      </c>
    </row>
    <row r="1601" spans="1:2" x14ac:dyDescent="0.25">
      <c r="A1601" t="s">
        <v>5634</v>
      </c>
      <c r="B1601" t="s">
        <v>5635</v>
      </c>
    </row>
    <row r="1602" spans="1:2" x14ac:dyDescent="0.25">
      <c r="A1602" t="s">
        <v>5636</v>
      </c>
      <c r="B1602" t="s">
        <v>5637</v>
      </c>
    </row>
    <row r="1603" spans="1:2" x14ac:dyDescent="0.25">
      <c r="A1603" t="s">
        <v>5638</v>
      </c>
      <c r="B1603" t="s">
        <v>5639</v>
      </c>
    </row>
    <row r="1604" spans="1:2" x14ac:dyDescent="0.25">
      <c r="A1604" t="s">
        <v>5640</v>
      </c>
      <c r="B1604" t="s">
        <v>5641</v>
      </c>
    </row>
    <row r="1605" spans="1:2" x14ac:dyDescent="0.25">
      <c r="A1605" t="s">
        <v>5642</v>
      </c>
      <c r="B1605" t="s">
        <v>5643</v>
      </c>
    </row>
    <row r="1606" spans="1:2" x14ac:dyDescent="0.25">
      <c r="A1606" t="s">
        <v>5644</v>
      </c>
      <c r="B1606" t="s">
        <v>5645</v>
      </c>
    </row>
    <row r="1607" spans="1:2" x14ac:dyDescent="0.25">
      <c r="A1607" t="s">
        <v>5646</v>
      </c>
      <c r="B1607" t="s">
        <v>5647</v>
      </c>
    </row>
    <row r="1608" spans="1:2" x14ac:dyDescent="0.25">
      <c r="A1608" t="s">
        <v>5648</v>
      </c>
      <c r="B1608" t="s">
        <v>5649</v>
      </c>
    </row>
    <row r="1609" spans="1:2" x14ac:dyDescent="0.25">
      <c r="A1609" t="s">
        <v>5650</v>
      </c>
      <c r="B1609" t="s">
        <v>5651</v>
      </c>
    </row>
    <row r="1610" spans="1:2" x14ac:dyDescent="0.25">
      <c r="A1610" t="s">
        <v>5652</v>
      </c>
      <c r="B1610" t="s">
        <v>5653</v>
      </c>
    </row>
    <row r="1611" spans="1:2" x14ac:dyDescent="0.25">
      <c r="A1611" t="s">
        <v>5654</v>
      </c>
      <c r="B1611" t="s">
        <v>5655</v>
      </c>
    </row>
    <row r="1612" spans="1:2" x14ac:dyDescent="0.25">
      <c r="A1612" t="s">
        <v>5656</v>
      </c>
      <c r="B1612" t="s">
        <v>5657</v>
      </c>
    </row>
    <row r="1613" spans="1:2" x14ac:dyDescent="0.25">
      <c r="A1613" t="s">
        <v>5658</v>
      </c>
      <c r="B1613" t="s">
        <v>5659</v>
      </c>
    </row>
    <row r="1614" spans="1:2" x14ac:dyDescent="0.25">
      <c r="A1614" t="s">
        <v>5660</v>
      </c>
      <c r="B1614" t="s">
        <v>5661</v>
      </c>
    </row>
    <row r="1615" spans="1:2" x14ac:dyDescent="0.25">
      <c r="A1615" t="s">
        <v>5662</v>
      </c>
      <c r="B1615" t="s">
        <v>5663</v>
      </c>
    </row>
    <row r="1616" spans="1:2" x14ac:dyDescent="0.25">
      <c r="A1616" t="s">
        <v>5664</v>
      </c>
      <c r="B1616" t="s">
        <v>5665</v>
      </c>
    </row>
    <row r="1617" spans="1:2" x14ac:dyDescent="0.25">
      <c r="A1617" t="s">
        <v>5666</v>
      </c>
      <c r="B1617" t="s">
        <v>5667</v>
      </c>
    </row>
    <row r="1618" spans="1:2" x14ac:dyDescent="0.25">
      <c r="A1618" t="s">
        <v>5668</v>
      </c>
      <c r="B1618" t="s">
        <v>5669</v>
      </c>
    </row>
    <row r="1619" spans="1:2" x14ac:dyDescent="0.25">
      <c r="A1619" t="s">
        <v>5670</v>
      </c>
      <c r="B1619" t="s">
        <v>5671</v>
      </c>
    </row>
    <row r="1620" spans="1:2" x14ac:dyDescent="0.25">
      <c r="A1620" t="s">
        <v>5672</v>
      </c>
      <c r="B1620" t="s">
        <v>5673</v>
      </c>
    </row>
    <row r="1621" spans="1:2" x14ac:dyDescent="0.25">
      <c r="A1621" t="s">
        <v>5674</v>
      </c>
      <c r="B1621" t="s">
        <v>5675</v>
      </c>
    </row>
    <row r="1622" spans="1:2" x14ac:dyDescent="0.25">
      <c r="A1622" t="s">
        <v>5676</v>
      </c>
      <c r="B1622" t="s">
        <v>5677</v>
      </c>
    </row>
    <row r="1623" spans="1:2" x14ac:dyDescent="0.25">
      <c r="A1623" t="s">
        <v>5678</v>
      </c>
      <c r="B1623" t="s">
        <v>5679</v>
      </c>
    </row>
    <row r="1624" spans="1:2" x14ac:dyDescent="0.25">
      <c r="A1624" t="s">
        <v>5680</v>
      </c>
      <c r="B1624" t="s">
        <v>5681</v>
      </c>
    </row>
    <row r="1625" spans="1:2" x14ac:dyDescent="0.25">
      <c r="A1625" t="s">
        <v>5682</v>
      </c>
      <c r="B1625" t="s">
        <v>5683</v>
      </c>
    </row>
    <row r="1626" spans="1:2" x14ac:dyDescent="0.25">
      <c r="A1626" t="s">
        <v>5684</v>
      </c>
      <c r="B1626" t="s">
        <v>5685</v>
      </c>
    </row>
    <row r="1627" spans="1:2" x14ac:dyDescent="0.25">
      <c r="A1627" t="s">
        <v>5686</v>
      </c>
      <c r="B1627" t="s">
        <v>5687</v>
      </c>
    </row>
    <row r="1628" spans="1:2" x14ac:dyDescent="0.25">
      <c r="A1628" t="s">
        <v>5688</v>
      </c>
      <c r="B1628" t="s">
        <v>5689</v>
      </c>
    </row>
    <row r="1629" spans="1:2" x14ac:dyDescent="0.25">
      <c r="A1629" t="s">
        <v>5690</v>
      </c>
      <c r="B1629" t="s">
        <v>5691</v>
      </c>
    </row>
    <row r="1630" spans="1:2" x14ac:dyDescent="0.25">
      <c r="A1630" t="s">
        <v>5692</v>
      </c>
      <c r="B1630" t="s">
        <v>5693</v>
      </c>
    </row>
    <row r="1631" spans="1:2" x14ac:dyDescent="0.25">
      <c r="A1631" t="s">
        <v>5694</v>
      </c>
      <c r="B1631" t="s">
        <v>5695</v>
      </c>
    </row>
    <row r="1632" spans="1:2" x14ac:dyDescent="0.25">
      <c r="A1632" t="s">
        <v>5696</v>
      </c>
      <c r="B1632" t="s">
        <v>5697</v>
      </c>
    </row>
    <row r="1633" spans="1:2" x14ac:dyDescent="0.25">
      <c r="A1633" t="s">
        <v>5698</v>
      </c>
      <c r="B1633" t="s">
        <v>5699</v>
      </c>
    </row>
    <row r="1634" spans="1:2" x14ac:dyDescent="0.25">
      <c r="A1634" t="s">
        <v>5700</v>
      </c>
      <c r="B1634" t="s">
        <v>5701</v>
      </c>
    </row>
    <row r="1635" spans="1:2" x14ac:dyDescent="0.25">
      <c r="A1635" t="s">
        <v>5702</v>
      </c>
      <c r="B1635" t="s">
        <v>5703</v>
      </c>
    </row>
    <row r="1636" spans="1:2" x14ac:dyDescent="0.25">
      <c r="A1636" t="s">
        <v>5704</v>
      </c>
      <c r="B1636" t="s">
        <v>5705</v>
      </c>
    </row>
    <row r="1637" spans="1:2" x14ac:dyDescent="0.25">
      <c r="A1637" t="s">
        <v>5706</v>
      </c>
      <c r="B1637" t="s">
        <v>5707</v>
      </c>
    </row>
    <row r="1638" spans="1:2" x14ac:dyDescent="0.25">
      <c r="A1638" t="s">
        <v>5708</v>
      </c>
      <c r="B1638" t="s">
        <v>5709</v>
      </c>
    </row>
    <row r="1639" spans="1:2" x14ac:dyDescent="0.25">
      <c r="A1639" t="s">
        <v>5710</v>
      </c>
      <c r="B1639" t="s">
        <v>5711</v>
      </c>
    </row>
    <row r="1640" spans="1:2" x14ac:dyDescent="0.25">
      <c r="A1640" t="s">
        <v>5712</v>
      </c>
      <c r="B1640" t="s">
        <v>5713</v>
      </c>
    </row>
    <row r="1641" spans="1:2" x14ac:dyDescent="0.25">
      <c r="A1641" t="s">
        <v>5714</v>
      </c>
      <c r="B1641" t="s">
        <v>5715</v>
      </c>
    </row>
    <row r="1642" spans="1:2" x14ac:dyDescent="0.25">
      <c r="A1642" t="s">
        <v>5716</v>
      </c>
      <c r="B1642" t="s">
        <v>5717</v>
      </c>
    </row>
    <row r="1643" spans="1:2" x14ac:dyDescent="0.25">
      <c r="A1643" t="s">
        <v>5718</v>
      </c>
      <c r="B1643" t="s">
        <v>5719</v>
      </c>
    </row>
    <row r="1644" spans="1:2" x14ac:dyDescent="0.25">
      <c r="A1644" t="s">
        <v>5720</v>
      </c>
      <c r="B1644" t="s">
        <v>5721</v>
      </c>
    </row>
    <row r="1645" spans="1:2" x14ac:dyDescent="0.25">
      <c r="A1645" t="s">
        <v>5722</v>
      </c>
      <c r="B1645" t="s">
        <v>5723</v>
      </c>
    </row>
    <row r="1646" spans="1:2" x14ac:dyDescent="0.25">
      <c r="A1646" t="s">
        <v>5724</v>
      </c>
      <c r="B1646" t="s">
        <v>5725</v>
      </c>
    </row>
    <row r="1647" spans="1:2" x14ac:dyDescent="0.25">
      <c r="A1647" t="s">
        <v>5726</v>
      </c>
      <c r="B1647" t="s">
        <v>5727</v>
      </c>
    </row>
    <row r="1648" spans="1:2" x14ac:dyDescent="0.25">
      <c r="A1648" t="s">
        <v>5728</v>
      </c>
      <c r="B1648" t="s">
        <v>5729</v>
      </c>
    </row>
    <row r="1649" spans="1:2" x14ac:dyDescent="0.25">
      <c r="A1649" t="s">
        <v>5730</v>
      </c>
      <c r="B1649" t="s">
        <v>5731</v>
      </c>
    </row>
    <row r="1650" spans="1:2" x14ac:dyDescent="0.25">
      <c r="A1650" t="s">
        <v>5732</v>
      </c>
      <c r="B1650" t="s">
        <v>5733</v>
      </c>
    </row>
    <row r="1651" spans="1:2" x14ac:dyDescent="0.25">
      <c r="A1651" t="s">
        <v>5734</v>
      </c>
      <c r="B1651" t="s">
        <v>5735</v>
      </c>
    </row>
    <row r="1652" spans="1:2" x14ac:dyDescent="0.25">
      <c r="A1652" t="s">
        <v>5736</v>
      </c>
      <c r="B1652" t="s">
        <v>5737</v>
      </c>
    </row>
    <row r="1653" spans="1:2" x14ac:dyDescent="0.25">
      <c r="A1653" t="s">
        <v>5738</v>
      </c>
      <c r="B1653" t="s">
        <v>5739</v>
      </c>
    </row>
    <row r="1654" spans="1:2" x14ac:dyDescent="0.25">
      <c r="A1654" t="s">
        <v>5740</v>
      </c>
      <c r="B1654" t="s">
        <v>5741</v>
      </c>
    </row>
    <row r="1655" spans="1:2" x14ac:dyDescent="0.25">
      <c r="A1655" t="s">
        <v>5742</v>
      </c>
      <c r="B1655" t="s">
        <v>5743</v>
      </c>
    </row>
    <row r="1656" spans="1:2" x14ac:dyDescent="0.25">
      <c r="A1656" t="s">
        <v>5744</v>
      </c>
      <c r="B1656" t="s">
        <v>5745</v>
      </c>
    </row>
    <row r="1657" spans="1:2" x14ac:dyDescent="0.25">
      <c r="A1657" t="s">
        <v>5746</v>
      </c>
      <c r="B1657" t="s">
        <v>5747</v>
      </c>
    </row>
    <row r="1658" spans="1:2" x14ac:dyDescent="0.25">
      <c r="A1658" t="s">
        <v>5748</v>
      </c>
      <c r="B1658" t="s">
        <v>5749</v>
      </c>
    </row>
    <row r="1659" spans="1:2" x14ac:dyDescent="0.25">
      <c r="A1659" t="s">
        <v>5750</v>
      </c>
      <c r="B1659" t="s">
        <v>5751</v>
      </c>
    </row>
    <row r="1660" spans="1:2" x14ac:dyDescent="0.25">
      <c r="A1660" t="s">
        <v>5752</v>
      </c>
      <c r="B1660" t="s">
        <v>5753</v>
      </c>
    </row>
    <row r="1661" spans="1:2" x14ac:dyDescent="0.25">
      <c r="A1661" t="s">
        <v>5754</v>
      </c>
      <c r="B1661" t="s">
        <v>5755</v>
      </c>
    </row>
    <row r="1662" spans="1:2" x14ac:dyDescent="0.25">
      <c r="A1662" t="s">
        <v>5756</v>
      </c>
      <c r="B1662" t="s">
        <v>5757</v>
      </c>
    </row>
    <row r="1663" spans="1:2" x14ac:dyDescent="0.25">
      <c r="A1663" t="s">
        <v>5758</v>
      </c>
      <c r="B1663" t="s">
        <v>5759</v>
      </c>
    </row>
    <row r="1664" spans="1:2" x14ac:dyDescent="0.25">
      <c r="A1664" t="s">
        <v>5760</v>
      </c>
      <c r="B1664" t="s">
        <v>5761</v>
      </c>
    </row>
    <row r="1665" spans="1:2" x14ac:dyDescent="0.25">
      <c r="A1665" t="s">
        <v>5762</v>
      </c>
      <c r="B1665" t="s">
        <v>5763</v>
      </c>
    </row>
    <row r="1666" spans="1:2" x14ac:dyDescent="0.25">
      <c r="A1666" t="s">
        <v>5764</v>
      </c>
      <c r="B1666" t="s">
        <v>5765</v>
      </c>
    </row>
    <row r="1667" spans="1:2" x14ac:dyDescent="0.25">
      <c r="A1667" t="s">
        <v>5766</v>
      </c>
      <c r="B1667" t="s">
        <v>5767</v>
      </c>
    </row>
    <row r="1668" spans="1:2" x14ac:dyDescent="0.25">
      <c r="A1668" t="s">
        <v>5768</v>
      </c>
      <c r="B1668" t="s">
        <v>5769</v>
      </c>
    </row>
    <row r="1669" spans="1:2" x14ac:dyDescent="0.25">
      <c r="A1669" t="s">
        <v>5770</v>
      </c>
      <c r="B1669" t="s">
        <v>5771</v>
      </c>
    </row>
    <row r="1670" spans="1:2" x14ac:dyDescent="0.25">
      <c r="A1670" t="s">
        <v>5772</v>
      </c>
      <c r="B1670" t="s">
        <v>5773</v>
      </c>
    </row>
    <row r="1671" spans="1:2" x14ac:dyDescent="0.25">
      <c r="A1671" t="s">
        <v>5774</v>
      </c>
      <c r="B1671" t="s">
        <v>5775</v>
      </c>
    </row>
    <row r="1672" spans="1:2" x14ac:dyDescent="0.25">
      <c r="A1672" t="s">
        <v>5776</v>
      </c>
      <c r="B1672" t="s">
        <v>5777</v>
      </c>
    </row>
    <row r="1673" spans="1:2" x14ac:dyDescent="0.25">
      <c r="A1673" t="s">
        <v>5778</v>
      </c>
      <c r="B1673" t="s">
        <v>5779</v>
      </c>
    </row>
    <row r="1674" spans="1:2" x14ac:dyDescent="0.25">
      <c r="A1674" t="s">
        <v>5780</v>
      </c>
      <c r="B1674" t="s">
        <v>5781</v>
      </c>
    </row>
    <row r="1675" spans="1:2" x14ac:dyDescent="0.25">
      <c r="A1675" t="s">
        <v>5782</v>
      </c>
      <c r="B1675" t="s">
        <v>5783</v>
      </c>
    </row>
    <row r="1676" spans="1:2" x14ac:dyDescent="0.25">
      <c r="A1676" t="s">
        <v>5784</v>
      </c>
      <c r="B1676" t="s">
        <v>5785</v>
      </c>
    </row>
    <row r="1677" spans="1:2" x14ac:dyDescent="0.25">
      <c r="A1677" t="s">
        <v>5786</v>
      </c>
      <c r="B1677" t="s">
        <v>5787</v>
      </c>
    </row>
    <row r="1678" spans="1:2" x14ac:dyDescent="0.25">
      <c r="A1678" t="s">
        <v>5788</v>
      </c>
      <c r="B1678" t="s">
        <v>5789</v>
      </c>
    </row>
    <row r="1679" spans="1:2" x14ac:dyDescent="0.25">
      <c r="A1679" t="s">
        <v>5790</v>
      </c>
      <c r="B1679" t="s">
        <v>5791</v>
      </c>
    </row>
    <row r="1680" spans="1:2" x14ac:dyDescent="0.25">
      <c r="A1680" t="s">
        <v>5792</v>
      </c>
      <c r="B1680" t="s">
        <v>5793</v>
      </c>
    </row>
    <row r="1681" spans="1:2" x14ac:dyDescent="0.25">
      <c r="A1681" t="s">
        <v>5794</v>
      </c>
      <c r="B1681" t="s">
        <v>5795</v>
      </c>
    </row>
    <row r="1682" spans="1:2" x14ac:dyDescent="0.25">
      <c r="A1682" t="s">
        <v>5796</v>
      </c>
      <c r="B1682" t="s">
        <v>5797</v>
      </c>
    </row>
    <row r="1683" spans="1:2" x14ac:dyDescent="0.25">
      <c r="A1683" t="s">
        <v>5798</v>
      </c>
      <c r="B1683" t="s">
        <v>5799</v>
      </c>
    </row>
    <row r="1684" spans="1:2" x14ac:dyDescent="0.25">
      <c r="A1684" t="s">
        <v>5800</v>
      </c>
      <c r="B1684" t="s">
        <v>5801</v>
      </c>
    </row>
    <row r="1685" spans="1:2" x14ac:dyDescent="0.25">
      <c r="A1685" t="s">
        <v>5802</v>
      </c>
      <c r="B1685" t="s">
        <v>5803</v>
      </c>
    </row>
    <row r="1686" spans="1:2" x14ac:dyDescent="0.25">
      <c r="A1686" t="s">
        <v>5804</v>
      </c>
      <c r="B1686" t="s">
        <v>5805</v>
      </c>
    </row>
    <row r="1687" spans="1:2" x14ac:dyDescent="0.25">
      <c r="A1687" t="s">
        <v>5806</v>
      </c>
      <c r="B1687" t="s">
        <v>5807</v>
      </c>
    </row>
    <row r="1688" spans="1:2" x14ac:dyDescent="0.25">
      <c r="A1688" t="s">
        <v>5808</v>
      </c>
      <c r="B1688" t="s">
        <v>5809</v>
      </c>
    </row>
    <row r="1689" spans="1:2" x14ac:dyDescent="0.25">
      <c r="A1689" t="s">
        <v>5810</v>
      </c>
      <c r="B1689" t="s">
        <v>5811</v>
      </c>
    </row>
    <row r="1690" spans="1:2" x14ac:dyDescent="0.25">
      <c r="A1690" t="s">
        <v>5812</v>
      </c>
      <c r="B1690" t="s">
        <v>5813</v>
      </c>
    </row>
    <row r="1691" spans="1:2" x14ac:dyDescent="0.25">
      <c r="A1691" t="s">
        <v>5814</v>
      </c>
      <c r="B1691" t="s">
        <v>5815</v>
      </c>
    </row>
    <row r="1692" spans="1:2" x14ac:dyDescent="0.25">
      <c r="A1692" t="s">
        <v>5816</v>
      </c>
      <c r="B1692" t="s">
        <v>5817</v>
      </c>
    </row>
    <row r="1693" spans="1:2" x14ac:dyDescent="0.25">
      <c r="A1693" t="s">
        <v>5818</v>
      </c>
      <c r="B1693" t="s">
        <v>5819</v>
      </c>
    </row>
    <row r="1694" spans="1:2" x14ac:dyDescent="0.25">
      <c r="A1694" t="s">
        <v>5820</v>
      </c>
      <c r="B1694" t="s">
        <v>5821</v>
      </c>
    </row>
    <row r="1695" spans="1:2" x14ac:dyDescent="0.25">
      <c r="A1695" t="s">
        <v>5822</v>
      </c>
      <c r="B1695" t="s">
        <v>5823</v>
      </c>
    </row>
    <row r="1696" spans="1:2" x14ac:dyDescent="0.25">
      <c r="A1696" t="s">
        <v>5824</v>
      </c>
      <c r="B1696" t="s">
        <v>5825</v>
      </c>
    </row>
    <row r="1697" spans="1:2" x14ac:dyDescent="0.25">
      <c r="A1697" t="s">
        <v>5826</v>
      </c>
      <c r="B1697" t="s">
        <v>5827</v>
      </c>
    </row>
    <row r="1698" spans="1:2" x14ac:dyDescent="0.25">
      <c r="A1698" t="s">
        <v>5828</v>
      </c>
      <c r="B1698" t="s">
        <v>5829</v>
      </c>
    </row>
    <row r="1699" spans="1:2" x14ac:dyDescent="0.25">
      <c r="A1699" t="s">
        <v>5830</v>
      </c>
      <c r="B1699" t="s">
        <v>5831</v>
      </c>
    </row>
    <row r="1700" spans="1:2" x14ac:dyDescent="0.25">
      <c r="A1700" t="s">
        <v>5832</v>
      </c>
      <c r="B1700" t="s">
        <v>5833</v>
      </c>
    </row>
    <row r="1701" spans="1:2" x14ac:dyDescent="0.25">
      <c r="A1701" t="s">
        <v>5834</v>
      </c>
      <c r="B1701" t="s">
        <v>5835</v>
      </c>
    </row>
    <row r="1702" spans="1:2" x14ac:dyDescent="0.25">
      <c r="A1702" t="s">
        <v>5836</v>
      </c>
      <c r="B1702" t="s">
        <v>5837</v>
      </c>
    </row>
    <row r="1703" spans="1:2" x14ac:dyDescent="0.25">
      <c r="A1703" t="s">
        <v>5838</v>
      </c>
      <c r="B1703" t="s">
        <v>5839</v>
      </c>
    </row>
    <row r="1704" spans="1:2" x14ac:dyDescent="0.25">
      <c r="A1704" t="s">
        <v>5840</v>
      </c>
      <c r="B1704" t="s">
        <v>5841</v>
      </c>
    </row>
    <row r="1705" spans="1:2" x14ac:dyDescent="0.25">
      <c r="A1705" t="s">
        <v>5842</v>
      </c>
      <c r="B1705" t="s">
        <v>5843</v>
      </c>
    </row>
    <row r="1706" spans="1:2" x14ac:dyDescent="0.25">
      <c r="A1706" t="s">
        <v>5844</v>
      </c>
      <c r="B1706" t="s">
        <v>5845</v>
      </c>
    </row>
    <row r="1707" spans="1:2" x14ac:dyDescent="0.25">
      <c r="A1707" t="s">
        <v>5846</v>
      </c>
      <c r="B1707" t="s">
        <v>5847</v>
      </c>
    </row>
    <row r="1708" spans="1:2" x14ac:dyDescent="0.25">
      <c r="A1708" t="s">
        <v>5848</v>
      </c>
      <c r="B1708" t="s">
        <v>5849</v>
      </c>
    </row>
    <row r="1709" spans="1:2" x14ac:dyDescent="0.25">
      <c r="A1709" t="s">
        <v>5850</v>
      </c>
      <c r="B1709" t="s">
        <v>5851</v>
      </c>
    </row>
    <row r="1710" spans="1:2" x14ac:dyDescent="0.25">
      <c r="A1710" t="s">
        <v>5852</v>
      </c>
      <c r="B1710" t="s">
        <v>5853</v>
      </c>
    </row>
    <row r="1711" spans="1:2" x14ac:dyDescent="0.25">
      <c r="A1711" t="s">
        <v>5854</v>
      </c>
      <c r="B1711" t="s">
        <v>5855</v>
      </c>
    </row>
    <row r="1712" spans="1:2" x14ac:dyDescent="0.25">
      <c r="A1712" t="s">
        <v>5856</v>
      </c>
      <c r="B1712" t="s">
        <v>5857</v>
      </c>
    </row>
    <row r="1713" spans="1:2" x14ac:dyDescent="0.25">
      <c r="A1713" t="s">
        <v>5858</v>
      </c>
      <c r="B1713" t="s">
        <v>5859</v>
      </c>
    </row>
    <row r="1714" spans="1:2" x14ac:dyDescent="0.25">
      <c r="A1714" t="s">
        <v>5860</v>
      </c>
      <c r="B1714" t="s">
        <v>5861</v>
      </c>
    </row>
    <row r="1715" spans="1:2" x14ac:dyDescent="0.25">
      <c r="A1715" t="s">
        <v>5862</v>
      </c>
      <c r="B1715" t="s">
        <v>5863</v>
      </c>
    </row>
    <row r="1716" spans="1:2" x14ac:dyDescent="0.25">
      <c r="A1716" t="s">
        <v>5864</v>
      </c>
      <c r="B1716" t="s">
        <v>5865</v>
      </c>
    </row>
    <row r="1717" spans="1:2" x14ac:dyDescent="0.25">
      <c r="A1717" t="s">
        <v>5866</v>
      </c>
      <c r="B1717" t="s">
        <v>5867</v>
      </c>
    </row>
    <row r="1718" spans="1:2" x14ac:dyDescent="0.25">
      <c r="A1718" t="s">
        <v>5868</v>
      </c>
      <c r="B1718" t="s">
        <v>5869</v>
      </c>
    </row>
    <row r="1719" spans="1:2" x14ac:dyDescent="0.25">
      <c r="A1719" t="s">
        <v>5870</v>
      </c>
      <c r="B1719" t="s">
        <v>5871</v>
      </c>
    </row>
    <row r="1720" spans="1:2" x14ac:dyDescent="0.25">
      <c r="A1720" t="s">
        <v>5872</v>
      </c>
      <c r="B1720" t="s">
        <v>5873</v>
      </c>
    </row>
    <row r="1721" spans="1:2" x14ac:dyDescent="0.25">
      <c r="A1721" t="s">
        <v>5874</v>
      </c>
      <c r="B1721" t="s">
        <v>5875</v>
      </c>
    </row>
    <row r="1722" spans="1:2" x14ac:dyDescent="0.25">
      <c r="A1722" t="s">
        <v>5876</v>
      </c>
      <c r="B1722" t="s">
        <v>5877</v>
      </c>
    </row>
    <row r="1723" spans="1:2" x14ac:dyDescent="0.25">
      <c r="A1723" t="s">
        <v>5878</v>
      </c>
      <c r="B1723" t="s">
        <v>5879</v>
      </c>
    </row>
    <row r="1724" spans="1:2" x14ac:dyDescent="0.25">
      <c r="A1724" t="s">
        <v>5880</v>
      </c>
      <c r="B1724" t="s">
        <v>5881</v>
      </c>
    </row>
    <row r="1725" spans="1:2" x14ac:dyDescent="0.25">
      <c r="A1725" t="s">
        <v>5882</v>
      </c>
      <c r="B1725" t="s">
        <v>5883</v>
      </c>
    </row>
    <row r="1726" spans="1:2" x14ac:dyDescent="0.25">
      <c r="A1726" t="s">
        <v>5884</v>
      </c>
      <c r="B1726" t="s">
        <v>5885</v>
      </c>
    </row>
    <row r="1727" spans="1:2" x14ac:dyDescent="0.25">
      <c r="A1727" t="s">
        <v>5886</v>
      </c>
      <c r="B1727" t="s">
        <v>5887</v>
      </c>
    </row>
    <row r="1728" spans="1:2" x14ac:dyDescent="0.25">
      <c r="A1728" t="s">
        <v>5888</v>
      </c>
      <c r="B1728" t="s">
        <v>5889</v>
      </c>
    </row>
    <row r="1729" spans="1:2" x14ac:dyDescent="0.25">
      <c r="A1729" t="s">
        <v>5890</v>
      </c>
      <c r="B1729" t="s">
        <v>5891</v>
      </c>
    </row>
    <row r="1730" spans="1:2" x14ac:dyDescent="0.25">
      <c r="A1730" t="s">
        <v>5892</v>
      </c>
      <c r="B1730" t="s">
        <v>5893</v>
      </c>
    </row>
    <row r="1731" spans="1:2" x14ac:dyDescent="0.25">
      <c r="A1731" t="s">
        <v>5894</v>
      </c>
      <c r="B1731" t="s">
        <v>5895</v>
      </c>
    </row>
    <row r="1732" spans="1:2" x14ac:dyDescent="0.25">
      <c r="A1732" t="s">
        <v>5896</v>
      </c>
      <c r="B1732" t="s">
        <v>5897</v>
      </c>
    </row>
    <row r="1733" spans="1:2" x14ac:dyDescent="0.25">
      <c r="A1733" t="s">
        <v>5898</v>
      </c>
      <c r="B1733" t="s">
        <v>5899</v>
      </c>
    </row>
    <row r="1734" spans="1:2" x14ac:dyDescent="0.25">
      <c r="A1734" t="s">
        <v>5900</v>
      </c>
      <c r="B1734" t="s">
        <v>5901</v>
      </c>
    </row>
    <row r="1735" spans="1:2" x14ac:dyDescent="0.25">
      <c r="A1735" t="s">
        <v>5902</v>
      </c>
      <c r="B1735" t="s">
        <v>5903</v>
      </c>
    </row>
    <row r="1736" spans="1:2" x14ac:dyDescent="0.25">
      <c r="A1736" t="s">
        <v>5904</v>
      </c>
      <c r="B1736" t="s">
        <v>5905</v>
      </c>
    </row>
    <row r="1737" spans="1:2" x14ac:dyDescent="0.25">
      <c r="A1737" t="s">
        <v>5906</v>
      </c>
      <c r="B1737" t="s">
        <v>5907</v>
      </c>
    </row>
    <row r="1738" spans="1:2" x14ac:dyDescent="0.25">
      <c r="A1738" t="s">
        <v>5908</v>
      </c>
      <c r="B1738" t="s">
        <v>5909</v>
      </c>
    </row>
    <row r="1739" spans="1:2" x14ac:dyDescent="0.25">
      <c r="A1739" t="s">
        <v>5910</v>
      </c>
      <c r="B1739" t="s">
        <v>5911</v>
      </c>
    </row>
    <row r="1740" spans="1:2" x14ac:dyDescent="0.25">
      <c r="A1740" t="s">
        <v>5912</v>
      </c>
      <c r="B1740" t="s">
        <v>5913</v>
      </c>
    </row>
    <row r="1741" spans="1:2" x14ac:dyDescent="0.25">
      <c r="A1741" t="s">
        <v>5914</v>
      </c>
      <c r="B1741" t="s">
        <v>5915</v>
      </c>
    </row>
    <row r="1742" spans="1:2" x14ac:dyDescent="0.25">
      <c r="A1742" t="s">
        <v>5916</v>
      </c>
      <c r="B1742" t="s">
        <v>5917</v>
      </c>
    </row>
    <row r="1743" spans="1:2" x14ac:dyDescent="0.25">
      <c r="A1743" t="s">
        <v>5918</v>
      </c>
      <c r="B1743" t="s">
        <v>5919</v>
      </c>
    </row>
    <row r="1744" spans="1:2" x14ac:dyDescent="0.25">
      <c r="A1744" t="s">
        <v>5920</v>
      </c>
      <c r="B1744" t="s">
        <v>5921</v>
      </c>
    </row>
    <row r="1745" spans="1:2" x14ac:dyDescent="0.25">
      <c r="A1745" t="s">
        <v>5922</v>
      </c>
      <c r="B1745" t="s">
        <v>5923</v>
      </c>
    </row>
    <row r="1746" spans="1:2" x14ac:dyDescent="0.25">
      <c r="A1746" t="s">
        <v>5924</v>
      </c>
      <c r="B1746" t="s">
        <v>5925</v>
      </c>
    </row>
    <row r="1747" spans="1:2" x14ac:dyDescent="0.25">
      <c r="A1747" t="s">
        <v>5926</v>
      </c>
      <c r="B1747" t="s">
        <v>5927</v>
      </c>
    </row>
    <row r="1748" spans="1:2" x14ac:dyDescent="0.25">
      <c r="A1748" t="s">
        <v>5928</v>
      </c>
      <c r="B1748" t="s">
        <v>5929</v>
      </c>
    </row>
    <row r="1749" spans="1:2" x14ac:dyDescent="0.25">
      <c r="A1749" t="s">
        <v>5930</v>
      </c>
      <c r="B1749" t="s">
        <v>5931</v>
      </c>
    </row>
    <row r="1750" spans="1:2" x14ac:dyDescent="0.25">
      <c r="A1750" t="s">
        <v>5932</v>
      </c>
      <c r="B1750" t="s">
        <v>5933</v>
      </c>
    </row>
    <row r="1751" spans="1:2" x14ac:dyDescent="0.25">
      <c r="A1751" t="s">
        <v>5934</v>
      </c>
      <c r="B1751" t="s">
        <v>5935</v>
      </c>
    </row>
    <row r="1752" spans="1:2" x14ac:dyDescent="0.25">
      <c r="A1752" t="s">
        <v>5936</v>
      </c>
      <c r="B1752" t="s">
        <v>5937</v>
      </c>
    </row>
    <row r="1753" spans="1:2" x14ac:dyDescent="0.25">
      <c r="A1753" t="s">
        <v>5938</v>
      </c>
      <c r="B1753" t="s">
        <v>5939</v>
      </c>
    </row>
    <row r="1754" spans="1:2" x14ac:dyDescent="0.25">
      <c r="A1754" t="s">
        <v>5940</v>
      </c>
      <c r="B1754" t="s">
        <v>5941</v>
      </c>
    </row>
    <row r="1755" spans="1:2" x14ac:dyDescent="0.25">
      <c r="A1755" t="s">
        <v>5942</v>
      </c>
      <c r="B1755" t="s">
        <v>5943</v>
      </c>
    </row>
    <row r="1756" spans="1:2" x14ac:dyDescent="0.25">
      <c r="A1756" t="s">
        <v>5944</v>
      </c>
      <c r="B1756" t="s">
        <v>5945</v>
      </c>
    </row>
    <row r="1757" spans="1:2" x14ac:dyDescent="0.25">
      <c r="A1757" t="s">
        <v>5946</v>
      </c>
      <c r="B1757" t="s">
        <v>5947</v>
      </c>
    </row>
    <row r="1758" spans="1:2" x14ac:dyDescent="0.25">
      <c r="A1758" t="s">
        <v>5948</v>
      </c>
      <c r="B1758" t="s">
        <v>5949</v>
      </c>
    </row>
    <row r="1759" spans="1:2" x14ac:dyDescent="0.25">
      <c r="A1759" t="s">
        <v>5950</v>
      </c>
      <c r="B1759" t="s">
        <v>5951</v>
      </c>
    </row>
    <row r="1760" spans="1:2" x14ac:dyDescent="0.25">
      <c r="A1760" t="s">
        <v>5952</v>
      </c>
      <c r="B1760" t="s">
        <v>5953</v>
      </c>
    </row>
    <row r="1761" spans="1:2" x14ac:dyDescent="0.25">
      <c r="A1761" t="s">
        <v>5954</v>
      </c>
      <c r="B1761" t="s">
        <v>5955</v>
      </c>
    </row>
    <row r="1762" spans="1:2" x14ac:dyDescent="0.25">
      <c r="A1762" t="s">
        <v>5956</v>
      </c>
      <c r="B1762" t="s">
        <v>5957</v>
      </c>
    </row>
    <row r="1763" spans="1:2" x14ac:dyDescent="0.25">
      <c r="A1763" t="s">
        <v>5958</v>
      </c>
      <c r="B1763" t="s">
        <v>5959</v>
      </c>
    </row>
    <row r="1764" spans="1:2" x14ac:dyDescent="0.25">
      <c r="A1764" t="s">
        <v>5960</v>
      </c>
      <c r="B1764" t="s">
        <v>5961</v>
      </c>
    </row>
    <row r="1765" spans="1:2" x14ac:dyDescent="0.25">
      <c r="A1765" t="s">
        <v>5962</v>
      </c>
      <c r="B1765" t="s">
        <v>5963</v>
      </c>
    </row>
    <row r="1766" spans="1:2" x14ac:dyDescent="0.25">
      <c r="A1766" t="s">
        <v>5964</v>
      </c>
      <c r="B1766" t="s">
        <v>5965</v>
      </c>
    </row>
    <row r="1767" spans="1:2" x14ac:dyDescent="0.25">
      <c r="A1767" t="s">
        <v>5966</v>
      </c>
      <c r="B1767" t="s">
        <v>5967</v>
      </c>
    </row>
    <row r="1768" spans="1:2" x14ac:dyDescent="0.25">
      <c r="A1768" t="s">
        <v>5968</v>
      </c>
      <c r="B1768" t="s">
        <v>5969</v>
      </c>
    </row>
    <row r="1769" spans="1:2" x14ac:dyDescent="0.25">
      <c r="A1769" t="s">
        <v>5970</v>
      </c>
      <c r="B1769" t="s">
        <v>5971</v>
      </c>
    </row>
    <row r="1770" spans="1:2" x14ac:dyDescent="0.25">
      <c r="A1770" t="s">
        <v>5972</v>
      </c>
      <c r="B1770" t="s">
        <v>5973</v>
      </c>
    </row>
    <row r="1771" spans="1:2" x14ac:dyDescent="0.25">
      <c r="A1771" t="s">
        <v>5974</v>
      </c>
      <c r="B1771" t="s">
        <v>5975</v>
      </c>
    </row>
    <row r="1772" spans="1:2" x14ac:dyDescent="0.25">
      <c r="A1772" t="s">
        <v>5976</v>
      </c>
      <c r="B1772" t="s">
        <v>5977</v>
      </c>
    </row>
    <row r="1773" spans="1:2" x14ac:dyDescent="0.25">
      <c r="A1773" t="s">
        <v>5978</v>
      </c>
      <c r="B1773" t="s">
        <v>5979</v>
      </c>
    </row>
    <row r="1774" spans="1:2" x14ac:dyDescent="0.25">
      <c r="A1774" t="s">
        <v>5980</v>
      </c>
      <c r="B1774" t="s">
        <v>5981</v>
      </c>
    </row>
    <row r="1775" spans="1:2" x14ac:dyDescent="0.25">
      <c r="A1775" t="s">
        <v>5982</v>
      </c>
      <c r="B1775" t="s">
        <v>5983</v>
      </c>
    </row>
    <row r="1776" spans="1:2" x14ac:dyDescent="0.25">
      <c r="A1776" t="s">
        <v>5984</v>
      </c>
      <c r="B1776" t="s">
        <v>5985</v>
      </c>
    </row>
    <row r="1777" spans="1:2" x14ac:dyDescent="0.25">
      <c r="A1777" t="s">
        <v>5986</v>
      </c>
      <c r="B1777" t="s">
        <v>5987</v>
      </c>
    </row>
    <row r="1778" spans="1:2" x14ac:dyDescent="0.25">
      <c r="A1778" t="s">
        <v>5988</v>
      </c>
      <c r="B1778" t="s">
        <v>5989</v>
      </c>
    </row>
    <row r="1779" spans="1:2" x14ac:dyDescent="0.25">
      <c r="A1779" t="s">
        <v>5990</v>
      </c>
      <c r="B1779" t="s">
        <v>5991</v>
      </c>
    </row>
    <row r="1780" spans="1:2" x14ac:dyDescent="0.25">
      <c r="A1780" t="s">
        <v>5992</v>
      </c>
      <c r="B1780" t="s">
        <v>5993</v>
      </c>
    </row>
    <row r="1781" spans="1:2" x14ac:dyDescent="0.25">
      <c r="A1781" t="s">
        <v>5994</v>
      </c>
      <c r="B1781" t="s">
        <v>5995</v>
      </c>
    </row>
    <row r="1782" spans="1:2" x14ac:dyDescent="0.25">
      <c r="A1782" t="s">
        <v>5996</v>
      </c>
      <c r="B1782" t="s">
        <v>5997</v>
      </c>
    </row>
    <row r="1783" spans="1:2" x14ac:dyDescent="0.25">
      <c r="A1783" t="s">
        <v>5998</v>
      </c>
      <c r="B1783" t="s">
        <v>5999</v>
      </c>
    </row>
    <row r="1784" spans="1:2" x14ac:dyDescent="0.25">
      <c r="A1784" t="s">
        <v>6000</v>
      </c>
      <c r="B1784" t="s">
        <v>6001</v>
      </c>
    </row>
    <row r="1785" spans="1:2" x14ac:dyDescent="0.25">
      <c r="A1785" t="s">
        <v>6002</v>
      </c>
      <c r="B1785" t="s">
        <v>6003</v>
      </c>
    </row>
    <row r="1786" spans="1:2" x14ac:dyDescent="0.25">
      <c r="A1786" t="s">
        <v>6004</v>
      </c>
      <c r="B1786" t="s">
        <v>6005</v>
      </c>
    </row>
    <row r="1787" spans="1:2" x14ac:dyDescent="0.25">
      <c r="A1787" t="s">
        <v>6006</v>
      </c>
      <c r="B1787" t="s">
        <v>6007</v>
      </c>
    </row>
    <row r="1788" spans="1:2" x14ac:dyDescent="0.25">
      <c r="A1788" t="s">
        <v>6008</v>
      </c>
      <c r="B1788" t="s">
        <v>6009</v>
      </c>
    </row>
    <row r="1789" spans="1:2" x14ac:dyDescent="0.25">
      <c r="A1789" t="s">
        <v>6010</v>
      </c>
      <c r="B1789" t="s">
        <v>6011</v>
      </c>
    </row>
    <row r="1790" spans="1:2" x14ac:dyDescent="0.25">
      <c r="A1790" t="s">
        <v>6012</v>
      </c>
      <c r="B1790" t="s">
        <v>6013</v>
      </c>
    </row>
    <row r="1791" spans="1:2" x14ac:dyDescent="0.25">
      <c r="A1791" t="s">
        <v>6014</v>
      </c>
      <c r="B1791" t="s">
        <v>6015</v>
      </c>
    </row>
    <row r="1792" spans="1:2" x14ac:dyDescent="0.25">
      <c r="A1792" t="s">
        <v>6016</v>
      </c>
      <c r="B1792" t="s">
        <v>6017</v>
      </c>
    </row>
    <row r="1793" spans="1:2" x14ac:dyDescent="0.25">
      <c r="A1793" t="s">
        <v>6018</v>
      </c>
      <c r="B1793" t="s">
        <v>6019</v>
      </c>
    </row>
    <row r="1794" spans="1:2" x14ac:dyDescent="0.25">
      <c r="A1794" t="s">
        <v>6020</v>
      </c>
      <c r="B1794" t="s">
        <v>6021</v>
      </c>
    </row>
    <row r="1795" spans="1:2" x14ac:dyDescent="0.25">
      <c r="A1795" t="s">
        <v>6022</v>
      </c>
      <c r="B1795" t="s">
        <v>6023</v>
      </c>
    </row>
    <row r="1796" spans="1:2" x14ac:dyDescent="0.25">
      <c r="A1796" t="s">
        <v>6024</v>
      </c>
      <c r="B1796" t="s">
        <v>6025</v>
      </c>
    </row>
    <row r="1797" spans="1:2" x14ac:dyDescent="0.25">
      <c r="A1797" t="s">
        <v>6026</v>
      </c>
      <c r="B1797" t="s">
        <v>6027</v>
      </c>
    </row>
    <row r="1798" spans="1:2" x14ac:dyDescent="0.25">
      <c r="A1798" t="s">
        <v>6028</v>
      </c>
      <c r="B1798" t="s">
        <v>6029</v>
      </c>
    </row>
    <row r="1799" spans="1:2" x14ac:dyDescent="0.25">
      <c r="A1799" t="s">
        <v>6030</v>
      </c>
      <c r="B1799" t="s">
        <v>6031</v>
      </c>
    </row>
    <row r="1800" spans="1:2" x14ac:dyDescent="0.25">
      <c r="A1800" t="s">
        <v>6032</v>
      </c>
      <c r="B1800" t="s">
        <v>6033</v>
      </c>
    </row>
    <row r="1801" spans="1:2" x14ac:dyDescent="0.25">
      <c r="A1801" t="s">
        <v>6034</v>
      </c>
      <c r="B1801" t="s">
        <v>6035</v>
      </c>
    </row>
    <row r="1802" spans="1:2" x14ac:dyDescent="0.25">
      <c r="A1802" t="s">
        <v>6036</v>
      </c>
      <c r="B1802" t="s">
        <v>6037</v>
      </c>
    </row>
    <row r="1803" spans="1:2" x14ac:dyDescent="0.25">
      <c r="A1803" t="s">
        <v>6038</v>
      </c>
      <c r="B1803" t="s">
        <v>6039</v>
      </c>
    </row>
    <row r="1804" spans="1:2" x14ac:dyDescent="0.25">
      <c r="A1804" t="s">
        <v>6040</v>
      </c>
      <c r="B1804" t="s">
        <v>6041</v>
      </c>
    </row>
    <row r="1805" spans="1:2" x14ac:dyDescent="0.25">
      <c r="A1805" t="s">
        <v>6042</v>
      </c>
      <c r="B1805" t="s">
        <v>6043</v>
      </c>
    </row>
    <row r="1806" spans="1:2" x14ac:dyDescent="0.25">
      <c r="A1806" t="s">
        <v>6044</v>
      </c>
      <c r="B1806" t="s">
        <v>6045</v>
      </c>
    </row>
    <row r="1807" spans="1:2" x14ac:dyDescent="0.25">
      <c r="A1807" t="s">
        <v>6046</v>
      </c>
      <c r="B1807" t="s">
        <v>6047</v>
      </c>
    </row>
    <row r="1808" spans="1:2" x14ac:dyDescent="0.25">
      <c r="A1808" t="s">
        <v>6048</v>
      </c>
      <c r="B1808" t="s">
        <v>6049</v>
      </c>
    </row>
    <row r="1809" spans="1:2" x14ac:dyDescent="0.25">
      <c r="A1809" t="s">
        <v>6050</v>
      </c>
      <c r="B1809" t="s">
        <v>6051</v>
      </c>
    </row>
    <row r="1810" spans="1:2" x14ac:dyDescent="0.25">
      <c r="A1810" t="s">
        <v>6052</v>
      </c>
      <c r="B1810" t="s">
        <v>6053</v>
      </c>
    </row>
    <row r="1811" spans="1:2" x14ac:dyDescent="0.25">
      <c r="A1811" t="s">
        <v>6054</v>
      </c>
      <c r="B1811" t="s">
        <v>6055</v>
      </c>
    </row>
    <row r="1812" spans="1:2" x14ac:dyDescent="0.25">
      <c r="A1812" t="s">
        <v>6056</v>
      </c>
      <c r="B1812" t="s">
        <v>6057</v>
      </c>
    </row>
    <row r="1813" spans="1:2" x14ac:dyDescent="0.25">
      <c r="A1813" t="s">
        <v>6058</v>
      </c>
      <c r="B1813" t="s">
        <v>6059</v>
      </c>
    </row>
    <row r="1814" spans="1:2" x14ac:dyDescent="0.25">
      <c r="A1814" t="s">
        <v>6060</v>
      </c>
      <c r="B1814" t="s">
        <v>6061</v>
      </c>
    </row>
    <row r="1815" spans="1:2" x14ac:dyDescent="0.25">
      <c r="A1815" t="s">
        <v>6062</v>
      </c>
      <c r="B1815" t="s">
        <v>6063</v>
      </c>
    </row>
    <row r="1816" spans="1:2" x14ac:dyDescent="0.25">
      <c r="A1816" t="s">
        <v>6064</v>
      </c>
      <c r="B1816" t="s">
        <v>6065</v>
      </c>
    </row>
    <row r="1817" spans="1:2" x14ac:dyDescent="0.25">
      <c r="A1817" t="s">
        <v>6066</v>
      </c>
      <c r="B1817" t="s">
        <v>6067</v>
      </c>
    </row>
    <row r="1818" spans="1:2" x14ac:dyDescent="0.25">
      <c r="A1818" t="s">
        <v>6068</v>
      </c>
      <c r="B1818" t="s">
        <v>6069</v>
      </c>
    </row>
    <row r="1819" spans="1:2" x14ac:dyDescent="0.25">
      <c r="A1819" t="s">
        <v>6070</v>
      </c>
      <c r="B1819" t="s">
        <v>6071</v>
      </c>
    </row>
    <row r="1820" spans="1:2" x14ac:dyDescent="0.25">
      <c r="A1820" t="s">
        <v>6072</v>
      </c>
      <c r="B1820" t="s">
        <v>6073</v>
      </c>
    </row>
    <row r="1821" spans="1:2" x14ac:dyDescent="0.25">
      <c r="A1821" t="s">
        <v>6074</v>
      </c>
      <c r="B1821" t="s">
        <v>6075</v>
      </c>
    </row>
    <row r="1822" spans="1:2" x14ac:dyDescent="0.25">
      <c r="A1822" t="s">
        <v>6076</v>
      </c>
      <c r="B1822" t="s">
        <v>6077</v>
      </c>
    </row>
    <row r="1823" spans="1:2" x14ac:dyDescent="0.25">
      <c r="A1823" t="s">
        <v>6078</v>
      </c>
      <c r="B1823" t="s">
        <v>6079</v>
      </c>
    </row>
    <row r="1824" spans="1:2" x14ac:dyDescent="0.25">
      <c r="A1824" t="s">
        <v>6080</v>
      </c>
      <c r="B1824" t="s">
        <v>6081</v>
      </c>
    </row>
    <row r="1825" spans="1:2" x14ac:dyDescent="0.25">
      <c r="A1825" t="s">
        <v>6082</v>
      </c>
      <c r="B1825" t="s">
        <v>6083</v>
      </c>
    </row>
    <row r="1826" spans="1:2" x14ac:dyDescent="0.25">
      <c r="A1826" t="s">
        <v>6084</v>
      </c>
      <c r="B1826" t="s">
        <v>6085</v>
      </c>
    </row>
    <row r="1827" spans="1:2" x14ac:dyDescent="0.25">
      <c r="A1827" t="s">
        <v>6086</v>
      </c>
      <c r="B1827" t="s">
        <v>6087</v>
      </c>
    </row>
    <row r="1828" spans="1:2" x14ac:dyDescent="0.25">
      <c r="A1828" t="s">
        <v>6088</v>
      </c>
      <c r="B1828" t="s">
        <v>6089</v>
      </c>
    </row>
    <row r="1829" spans="1:2" x14ac:dyDescent="0.25">
      <c r="A1829" t="s">
        <v>6090</v>
      </c>
      <c r="B1829" t="s">
        <v>6091</v>
      </c>
    </row>
    <row r="1830" spans="1:2" x14ac:dyDescent="0.25">
      <c r="A1830" t="s">
        <v>6092</v>
      </c>
      <c r="B1830" t="s">
        <v>6093</v>
      </c>
    </row>
    <row r="1831" spans="1:2" x14ac:dyDescent="0.25">
      <c r="A1831" t="s">
        <v>6094</v>
      </c>
      <c r="B1831" t="s">
        <v>6095</v>
      </c>
    </row>
    <row r="1832" spans="1:2" x14ac:dyDescent="0.25">
      <c r="A1832" t="s">
        <v>6096</v>
      </c>
      <c r="B1832" t="s">
        <v>6097</v>
      </c>
    </row>
    <row r="1833" spans="1:2" x14ac:dyDescent="0.25">
      <c r="A1833" t="s">
        <v>6098</v>
      </c>
      <c r="B1833" t="s">
        <v>6099</v>
      </c>
    </row>
    <row r="1834" spans="1:2" x14ac:dyDescent="0.25">
      <c r="A1834" t="s">
        <v>6100</v>
      </c>
      <c r="B1834" t="s">
        <v>6101</v>
      </c>
    </row>
    <row r="1835" spans="1:2" x14ac:dyDescent="0.25">
      <c r="A1835" t="s">
        <v>6102</v>
      </c>
      <c r="B1835" t="s">
        <v>6103</v>
      </c>
    </row>
    <row r="1836" spans="1:2" x14ac:dyDescent="0.25">
      <c r="A1836" t="s">
        <v>6104</v>
      </c>
      <c r="B1836" t="s">
        <v>6105</v>
      </c>
    </row>
    <row r="1837" spans="1:2" x14ac:dyDescent="0.25">
      <c r="A1837" t="s">
        <v>6106</v>
      </c>
      <c r="B1837" t="s">
        <v>6107</v>
      </c>
    </row>
    <row r="1838" spans="1:2" x14ac:dyDescent="0.25">
      <c r="A1838" t="s">
        <v>6108</v>
      </c>
      <c r="B1838" t="s">
        <v>6109</v>
      </c>
    </row>
    <row r="1839" spans="1:2" x14ac:dyDescent="0.25">
      <c r="A1839" t="s">
        <v>6110</v>
      </c>
      <c r="B1839" t="s">
        <v>6111</v>
      </c>
    </row>
    <row r="1840" spans="1:2" x14ac:dyDescent="0.25">
      <c r="A1840" t="s">
        <v>6112</v>
      </c>
      <c r="B1840" t="s">
        <v>6113</v>
      </c>
    </row>
    <row r="1841" spans="1:2" x14ac:dyDescent="0.25">
      <c r="A1841" t="s">
        <v>6114</v>
      </c>
      <c r="B1841" t="s">
        <v>6115</v>
      </c>
    </row>
    <row r="1842" spans="1:2" x14ac:dyDescent="0.25">
      <c r="A1842" t="s">
        <v>6116</v>
      </c>
      <c r="B1842" t="s">
        <v>6117</v>
      </c>
    </row>
    <row r="1843" spans="1:2" x14ac:dyDescent="0.25">
      <c r="A1843" t="s">
        <v>6118</v>
      </c>
      <c r="B1843" t="s">
        <v>6119</v>
      </c>
    </row>
    <row r="1844" spans="1:2" x14ac:dyDescent="0.25">
      <c r="A1844" t="s">
        <v>6120</v>
      </c>
      <c r="B1844" t="s">
        <v>6121</v>
      </c>
    </row>
    <row r="1845" spans="1:2" x14ac:dyDescent="0.25">
      <c r="A1845" t="s">
        <v>6122</v>
      </c>
      <c r="B1845" t="s">
        <v>6123</v>
      </c>
    </row>
    <row r="1846" spans="1:2" x14ac:dyDescent="0.25">
      <c r="A1846" t="s">
        <v>6124</v>
      </c>
      <c r="B1846" t="s">
        <v>6125</v>
      </c>
    </row>
    <row r="1847" spans="1:2" x14ac:dyDescent="0.25">
      <c r="A1847" t="s">
        <v>6126</v>
      </c>
      <c r="B1847" t="s">
        <v>6127</v>
      </c>
    </row>
    <row r="1848" spans="1:2" x14ac:dyDescent="0.25">
      <c r="A1848" t="s">
        <v>6128</v>
      </c>
      <c r="B1848" t="s">
        <v>6129</v>
      </c>
    </row>
    <row r="1849" spans="1:2" x14ac:dyDescent="0.25">
      <c r="A1849" t="s">
        <v>6130</v>
      </c>
      <c r="B1849" t="s">
        <v>6131</v>
      </c>
    </row>
    <row r="1850" spans="1:2" x14ac:dyDescent="0.25">
      <c r="A1850" t="s">
        <v>6132</v>
      </c>
      <c r="B1850" t="s">
        <v>6133</v>
      </c>
    </row>
    <row r="1851" spans="1:2" x14ac:dyDescent="0.25">
      <c r="A1851" t="s">
        <v>6134</v>
      </c>
      <c r="B1851" t="s">
        <v>6135</v>
      </c>
    </row>
    <row r="1852" spans="1:2" x14ac:dyDescent="0.25">
      <c r="A1852" t="s">
        <v>6136</v>
      </c>
      <c r="B1852" t="s">
        <v>6137</v>
      </c>
    </row>
    <row r="1853" spans="1:2" x14ac:dyDescent="0.25">
      <c r="A1853" t="s">
        <v>6138</v>
      </c>
      <c r="B1853" t="s">
        <v>6139</v>
      </c>
    </row>
    <row r="1854" spans="1:2" x14ac:dyDescent="0.25">
      <c r="A1854" t="s">
        <v>6140</v>
      </c>
      <c r="B1854" t="s">
        <v>6141</v>
      </c>
    </row>
    <row r="1855" spans="1:2" x14ac:dyDescent="0.25">
      <c r="A1855" t="s">
        <v>6142</v>
      </c>
      <c r="B1855" t="s">
        <v>6143</v>
      </c>
    </row>
    <row r="1856" spans="1:2" x14ac:dyDescent="0.25">
      <c r="A1856" t="s">
        <v>6144</v>
      </c>
      <c r="B1856" t="s">
        <v>6145</v>
      </c>
    </row>
    <row r="1857" spans="1:2" x14ac:dyDescent="0.25">
      <c r="A1857" t="s">
        <v>6146</v>
      </c>
      <c r="B1857" t="s">
        <v>6147</v>
      </c>
    </row>
    <row r="1858" spans="1:2" x14ac:dyDescent="0.25">
      <c r="A1858" t="s">
        <v>6148</v>
      </c>
      <c r="B1858" t="s">
        <v>6149</v>
      </c>
    </row>
    <row r="1859" spans="1:2" x14ac:dyDescent="0.25">
      <c r="A1859" t="s">
        <v>6150</v>
      </c>
      <c r="B1859" t="s">
        <v>6151</v>
      </c>
    </row>
    <row r="1860" spans="1:2" x14ac:dyDescent="0.25">
      <c r="A1860" t="s">
        <v>6152</v>
      </c>
      <c r="B1860" t="s">
        <v>6153</v>
      </c>
    </row>
    <row r="1861" spans="1:2" x14ac:dyDescent="0.25">
      <c r="A1861" t="s">
        <v>6154</v>
      </c>
      <c r="B1861" t="s">
        <v>6155</v>
      </c>
    </row>
    <row r="1862" spans="1:2" x14ac:dyDescent="0.25">
      <c r="A1862" t="s">
        <v>6156</v>
      </c>
      <c r="B1862" t="s">
        <v>6157</v>
      </c>
    </row>
    <row r="1863" spans="1:2" x14ac:dyDescent="0.25">
      <c r="A1863" t="s">
        <v>6158</v>
      </c>
      <c r="B1863" t="s">
        <v>6159</v>
      </c>
    </row>
    <row r="1864" spans="1:2" x14ac:dyDescent="0.25">
      <c r="A1864" t="s">
        <v>6160</v>
      </c>
      <c r="B1864" t="s">
        <v>6161</v>
      </c>
    </row>
    <row r="1865" spans="1:2" x14ac:dyDescent="0.25">
      <c r="A1865" t="s">
        <v>6162</v>
      </c>
      <c r="B1865" t="s">
        <v>6163</v>
      </c>
    </row>
    <row r="1866" spans="1:2" x14ac:dyDescent="0.25">
      <c r="A1866" t="s">
        <v>6164</v>
      </c>
      <c r="B1866" t="s">
        <v>6165</v>
      </c>
    </row>
    <row r="1867" spans="1:2" x14ac:dyDescent="0.25">
      <c r="A1867" t="s">
        <v>6166</v>
      </c>
      <c r="B1867" t="s">
        <v>6167</v>
      </c>
    </row>
    <row r="1868" spans="1:2" x14ac:dyDescent="0.25">
      <c r="A1868" t="s">
        <v>6168</v>
      </c>
      <c r="B1868" t="s">
        <v>6169</v>
      </c>
    </row>
    <row r="1869" spans="1:2" x14ac:dyDescent="0.25">
      <c r="A1869" t="s">
        <v>6170</v>
      </c>
      <c r="B1869" t="s">
        <v>6171</v>
      </c>
    </row>
    <row r="1870" spans="1:2" x14ac:dyDescent="0.25">
      <c r="A1870" t="s">
        <v>6172</v>
      </c>
      <c r="B1870" t="s">
        <v>6173</v>
      </c>
    </row>
    <row r="1871" spans="1:2" x14ac:dyDescent="0.25">
      <c r="A1871" t="s">
        <v>6174</v>
      </c>
      <c r="B1871" t="s">
        <v>6175</v>
      </c>
    </row>
    <row r="1872" spans="1:2" x14ac:dyDescent="0.25">
      <c r="A1872" t="s">
        <v>6176</v>
      </c>
      <c r="B1872" t="s">
        <v>6177</v>
      </c>
    </row>
    <row r="1873" spans="1:2" x14ac:dyDescent="0.25">
      <c r="A1873" t="s">
        <v>6178</v>
      </c>
      <c r="B1873" t="s">
        <v>6179</v>
      </c>
    </row>
    <row r="1874" spans="1:2" x14ac:dyDescent="0.25">
      <c r="A1874" t="s">
        <v>6180</v>
      </c>
      <c r="B1874" t="s">
        <v>6181</v>
      </c>
    </row>
    <row r="1875" spans="1:2" x14ac:dyDescent="0.25">
      <c r="A1875" t="s">
        <v>6182</v>
      </c>
      <c r="B1875" t="s">
        <v>6183</v>
      </c>
    </row>
    <row r="1876" spans="1:2" x14ac:dyDescent="0.25">
      <c r="A1876" t="s">
        <v>6184</v>
      </c>
      <c r="B1876" t="s">
        <v>6185</v>
      </c>
    </row>
    <row r="1877" spans="1:2" x14ac:dyDescent="0.25">
      <c r="A1877" t="s">
        <v>6186</v>
      </c>
      <c r="B1877" t="s">
        <v>6187</v>
      </c>
    </row>
    <row r="1878" spans="1:2" x14ac:dyDescent="0.25">
      <c r="A1878" t="s">
        <v>6188</v>
      </c>
      <c r="B1878" t="s">
        <v>6189</v>
      </c>
    </row>
    <row r="1879" spans="1:2" x14ac:dyDescent="0.25">
      <c r="A1879" t="s">
        <v>6190</v>
      </c>
      <c r="B1879" t="s">
        <v>6191</v>
      </c>
    </row>
    <row r="1880" spans="1:2" x14ac:dyDescent="0.25">
      <c r="A1880" t="s">
        <v>6192</v>
      </c>
      <c r="B1880" t="s">
        <v>6193</v>
      </c>
    </row>
    <row r="1881" spans="1:2" x14ac:dyDescent="0.25">
      <c r="A1881" t="s">
        <v>6194</v>
      </c>
      <c r="B1881" t="s">
        <v>6195</v>
      </c>
    </row>
    <row r="1882" spans="1:2" x14ac:dyDescent="0.25">
      <c r="A1882" t="s">
        <v>6196</v>
      </c>
      <c r="B1882" t="s">
        <v>6197</v>
      </c>
    </row>
    <row r="1883" spans="1:2" x14ac:dyDescent="0.25">
      <c r="A1883" t="s">
        <v>6198</v>
      </c>
      <c r="B1883" t="s">
        <v>6199</v>
      </c>
    </row>
    <row r="1884" spans="1:2" x14ac:dyDescent="0.25">
      <c r="A1884" t="s">
        <v>6200</v>
      </c>
      <c r="B1884" t="s">
        <v>6201</v>
      </c>
    </row>
    <row r="1885" spans="1:2" x14ac:dyDescent="0.25">
      <c r="A1885" t="s">
        <v>6202</v>
      </c>
      <c r="B1885" t="s">
        <v>6203</v>
      </c>
    </row>
    <row r="1886" spans="1:2" x14ac:dyDescent="0.25">
      <c r="A1886" t="s">
        <v>6204</v>
      </c>
      <c r="B1886" t="s">
        <v>6205</v>
      </c>
    </row>
    <row r="1887" spans="1:2" x14ac:dyDescent="0.25">
      <c r="A1887" t="s">
        <v>6206</v>
      </c>
      <c r="B1887" t="s">
        <v>6207</v>
      </c>
    </row>
    <row r="1888" spans="1:2" x14ac:dyDescent="0.25">
      <c r="A1888" t="s">
        <v>6208</v>
      </c>
      <c r="B1888" t="s">
        <v>6209</v>
      </c>
    </row>
    <row r="1889" spans="1:2" x14ac:dyDescent="0.25">
      <c r="A1889" t="s">
        <v>6210</v>
      </c>
      <c r="B1889" t="s">
        <v>6211</v>
      </c>
    </row>
    <row r="1890" spans="1:2" x14ac:dyDescent="0.25">
      <c r="A1890" t="s">
        <v>6212</v>
      </c>
      <c r="B1890" t="s">
        <v>6213</v>
      </c>
    </row>
    <row r="1891" spans="1:2" x14ac:dyDescent="0.25">
      <c r="A1891" t="s">
        <v>6214</v>
      </c>
      <c r="B1891" t="s">
        <v>6215</v>
      </c>
    </row>
    <row r="1892" spans="1:2" x14ac:dyDescent="0.25">
      <c r="A1892" t="s">
        <v>6216</v>
      </c>
      <c r="B1892" t="s">
        <v>6217</v>
      </c>
    </row>
    <row r="1893" spans="1:2" x14ac:dyDescent="0.25">
      <c r="A1893" t="s">
        <v>6218</v>
      </c>
      <c r="B1893" t="s">
        <v>6219</v>
      </c>
    </row>
    <row r="1894" spans="1:2" x14ac:dyDescent="0.25">
      <c r="A1894" t="s">
        <v>6220</v>
      </c>
      <c r="B1894" t="s">
        <v>6221</v>
      </c>
    </row>
    <row r="1895" spans="1:2" x14ac:dyDescent="0.25">
      <c r="A1895" t="s">
        <v>6222</v>
      </c>
      <c r="B1895" t="s">
        <v>6223</v>
      </c>
    </row>
    <row r="1896" spans="1:2" x14ac:dyDescent="0.25">
      <c r="A1896" t="s">
        <v>6224</v>
      </c>
      <c r="B1896" t="s">
        <v>6225</v>
      </c>
    </row>
    <row r="1897" spans="1:2" x14ac:dyDescent="0.25">
      <c r="A1897" t="s">
        <v>6226</v>
      </c>
      <c r="B1897" t="s">
        <v>6227</v>
      </c>
    </row>
    <row r="1898" spans="1:2" x14ac:dyDescent="0.25">
      <c r="A1898" t="s">
        <v>6228</v>
      </c>
      <c r="B1898" t="s">
        <v>6229</v>
      </c>
    </row>
    <row r="1899" spans="1:2" x14ac:dyDescent="0.25">
      <c r="A1899" t="s">
        <v>6230</v>
      </c>
      <c r="B1899" t="s">
        <v>6231</v>
      </c>
    </row>
    <row r="1900" spans="1:2" x14ac:dyDescent="0.25">
      <c r="A1900" t="s">
        <v>6232</v>
      </c>
      <c r="B1900" t="s">
        <v>6233</v>
      </c>
    </row>
    <row r="1901" spans="1:2" x14ac:dyDescent="0.25">
      <c r="A1901" t="s">
        <v>6234</v>
      </c>
      <c r="B1901" t="s">
        <v>6235</v>
      </c>
    </row>
    <row r="1902" spans="1:2" x14ac:dyDescent="0.25">
      <c r="A1902" t="s">
        <v>6236</v>
      </c>
      <c r="B1902" t="s">
        <v>6237</v>
      </c>
    </row>
    <row r="1903" spans="1:2" x14ac:dyDescent="0.25">
      <c r="A1903" t="s">
        <v>6238</v>
      </c>
      <c r="B1903" t="s">
        <v>6239</v>
      </c>
    </row>
    <row r="1904" spans="1:2" x14ac:dyDescent="0.25">
      <c r="A1904" t="s">
        <v>6240</v>
      </c>
      <c r="B1904" t="s">
        <v>6241</v>
      </c>
    </row>
    <row r="1905" spans="1:2" x14ac:dyDescent="0.25">
      <c r="A1905" t="s">
        <v>6242</v>
      </c>
      <c r="B1905" t="s">
        <v>6243</v>
      </c>
    </row>
    <row r="1906" spans="1:2" x14ac:dyDescent="0.25">
      <c r="A1906" t="s">
        <v>6244</v>
      </c>
      <c r="B1906" t="s">
        <v>6245</v>
      </c>
    </row>
    <row r="1907" spans="1:2" x14ac:dyDescent="0.25">
      <c r="A1907" t="s">
        <v>6246</v>
      </c>
      <c r="B1907" t="s">
        <v>6247</v>
      </c>
    </row>
    <row r="1908" spans="1:2" x14ac:dyDescent="0.25">
      <c r="A1908" t="s">
        <v>6248</v>
      </c>
      <c r="B1908" t="s">
        <v>6249</v>
      </c>
    </row>
    <row r="1909" spans="1:2" x14ac:dyDescent="0.25">
      <c r="A1909" t="s">
        <v>6250</v>
      </c>
      <c r="B1909" t="s">
        <v>6251</v>
      </c>
    </row>
    <row r="1910" spans="1:2" x14ac:dyDescent="0.25">
      <c r="A1910" t="s">
        <v>6252</v>
      </c>
      <c r="B1910" t="s">
        <v>6253</v>
      </c>
    </row>
    <row r="1911" spans="1:2" x14ac:dyDescent="0.25">
      <c r="A1911" t="s">
        <v>6254</v>
      </c>
      <c r="B1911" t="s">
        <v>6255</v>
      </c>
    </row>
    <row r="1912" spans="1:2" x14ac:dyDescent="0.25">
      <c r="A1912" t="s">
        <v>6256</v>
      </c>
      <c r="B1912" t="s">
        <v>6257</v>
      </c>
    </row>
    <row r="1913" spans="1:2" x14ac:dyDescent="0.25">
      <c r="A1913" t="s">
        <v>6258</v>
      </c>
      <c r="B1913" t="s">
        <v>6259</v>
      </c>
    </row>
    <row r="1914" spans="1:2" x14ac:dyDescent="0.25">
      <c r="A1914" t="s">
        <v>6260</v>
      </c>
      <c r="B1914" t="s">
        <v>6261</v>
      </c>
    </row>
    <row r="1915" spans="1:2" x14ac:dyDescent="0.25">
      <c r="A1915" t="s">
        <v>6262</v>
      </c>
      <c r="B1915" t="s">
        <v>6263</v>
      </c>
    </row>
    <row r="1916" spans="1:2" x14ac:dyDescent="0.25">
      <c r="A1916" t="s">
        <v>6264</v>
      </c>
      <c r="B1916" t="s">
        <v>6265</v>
      </c>
    </row>
    <row r="1917" spans="1:2" x14ac:dyDescent="0.25">
      <c r="A1917" t="s">
        <v>6266</v>
      </c>
      <c r="B1917" t="s">
        <v>6267</v>
      </c>
    </row>
    <row r="1918" spans="1:2" x14ac:dyDescent="0.25">
      <c r="A1918" t="s">
        <v>6268</v>
      </c>
      <c r="B1918" t="s">
        <v>6269</v>
      </c>
    </row>
    <row r="1919" spans="1:2" x14ac:dyDescent="0.25">
      <c r="A1919" t="s">
        <v>6270</v>
      </c>
      <c r="B1919" t="s">
        <v>6271</v>
      </c>
    </row>
    <row r="1920" spans="1:2" x14ac:dyDescent="0.25">
      <c r="A1920" t="s">
        <v>6272</v>
      </c>
      <c r="B1920" t="s">
        <v>6273</v>
      </c>
    </row>
    <row r="1921" spans="1:2" x14ac:dyDescent="0.25">
      <c r="A1921" t="s">
        <v>6274</v>
      </c>
      <c r="B1921" t="s">
        <v>6275</v>
      </c>
    </row>
    <row r="1922" spans="1:2" x14ac:dyDescent="0.25">
      <c r="A1922" t="s">
        <v>6276</v>
      </c>
      <c r="B1922" t="s">
        <v>6277</v>
      </c>
    </row>
    <row r="1923" spans="1:2" x14ac:dyDescent="0.25">
      <c r="A1923" t="s">
        <v>6278</v>
      </c>
      <c r="B1923" t="s">
        <v>6279</v>
      </c>
    </row>
    <row r="1924" spans="1:2" x14ac:dyDescent="0.25">
      <c r="A1924" t="s">
        <v>6280</v>
      </c>
      <c r="B1924" t="s">
        <v>6281</v>
      </c>
    </row>
    <row r="1925" spans="1:2" x14ac:dyDescent="0.25">
      <c r="A1925" t="s">
        <v>6282</v>
      </c>
      <c r="B1925" t="s">
        <v>6283</v>
      </c>
    </row>
    <row r="1926" spans="1:2" x14ac:dyDescent="0.25">
      <c r="A1926" t="s">
        <v>6284</v>
      </c>
      <c r="B1926" t="s">
        <v>6285</v>
      </c>
    </row>
    <row r="1927" spans="1:2" x14ac:dyDescent="0.25">
      <c r="A1927" t="s">
        <v>6286</v>
      </c>
      <c r="B1927" t="s">
        <v>6287</v>
      </c>
    </row>
    <row r="1928" spans="1:2" x14ac:dyDescent="0.25">
      <c r="A1928" t="s">
        <v>6288</v>
      </c>
      <c r="B1928" t="s">
        <v>6289</v>
      </c>
    </row>
    <row r="1929" spans="1:2" x14ac:dyDescent="0.25">
      <c r="A1929" t="s">
        <v>6290</v>
      </c>
      <c r="B1929" t="s">
        <v>6291</v>
      </c>
    </row>
    <row r="1930" spans="1:2" x14ac:dyDescent="0.25">
      <c r="A1930" t="s">
        <v>6292</v>
      </c>
      <c r="B1930" t="s">
        <v>6293</v>
      </c>
    </row>
    <row r="1931" spans="1:2" x14ac:dyDescent="0.25">
      <c r="A1931" t="s">
        <v>6294</v>
      </c>
      <c r="B1931" t="s">
        <v>6295</v>
      </c>
    </row>
    <row r="1932" spans="1:2" x14ac:dyDescent="0.25">
      <c r="A1932" t="s">
        <v>6296</v>
      </c>
      <c r="B1932" t="s">
        <v>6297</v>
      </c>
    </row>
    <row r="1933" spans="1:2" x14ac:dyDescent="0.25">
      <c r="A1933" t="s">
        <v>6298</v>
      </c>
      <c r="B1933" t="s">
        <v>6299</v>
      </c>
    </row>
    <row r="1934" spans="1:2" x14ac:dyDescent="0.25">
      <c r="A1934" t="s">
        <v>6300</v>
      </c>
      <c r="B1934" t="s">
        <v>6301</v>
      </c>
    </row>
    <row r="1935" spans="1:2" x14ac:dyDescent="0.25">
      <c r="A1935" t="s">
        <v>6302</v>
      </c>
      <c r="B1935" t="s">
        <v>6303</v>
      </c>
    </row>
    <row r="1936" spans="1:2" x14ac:dyDescent="0.25">
      <c r="A1936" t="s">
        <v>6304</v>
      </c>
      <c r="B1936" t="s">
        <v>6305</v>
      </c>
    </row>
    <row r="1937" spans="1:2" x14ac:dyDescent="0.25">
      <c r="A1937" t="s">
        <v>6290</v>
      </c>
      <c r="B1937" t="s">
        <v>6306</v>
      </c>
    </row>
    <row r="1938" spans="1:2" x14ac:dyDescent="0.25">
      <c r="A1938" t="s">
        <v>6307</v>
      </c>
      <c r="B1938" t="s">
        <v>6308</v>
      </c>
    </row>
    <row r="1939" spans="1:2" x14ac:dyDescent="0.25">
      <c r="A1939" t="s">
        <v>6309</v>
      </c>
      <c r="B1939" t="s">
        <v>6310</v>
      </c>
    </row>
    <row r="1940" spans="1:2" x14ac:dyDescent="0.25">
      <c r="A1940" t="s">
        <v>6311</v>
      </c>
      <c r="B1940" t="s">
        <v>6312</v>
      </c>
    </row>
    <row r="1941" spans="1:2" x14ac:dyDescent="0.25">
      <c r="A1941" t="s">
        <v>6313</v>
      </c>
      <c r="B1941" t="s">
        <v>6314</v>
      </c>
    </row>
    <row r="1942" spans="1:2" x14ac:dyDescent="0.25">
      <c r="A1942" t="s">
        <v>6315</v>
      </c>
      <c r="B1942" t="s">
        <v>6316</v>
      </c>
    </row>
    <row r="1943" spans="1:2" x14ac:dyDescent="0.25">
      <c r="A1943" t="s">
        <v>6317</v>
      </c>
      <c r="B1943" t="s">
        <v>6318</v>
      </c>
    </row>
    <row r="1944" spans="1:2" x14ac:dyDescent="0.25">
      <c r="A1944" t="s">
        <v>6319</v>
      </c>
      <c r="B1944" t="s">
        <v>6320</v>
      </c>
    </row>
    <row r="1945" spans="1:2" x14ac:dyDescent="0.25">
      <c r="A1945" t="s">
        <v>6321</v>
      </c>
      <c r="B1945" t="s">
        <v>6322</v>
      </c>
    </row>
    <row r="1946" spans="1:2" x14ac:dyDescent="0.25">
      <c r="A1946" t="s">
        <v>6323</v>
      </c>
      <c r="B1946" t="s">
        <v>6324</v>
      </c>
    </row>
    <row r="1947" spans="1:2" x14ac:dyDescent="0.25">
      <c r="A1947" t="s">
        <v>6325</v>
      </c>
      <c r="B1947" t="s">
        <v>6326</v>
      </c>
    </row>
    <row r="1948" spans="1:2" x14ac:dyDescent="0.25">
      <c r="A1948" t="s">
        <v>6327</v>
      </c>
      <c r="B1948" t="s">
        <v>6328</v>
      </c>
    </row>
    <row r="1949" spans="1:2" x14ac:dyDescent="0.25">
      <c r="A1949" t="s">
        <v>6329</v>
      </c>
      <c r="B1949" t="s">
        <v>6330</v>
      </c>
    </row>
    <row r="1950" spans="1:2" x14ac:dyDescent="0.25">
      <c r="A1950" t="s">
        <v>6331</v>
      </c>
      <c r="B1950" t="s">
        <v>6332</v>
      </c>
    </row>
    <row r="1951" spans="1:2" x14ac:dyDescent="0.25">
      <c r="A1951" t="s">
        <v>6333</v>
      </c>
      <c r="B1951" t="s">
        <v>6334</v>
      </c>
    </row>
    <row r="1952" spans="1:2" x14ac:dyDescent="0.25">
      <c r="A1952" t="s">
        <v>6335</v>
      </c>
      <c r="B1952" t="s">
        <v>6336</v>
      </c>
    </row>
    <row r="1953" spans="1:2" x14ac:dyDescent="0.25">
      <c r="A1953" t="s">
        <v>6337</v>
      </c>
      <c r="B1953" t="s">
        <v>6338</v>
      </c>
    </row>
    <row r="1954" spans="1:2" x14ac:dyDescent="0.25">
      <c r="A1954" t="s">
        <v>6339</v>
      </c>
      <c r="B1954" t="s">
        <v>6340</v>
      </c>
    </row>
    <row r="1955" spans="1:2" x14ac:dyDescent="0.25">
      <c r="A1955" t="s">
        <v>6341</v>
      </c>
      <c r="B1955" t="s">
        <v>6342</v>
      </c>
    </row>
    <row r="1956" spans="1:2" x14ac:dyDescent="0.25">
      <c r="A1956" t="s">
        <v>6343</v>
      </c>
      <c r="B1956" t="s">
        <v>6344</v>
      </c>
    </row>
    <row r="1957" spans="1:2" x14ac:dyDescent="0.25">
      <c r="A1957" t="s">
        <v>6345</v>
      </c>
      <c r="B1957" t="s">
        <v>6346</v>
      </c>
    </row>
    <row r="1958" spans="1:2" x14ac:dyDescent="0.25">
      <c r="A1958" t="s">
        <v>6347</v>
      </c>
      <c r="B1958" t="s">
        <v>6348</v>
      </c>
    </row>
    <row r="1959" spans="1:2" x14ac:dyDescent="0.25">
      <c r="A1959" t="s">
        <v>6349</v>
      </c>
      <c r="B1959" t="s">
        <v>6350</v>
      </c>
    </row>
    <row r="1960" spans="1:2" x14ac:dyDescent="0.25">
      <c r="A1960" t="s">
        <v>6351</v>
      </c>
      <c r="B1960" t="s">
        <v>6352</v>
      </c>
    </row>
    <row r="1961" spans="1:2" x14ac:dyDescent="0.25">
      <c r="A1961" t="s">
        <v>6353</v>
      </c>
      <c r="B1961" t="s">
        <v>6354</v>
      </c>
    </row>
    <row r="1962" spans="1:2" x14ac:dyDescent="0.25">
      <c r="A1962" t="s">
        <v>6355</v>
      </c>
      <c r="B1962" t="s">
        <v>6356</v>
      </c>
    </row>
    <row r="1963" spans="1:2" x14ac:dyDescent="0.25">
      <c r="A1963" t="s">
        <v>6357</v>
      </c>
      <c r="B1963" t="s">
        <v>6358</v>
      </c>
    </row>
    <row r="1964" spans="1:2" x14ac:dyDescent="0.25">
      <c r="A1964" t="s">
        <v>6359</v>
      </c>
      <c r="B1964" t="s">
        <v>6360</v>
      </c>
    </row>
    <row r="1965" spans="1:2" x14ac:dyDescent="0.25">
      <c r="A1965" t="s">
        <v>6361</v>
      </c>
      <c r="B1965" t="s">
        <v>6362</v>
      </c>
    </row>
    <row r="1966" spans="1:2" x14ac:dyDescent="0.25">
      <c r="A1966" t="s">
        <v>6363</v>
      </c>
      <c r="B1966" t="s">
        <v>6364</v>
      </c>
    </row>
    <row r="1967" spans="1:2" x14ac:dyDescent="0.25">
      <c r="A1967" t="s">
        <v>6365</v>
      </c>
      <c r="B1967" t="s">
        <v>6366</v>
      </c>
    </row>
    <row r="1968" spans="1:2" x14ac:dyDescent="0.25">
      <c r="A1968" t="s">
        <v>6367</v>
      </c>
      <c r="B1968" t="s">
        <v>6368</v>
      </c>
    </row>
    <row r="1969" spans="1:2" x14ac:dyDescent="0.25">
      <c r="A1969" t="s">
        <v>6369</v>
      </c>
      <c r="B1969" t="s">
        <v>6370</v>
      </c>
    </row>
    <row r="1970" spans="1:2" x14ac:dyDescent="0.25">
      <c r="A1970" t="s">
        <v>6371</v>
      </c>
      <c r="B1970" t="s">
        <v>6372</v>
      </c>
    </row>
    <row r="1971" spans="1:2" x14ac:dyDescent="0.25">
      <c r="A1971" t="s">
        <v>6373</v>
      </c>
      <c r="B1971" t="s">
        <v>6374</v>
      </c>
    </row>
    <row r="1972" spans="1:2" x14ac:dyDescent="0.25">
      <c r="A1972" t="s">
        <v>6375</v>
      </c>
      <c r="B1972" t="s">
        <v>6376</v>
      </c>
    </row>
    <row r="1973" spans="1:2" x14ac:dyDescent="0.25">
      <c r="A1973" t="s">
        <v>6377</v>
      </c>
      <c r="B1973" t="s">
        <v>6378</v>
      </c>
    </row>
    <row r="1974" spans="1:2" x14ac:dyDescent="0.25">
      <c r="A1974" t="s">
        <v>6379</v>
      </c>
      <c r="B1974" t="s">
        <v>6380</v>
      </c>
    </row>
    <row r="1975" spans="1:2" x14ac:dyDescent="0.25">
      <c r="A1975" t="s">
        <v>6381</v>
      </c>
      <c r="B1975" t="s">
        <v>6382</v>
      </c>
    </row>
    <row r="1976" spans="1:2" x14ac:dyDescent="0.25">
      <c r="A1976" t="s">
        <v>6383</v>
      </c>
      <c r="B1976" t="s">
        <v>6384</v>
      </c>
    </row>
    <row r="1977" spans="1:2" x14ac:dyDescent="0.25">
      <c r="A1977" t="s">
        <v>6385</v>
      </c>
      <c r="B1977" t="s">
        <v>6386</v>
      </c>
    </row>
    <row r="1978" spans="1:2" x14ac:dyDescent="0.25">
      <c r="A1978" t="s">
        <v>6387</v>
      </c>
      <c r="B1978" t="s">
        <v>6388</v>
      </c>
    </row>
    <row r="1979" spans="1:2" x14ac:dyDescent="0.25">
      <c r="A1979" t="s">
        <v>6389</v>
      </c>
      <c r="B1979" t="s">
        <v>6390</v>
      </c>
    </row>
    <row r="1980" spans="1:2" x14ac:dyDescent="0.25">
      <c r="A1980" t="s">
        <v>6391</v>
      </c>
      <c r="B1980" t="s">
        <v>6392</v>
      </c>
    </row>
    <row r="1981" spans="1:2" x14ac:dyDescent="0.25">
      <c r="A1981" t="s">
        <v>6393</v>
      </c>
      <c r="B1981" t="s">
        <v>6394</v>
      </c>
    </row>
    <row r="1982" spans="1:2" x14ac:dyDescent="0.25">
      <c r="A1982" t="s">
        <v>6395</v>
      </c>
      <c r="B1982" t="s">
        <v>6396</v>
      </c>
    </row>
    <row r="1983" spans="1:2" x14ac:dyDescent="0.25">
      <c r="A1983" t="s">
        <v>6397</v>
      </c>
      <c r="B1983" t="s">
        <v>6398</v>
      </c>
    </row>
    <row r="1984" spans="1:2" x14ac:dyDescent="0.25">
      <c r="A1984" t="s">
        <v>6399</v>
      </c>
      <c r="B1984" t="s">
        <v>6400</v>
      </c>
    </row>
    <row r="1985" spans="1:2" x14ac:dyDescent="0.25">
      <c r="A1985" t="s">
        <v>6401</v>
      </c>
      <c r="B1985" t="s">
        <v>6402</v>
      </c>
    </row>
    <row r="1986" spans="1:2" x14ac:dyDescent="0.25">
      <c r="A1986" t="s">
        <v>6403</v>
      </c>
      <c r="B1986" t="s">
        <v>6404</v>
      </c>
    </row>
    <row r="1987" spans="1:2" x14ac:dyDescent="0.25">
      <c r="A1987" t="s">
        <v>6405</v>
      </c>
      <c r="B1987" t="s">
        <v>6406</v>
      </c>
    </row>
    <row r="1988" spans="1:2" x14ac:dyDescent="0.25">
      <c r="A1988" t="s">
        <v>6407</v>
      </c>
      <c r="B1988" t="s">
        <v>6408</v>
      </c>
    </row>
    <row r="1989" spans="1:2" x14ac:dyDescent="0.25">
      <c r="A1989" t="s">
        <v>6409</v>
      </c>
      <c r="B1989" t="s">
        <v>6410</v>
      </c>
    </row>
    <row r="1990" spans="1:2" x14ac:dyDescent="0.25">
      <c r="A1990" t="s">
        <v>6411</v>
      </c>
      <c r="B1990" t="s">
        <v>6412</v>
      </c>
    </row>
    <row r="1991" spans="1:2" x14ac:dyDescent="0.25">
      <c r="A1991" t="s">
        <v>6413</v>
      </c>
      <c r="B1991" t="s">
        <v>6414</v>
      </c>
    </row>
    <row r="1992" spans="1:2" x14ac:dyDescent="0.25">
      <c r="A1992" t="s">
        <v>6415</v>
      </c>
      <c r="B1992" t="s">
        <v>6416</v>
      </c>
    </row>
    <row r="1993" spans="1:2" x14ac:dyDescent="0.25">
      <c r="A1993" t="s">
        <v>6417</v>
      </c>
      <c r="B1993" t="s">
        <v>6418</v>
      </c>
    </row>
    <row r="1994" spans="1:2" x14ac:dyDescent="0.25">
      <c r="A1994" t="s">
        <v>6419</v>
      </c>
      <c r="B1994" t="s">
        <v>6420</v>
      </c>
    </row>
    <row r="1995" spans="1:2" x14ac:dyDescent="0.25">
      <c r="A1995" t="s">
        <v>6421</v>
      </c>
      <c r="B1995" t="s">
        <v>6422</v>
      </c>
    </row>
    <row r="1996" spans="1:2" x14ac:dyDescent="0.25">
      <c r="A1996" t="s">
        <v>6423</v>
      </c>
      <c r="B1996" t="s">
        <v>6424</v>
      </c>
    </row>
    <row r="1997" spans="1:2" x14ac:dyDescent="0.25">
      <c r="A1997" t="s">
        <v>6425</v>
      </c>
      <c r="B1997" t="s">
        <v>6426</v>
      </c>
    </row>
    <row r="1998" spans="1:2" x14ac:dyDescent="0.25">
      <c r="A1998" t="s">
        <v>6427</v>
      </c>
      <c r="B1998" t="s">
        <v>6428</v>
      </c>
    </row>
    <row r="1999" spans="1:2" x14ac:dyDescent="0.25">
      <c r="A1999" t="s">
        <v>6429</v>
      </c>
      <c r="B1999" t="s">
        <v>6430</v>
      </c>
    </row>
    <row r="2000" spans="1:2" x14ac:dyDescent="0.25">
      <c r="A2000" t="s">
        <v>6431</v>
      </c>
      <c r="B2000" t="s">
        <v>6432</v>
      </c>
    </row>
    <row r="2001" spans="1:2" x14ac:dyDescent="0.25">
      <c r="A2001" t="s">
        <v>6433</v>
      </c>
      <c r="B2001" t="s">
        <v>6434</v>
      </c>
    </row>
    <row r="2002" spans="1:2" x14ac:dyDescent="0.25">
      <c r="A2002" t="s">
        <v>6435</v>
      </c>
      <c r="B2002" t="s">
        <v>6436</v>
      </c>
    </row>
    <row r="2003" spans="1:2" x14ac:dyDescent="0.25">
      <c r="A2003" t="s">
        <v>6437</v>
      </c>
      <c r="B2003" t="s">
        <v>6438</v>
      </c>
    </row>
    <row r="2004" spans="1:2" x14ac:dyDescent="0.25">
      <c r="A2004" t="s">
        <v>6439</v>
      </c>
      <c r="B2004" t="s">
        <v>6440</v>
      </c>
    </row>
    <row r="2005" spans="1:2" x14ac:dyDescent="0.25">
      <c r="A2005" t="s">
        <v>6441</v>
      </c>
      <c r="B2005" t="s">
        <v>6442</v>
      </c>
    </row>
    <row r="2006" spans="1:2" x14ac:dyDescent="0.25">
      <c r="A2006" t="s">
        <v>6443</v>
      </c>
      <c r="B2006" t="s">
        <v>6444</v>
      </c>
    </row>
    <row r="2007" spans="1:2" x14ac:dyDescent="0.25">
      <c r="A2007" t="s">
        <v>6445</v>
      </c>
      <c r="B2007" t="s">
        <v>6446</v>
      </c>
    </row>
    <row r="2008" spans="1:2" x14ac:dyDescent="0.25">
      <c r="A2008" t="s">
        <v>6447</v>
      </c>
      <c r="B2008" t="s">
        <v>6448</v>
      </c>
    </row>
    <row r="2009" spans="1:2" x14ac:dyDescent="0.25">
      <c r="A2009" t="s">
        <v>6449</v>
      </c>
      <c r="B2009" t="s">
        <v>6450</v>
      </c>
    </row>
    <row r="2010" spans="1:2" x14ac:dyDescent="0.25">
      <c r="A2010" t="s">
        <v>6451</v>
      </c>
      <c r="B2010" t="s">
        <v>6452</v>
      </c>
    </row>
    <row r="2011" spans="1:2" x14ac:dyDescent="0.25">
      <c r="A2011" t="s">
        <v>6453</v>
      </c>
      <c r="B2011" t="s">
        <v>6454</v>
      </c>
    </row>
    <row r="2012" spans="1:2" x14ac:dyDescent="0.25">
      <c r="A2012" t="s">
        <v>6455</v>
      </c>
      <c r="B2012" t="s">
        <v>6456</v>
      </c>
    </row>
    <row r="2013" spans="1:2" x14ac:dyDescent="0.25">
      <c r="A2013" t="s">
        <v>6457</v>
      </c>
      <c r="B2013" t="s">
        <v>6458</v>
      </c>
    </row>
    <row r="2014" spans="1:2" x14ac:dyDescent="0.25">
      <c r="A2014" t="s">
        <v>6459</v>
      </c>
      <c r="B2014" t="s">
        <v>6460</v>
      </c>
    </row>
    <row r="2015" spans="1:2" x14ac:dyDescent="0.25">
      <c r="A2015" t="s">
        <v>6461</v>
      </c>
      <c r="B2015" t="s">
        <v>6462</v>
      </c>
    </row>
    <row r="2016" spans="1:2" x14ac:dyDescent="0.25">
      <c r="A2016" t="s">
        <v>6463</v>
      </c>
      <c r="B2016" t="s">
        <v>6464</v>
      </c>
    </row>
    <row r="2017" spans="1:2" x14ac:dyDescent="0.25">
      <c r="A2017" t="s">
        <v>6465</v>
      </c>
      <c r="B2017" t="s">
        <v>6466</v>
      </c>
    </row>
    <row r="2018" spans="1:2" x14ac:dyDescent="0.25">
      <c r="A2018" t="s">
        <v>6467</v>
      </c>
      <c r="B2018" t="s">
        <v>6468</v>
      </c>
    </row>
    <row r="2019" spans="1:2" x14ac:dyDescent="0.25">
      <c r="A2019" t="s">
        <v>6469</v>
      </c>
      <c r="B2019" t="s">
        <v>6470</v>
      </c>
    </row>
    <row r="2020" spans="1:2" x14ac:dyDescent="0.25">
      <c r="A2020" t="s">
        <v>6471</v>
      </c>
      <c r="B2020" t="s">
        <v>6472</v>
      </c>
    </row>
    <row r="2021" spans="1:2" x14ac:dyDescent="0.25">
      <c r="A2021" t="s">
        <v>6473</v>
      </c>
      <c r="B2021" t="s">
        <v>6474</v>
      </c>
    </row>
    <row r="2022" spans="1:2" x14ac:dyDescent="0.25">
      <c r="A2022" t="s">
        <v>6475</v>
      </c>
      <c r="B2022" t="s">
        <v>6476</v>
      </c>
    </row>
    <row r="2023" spans="1:2" x14ac:dyDescent="0.25">
      <c r="A2023" t="s">
        <v>6477</v>
      </c>
      <c r="B2023" t="s">
        <v>6478</v>
      </c>
    </row>
    <row r="2024" spans="1:2" x14ac:dyDescent="0.25">
      <c r="A2024" t="s">
        <v>6479</v>
      </c>
      <c r="B2024" t="s">
        <v>6480</v>
      </c>
    </row>
    <row r="2025" spans="1:2" x14ac:dyDescent="0.25">
      <c r="A2025" t="s">
        <v>6481</v>
      </c>
      <c r="B2025" t="s">
        <v>6482</v>
      </c>
    </row>
    <row r="2026" spans="1:2" x14ac:dyDescent="0.25">
      <c r="A2026" t="s">
        <v>6483</v>
      </c>
      <c r="B2026" t="s">
        <v>6484</v>
      </c>
    </row>
    <row r="2027" spans="1:2" x14ac:dyDescent="0.25">
      <c r="A2027" t="s">
        <v>6485</v>
      </c>
      <c r="B2027" t="s">
        <v>6486</v>
      </c>
    </row>
    <row r="2028" spans="1:2" x14ac:dyDescent="0.25">
      <c r="A2028" t="s">
        <v>6487</v>
      </c>
      <c r="B2028" t="s">
        <v>6488</v>
      </c>
    </row>
    <row r="2029" spans="1:2" x14ac:dyDescent="0.25">
      <c r="A2029" t="s">
        <v>6489</v>
      </c>
      <c r="B2029" t="s">
        <v>6490</v>
      </c>
    </row>
    <row r="2030" spans="1:2" x14ac:dyDescent="0.25">
      <c r="A2030" t="s">
        <v>6491</v>
      </c>
      <c r="B2030" t="s">
        <v>6492</v>
      </c>
    </row>
    <row r="2031" spans="1:2" x14ac:dyDescent="0.25">
      <c r="A2031" t="s">
        <v>6493</v>
      </c>
      <c r="B2031" t="s">
        <v>6494</v>
      </c>
    </row>
    <row r="2032" spans="1:2" x14ac:dyDescent="0.25">
      <c r="A2032" t="s">
        <v>6495</v>
      </c>
      <c r="B2032" t="s">
        <v>6496</v>
      </c>
    </row>
    <row r="2033" spans="1:2" x14ac:dyDescent="0.25">
      <c r="A2033" t="s">
        <v>6497</v>
      </c>
      <c r="B2033" t="s">
        <v>6498</v>
      </c>
    </row>
    <row r="2034" spans="1:2" x14ac:dyDescent="0.25">
      <c r="A2034" t="s">
        <v>6499</v>
      </c>
      <c r="B2034" t="s">
        <v>6500</v>
      </c>
    </row>
    <row r="2035" spans="1:2" x14ac:dyDescent="0.25">
      <c r="A2035" t="s">
        <v>6501</v>
      </c>
      <c r="B2035" t="s">
        <v>6502</v>
      </c>
    </row>
    <row r="2036" spans="1:2" x14ac:dyDescent="0.25">
      <c r="A2036" t="s">
        <v>6503</v>
      </c>
      <c r="B2036" t="s">
        <v>6504</v>
      </c>
    </row>
    <row r="2037" spans="1:2" x14ac:dyDescent="0.25">
      <c r="A2037" t="s">
        <v>6505</v>
      </c>
      <c r="B2037" t="s">
        <v>6506</v>
      </c>
    </row>
    <row r="2038" spans="1:2" x14ac:dyDescent="0.25">
      <c r="A2038" t="s">
        <v>6507</v>
      </c>
      <c r="B2038" t="s">
        <v>6508</v>
      </c>
    </row>
    <row r="2039" spans="1:2" x14ac:dyDescent="0.25">
      <c r="A2039" t="s">
        <v>6509</v>
      </c>
      <c r="B2039" t="s">
        <v>6510</v>
      </c>
    </row>
    <row r="2040" spans="1:2" x14ac:dyDescent="0.25">
      <c r="A2040" t="s">
        <v>6511</v>
      </c>
      <c r="B2040" t="s">
        <v>6512</v>
      </c>
    </row>
    <row r="2041" spans="1:2" x14ac:dyDescent="0.25">
      <c r="A2041" t="s">
        <v>6513</v>
      </c>
      <c r="B2041" t="s">
        <v>6514</v>
      </c>
    </row>
    <row r="2042" spans="1:2" x14ac:dyDescent="0.25">
      <c r="A2042" t="s">
        <v>6515</v>
      </c>
      <c r="B2042" t="s">
        <v>6516</v>
      </c>
    </row>
    <row r="2043" spans="1:2" x14ac:dyDescent="0.25">
      <c r="A2043" t="s">
        <v>6517</v>
      </c>
      <c r="B2043" t="s">
        <v>6518</v>
      </c>
    </row>
    <row r="2044" spans="1:2" x14ac:dyDescent="0.25">
      <c r="A2044" t="s">
        <v>6519</v>
      </c>
      <c r="B2044" t="s">
        <v>6520</v>
      </c>
    </row>
    <row r="2045" spans="1:2" x14ac:dyDescent="0.25">
      <c r="A2045" t="s">
        <v>6521</v>
      </c>
      <c r="B2045" t="s">
        <v>6522</v>
      </c>
    </row>
    <row r="2046" spans="1:2" x14ac:dyDescent="0.25">
      <c r="A2046" t="s">
        <v>6523</v>
      </c>
      <c r="B2046" t="s">
        <v>6524</v>
      </c>
    </row>
    <row r="2047" spans="1:2" x14ac:dyDescent="0.25">
      <c r="A2047" t="s">
        <v>6525</v>
      </c>
      <c r="B2047" t="s">
        <v>6526</v>
      </c>
    </row>
    <row r="2048" spans="1:2" x14ac:dyDescent="0.25">
      <c r="A2048" t="s">
        <v>6527</v>
      </c>
      <c r="B2048" t="s">
        <v>6528</v>
      </c>
    </row>
    <row r="2049" spans="1:2" x14ac:dyDescent="0.25">
      <c r="A2049" t="s">
        <v>6529</v>
      </c>
      <c r="B2049" t="s">
        <v>6530</v>
      </c>
    </row>
    <row r="2050" spans="1:2" x14ac:dyDescent="0.25">
      <c r="A2050" t="s">
        <v>6531</v>
      </c>
      <c r="B2050" t="s">
        <v>6532</v>
      </c>
    </row>
    <row r="2051" spans="1:2" x14ac:dyDescent="0.25">
      <c r="A2051" t="s">
        <v>6533</v>
      </c>
      <c r="B2051" t="s">
        <v>6534</v>
      </c>
    </row>
    <row r="2052" spans="1:2" x14ac:dyDescent="0.25">
      <c r="A2052" t="s">
        <v>6535</v>
      </c>
      <c r="B2052" t="s">
        <v>6536</v>
      </c>
    </row>
    <row r="2053" spans="1:2" x14ac:dyDescent="0.25">
      <c r="A2053" t="s">
        <v>6537</v>
      </c>
      <c r="B2053" t="s">
        <v>6538</v>
      </c>
    </row>
    <row r="2054" spans="1:2" x14ac:dyDescent="0.25">
      <c r="A2054" t="s">
        <v>6539</v>
      </c>
      <c r="B2054" t="s">
        <v>6540</v>
      </c>
    </row>
    <row r="2055" spans="1:2" x14ac:dyDescent="0.25">
      <c r="A2055" t="s">
        <v>6541</v>
      </c>
      <c r="B2055" t="s">
        <v>6542</v>
      </c>
    </row>
    <row r="2056" spans="1:2" x14ac:dyDescent="0.25">
      <c r="A2056" t="s">
        <v>6543</v>
      </c>
      <c r="B2056" t="s">
        <v>6544</v>
      </c>
    </row>
    <row r="2057" spans="1:2" x14ac:dyDescent="0.25">
      <c r="A2057" t="s">
        <v>6545</v>
      </c>
      <c r="B2057" t="s">
        <v>6546</v>
      </c>
    </row>
    <row r="2058" spans="1:2" x14ac:dyDescent="0.25">
      <c r="A2058" t="s">
        <v>6547</v>
      </c>
      <c r="B2058" t="s">
        <v>6548</v>
      </c>
    </row>
    <row r="2059" spans="1:2" x14ac:dyDescent="0.25">
      <c r="A2059" t="s">
        <v>6549</v>
      </c>
      <c r="B2059" t="s">
        <v>6550</v>
      </c>
    </row>
    <row r="2060" spans="1:2" x14ac:dyDescent="0.25">
      <c r="A2060" t="s">
        <v>6551</v>
      </c>
      <c r="B2060" t="s">
        <v>6552</v>
      </c>
    </row>
    <row r="2061" spans="1:2" x14ac:dyDescent="0.25">
      <c r="A2061" t="s">
        <v>6553</v>
      </c>
      <c r="B2061" t="s">
        <v>6554</v>
      </c>
    </row>
    <row r="2062" spans="1:2" x14ac:dyDescent="0.25">
      <c r="A2062" t="s">
        <v>6555</v>
      </c>
      <c r="B2062" t="s">
        <v>6556</v>
      </c>
    </row>
    <row r="2063" spans="1:2" x14ac:dyDescent="0.25">
      <c r="A2063" t="s">
        <v>6557</v>
      </c>
      <c r="B2063" t="s">
        <v>6558</v>
      </c>
    </row>
    <row r="2064" spans="1:2" x14ac:dyDescent="0.25">
      <c r="A2064" t="s">
        <v>6559</v>
      </c>
      <c r="B2064" t="s">
        <v>6560</v>
      </c>
    </row>
    <row r="2065" spans="1:2" x14ac:dyDescent="0.25">
      <c r="A2065" t="s">
        <v>6561</v>
      </c>
      <c r="B2065" t="s">
        <v>6562</v>
      </c>
    </row>
    <row r="2066" spans="1:2" x14ac:dyDescent="0.25">
      <c r="A2066" t="s">
        <v>6563</v>
      </c>
      <c r="B2066" t="s">
        <v>6564</v>
      </c>
    </row>
    <row r="2067" spans="1:2" x14ac:dyDescent="0.25">
      <c r="A2067" t="s">
        <v>6565</v>
      </c>
      <c r="B2067" t="s">
        <v>6566</v>
      </c>
    </row>
    <row r="2068" spans="1:2" x14ac:dyDescent="0.25">
      <c r="A2068" t="s">
        <v>6567</v>
      </c>
      <c r="B2068" t="s">
        <v>6568</v>
      </c>
    </row>
    <row r="2069" spans="1:2" x14ac:dyDescent="0.25">
      <c r="A2069" t="s">
        <v>6569</v>
      </c>
      <c r="B2069" t="s">
        <v>6570</v>
      </c>
    </row>
    <row r="2070" spans="1:2" x14ac:dyDescent="0.25">
      <c r="A2070" t="s">
        <v>6571</v>
      </c>
      <c r="B2070" t="s">
        <v>6572</v>
      </c>
    </row>
    <row r="2071" spans="1:2" x14ac:dyDescent="0.25">
      <c r="A2071" t="s">
        <v>6573</v>
      </c>
      <c r="B2071" t="s">
        <v>6574</v>
      </c>
    </row>
    <row r="2072" spans="1:2" x14ac:dyDescent="0.25">
      <c r="A2072" t="s">
        <v>6575</v>
      </c>
      <c r="B2072" t="s">
        <v>6576</v>
      </c>
    </row>
    <row r="2073" spans="1:2" x14ac:dyDescent="0.25">
      <c r="A2073" t="s">
        <v>6577</v>
      </c>
      <c r="B2073" t="s">
        <v>6578</v>
      </c>
    </row>
    <row r="2074" spans="1:2" x14ac:dyDescent="0.25">
      <c r="A2074" t="s">
        <v>6579</v>
      </c>
      <c r="B2074" t="s">
        <v>6580</v>
      </c>
    </row>
    <row r="2075" spans="1:2" x14ac:dyDescent="0.25">
      <c r="A2075" t="s">
        <v>6581</v>
      </c>
      <c r="B2075" t="s">
        <v>6582</v>
      </c>
    </row>
    <row r="2076" spans="1:2" x14ac:dyDescent="0.25">
      <c r="A2076" t="s">
        <v>6583</v>
      </c>
      <c r="B2076" t="s">
        <v>6584</v>
      </c>
    </row>
    <row r="2077" spans="1:2" x14ac:dyDescent="0.25">
      <c r="A2077" t="s">
        <v>6585</v>
      </c>
      <c r="B2077" t="s">
        <v>6586</v>
      </c>
    </row>
    <row r="2078" spans="1:2" x14ac:dyDescent="0.25">
      <c r="A2078" t="s">
        <v>6587</v>
      </c>
      <c r="B2078" t="s">
        <v>6588</v>
      </c>
    </row>
    <row r="2079" spans="1:2" x14ac:dyDescent="0.25">
      <c r="A2079" t="s">
        <v>6589</v>
      </c>
      <c r="B2079" t="s">
        <v>6590</v>
      </c>
    </row>
    <row r="2080" spans="1:2" x14ac:dyDescent="0.25">
      <c r="A2080" t="s">
        <v>6591</v>
      </c>
      <c r="B2080" t="s">
        <v>6592</v>
      </c>
    </row>
    <row r="2081" spans="1:2" x14ac:dyDescent="0.25">
      <c r="A2081" t="s">
        <v>6593</v>
      </c>
      <c r="B2081" t="s">
        <v>6594</v>
      </c>
    </row>
    <row r="2082" spans="1:2" x14ac:dyDescent="0.25">
      <c r="A2082" t="s">
        <v>6595</v>
      </c>
      <c r="B2082" t="s">
        <v>6596</v>
      </c>
    </row>
    <row r="2083" spans="1:2" x14ac:dyDescent="0.25">
      <c r="A2083" t="s">
        <v>6597</v>
      </c>
      <c r="B2083" t="s">
        <v>6598</v>
      </c>
    </row>
    <row r="2084" spans="1:2" x14ac:dyDescent="0.25">
      <c r="A2084" t="s">
        <v>6599</v>
      </c>
      <c r="B2084" t="s">
        <v>6600</v>
      </c>
    </row>
    <row r="2085" spans="1:2" x14ac:dyDescent="0.25">
      <c r="A2085" t="s">
        <v>6601</v>
      </c>
      <c r="B2085" t="s">
        <v>6602</v>
      </c>
    </row>
    <row r="2086" spans="1:2" x14ac:dyDescent="0.25">
      <c r="A2086" t="s">
        <v>6603</v>
      </c>
      <c r="B2086" t="s">
        <v>6604</v>
      </c>
    </row>
    <row r="2087" spans="1:2" x14ac:dyDescent="0.25">
      <c r="A2087" t="s">
        <v>6605</v>
      </c>
      <c r="B2087" t="s">
        <v>6606</v>
      </c>
    </row>
    <row r="2088" spans="1:2" x14ac:dyDescent="0.25">
      <c r="A2088" t="s">
        <v>6607</v>
      </c>
      <c r="B2088" t="s">
        <v>6608</v>
      </c>
    </row>
    <row r="2089" spans="1:2" x14ac:dyDescent="0.25">
      <c r="A2089" t="s">
        <v>6609</v>
      </c>
      <c r="B2089" t="s">
        <v>6610</v>
      </c>
    </row>
    <row r="2090" spans="1:2" x14ac:dyDescent="0.25">
      <c r="A2090" t="s">
        <v>6611</v>
      </c>
      <c r="B2090" t="s">
        <v>6612</v>
      </c>
    </row>
    <row r="2091" spans="1:2" x14ac:dyDescent="0.25">
      <c r="A2091" t="s">
        <v>6613</v>
      </c>
      <c r="B2091" t="s">
        <v>6614</v>
      </c>
    </row>
    <row r="2092" spans="1:2" x14ac:dyDescent="0.25">
      <c r="A2092" t="s">
        <v>6615</v>
      </c>
      <c r="B2092" t="s">
        <v>6616</v>
      </c>
    </row>
    <row r="2093" spans="1:2" x14ac:dyDescent="0.25">
      <c r="A2093" t="s">
        <v>6617</v>
      </c>
      <c r="B2093" t="s">
        <v>6618</v>
      </c>
    </row>
    <row r="2094" spans="1:2" x14ac:dyDescent="0.25">
      <c r="A2094" t="s">
        <v>6619</v>
      </c>
      <c r="B2094" t="s">
        <v>6620</v>
      </c>
    </row>
    <row r="2095" spans="1:2" x14ac:dyDescent="0.25">
      <c r="A2095" t="s">
        <v>6621</v>
      </c>
      <c r="B2095" t="s">
        <v>6622</v>
      </c>
    </row>
    <row r="2096" spans="1:2" x14ac:dyDescent="0.25">
      <c r="A2096" t="s">
        <v>6623</v>
      </c>
      <c r="B2096" t="s">
        <v>6624</v>
      </c>
    </row>
    <row r="2097" spans="1:2" x14ac:dyDescent="0.25">
      <c r="A2097" t="s">
        <v>6625</v>
      </c>
      <c r="B2097" t="s">
        <v>6626</v>
      </c>
    </row>
    <row r="2098" spans="1:2" x14ac:dyDescent="0.25">
      <c r="A2098" t="s">
        <v>6627</v>
      </c>
      <c r="B2098" t="s">
        <v>6628</v>
      </c>
    </row>
    <row r="2099" spans="1:2" x14ac:dyDescent="0.25">
      <c r="A2099" t="s">
        <v>6629</v>
      </c>
      <c r="B2099" t="s">
        <v>6630</v>
      </c>
    </row>
    <row r="2100" spans="1:2" x14ac:dyDescent="0.25">
      <c r="A2100" t="s">
        <v>6631</v>
      </c>
      <c r="B2100" t="s">
        <v>6632</v>
      </c>
    </row>
    <row r="2101" spans="1:2" x14ac:dyDescent="0.25">
      <c r="A2101" t="s">
        <v>6633</v>
      </c>
      <c r="B2101" t="s">
        <v>6634</v>
      </c>
    </row>
    <row r="2102" spans="1:2" x14ac:dyDescent="0.25">
      <c r="A2102" t="s">
        <v>6635</v>
      </c>
      <c r="B2102" t="s">
        <v>6636</v>
      </c>
    </row>
    <row r="2103" spans="1:2" x14ac:dyDescent="0.25">
      <c r="A2103" t="s">
        <v>6637</v>
      </c>
      <c r="B2103" t="s">
        <v>6638</v>
      </c>
    </row>
    <row r="2104" spans="1:2" x14ac:dyDescent="0.25">
      <c r="A2104" t="s">
        <v>6639</v>
      </c>
      <c r="B2104" t="s">
        <v>6640</v>
      </c>
    </row>
    <row r="2105" spans="1:2" x14ac:dyDescent="0.25">
      <c r="A2105" t="s">
        <v>6641</v>
      </c>
      <c r="B2105" t="s">
        <v>6642</v>
      </c>
    </row>
    <row r="2106" spans="1:2" x14ac:dyDescent="0.25">
      <c r="A2106" t="s">
        <v>6643</v>
      </c>
      <c r="B2106" t="s">
        <v>6644</v>
      </c>
    </row>
    <row r="2107" spans="1:2" x14ac:dyDescent="0.25">
      <c r="A2107" t="s">
        <v>6645</v>
      </c>
      <c r="B2107" t="s">
        <v>6646</v>
      </c>
    </row>
    <row r="2108" spans="1:2" x14ac:dyDescent="0.25">
      <c r="A2108" t="s">
        <v>6647</v>
      </c>
      <c r="B2108" t="s">
        <v>6648</v>
      </c>
    </row>
    <row r="2109" spans="1:2" x14ac:dyDescent="0.25">
      <c r="A2109" t="s">
        <v>6649</v>
      </c>
      <c r="B2109" t="s">
        <v>6650</v>
      </c>
    </row>
    <row r="2110" spans="1:2" x14ac:dyDescent="0.25">
      <c r="A2110" t="s">
        <v>6651</v>
      </c>
      <c r="B2110" t="s">
        <v>6652</v>
      </c>
    </row>
    <row r="2111" spans="1:2" x14ac:dyDescent="0.25">
      <c r="A2111" t="s">
        <v>6653</v>
      </c>
      <c r="B2111" t="s">
        <v>6654</v>
      </c>
    </row>
    <row r="2112" spans="1:2" x14ac:dyDescent="0.25">
      <c r="A2112" t="s">
        <v>6655</v>
      </c>
      <c r="B2112" t="s">
        <v>6656</v>
      </c>
    </row>
    <row r="2113" spans="1:2" x14ac:dyDescent="0.25">
      <c r="A2113" t="s">
        <v>6657</v>
      </c>
      <c r="B2113" t="s">
        <v>6658</v>
      </c>
    </row>
    <row r="2114" spans="1:2" x14ac:dyDescent="0.25">
      <c r="A2114" t="s">
        <v>6659</v>
      </c>
      <c r="B2114" t="s">
        <v>6660</v>
      </c>
    </row>
    <row r="2115" spans="1:2" x14ac:dyDescent="0.25">
      <c r="A2115" t="s">
        <v>6661</v>
      </c>
      <c r="B2115" t="s">
        <v>6662</v>
      </c>
    </row>
    <row r="2116" spans="1:2" x14ac:dyDescent="0.25">
      <c r="A2116" t="s">
        <v>6663</v>
      </c>
      <c r="B2116" t="s">
        <v>6664</v>
      </c>
    </row>
    <row r="2117" spans="1:2" x14ac:dyDescent="0.25">
      <c r="A2117" t="s">
        <v>6665</v>
      </c>
      <c r="B2117" t="s">
        <v>6666</v>
      </c>
    </row>
    <row r="2118" spans="1:2" x14ac:dyDescent="0.25">
      <c r="A2118" t="s">
        <v>6667</v>
      </c>
      <c r="B2118" t="s">
        <v>6668</v>
      </c>
    </row>
    <row r="2119" spans="1:2" x14ac:dyDescent="0.25">
      <c r="A2119" t="s">
        <v>6669</v>
      </c>
      <c r="B2119" t="s">
        <v>6670</v>
      </c>
    </row>
    <row r="2120" spans="1:2" x14ac:dyDescent="0.25">
      <c r="A2120" t="s">
        <v>6671</v>
      </c>
      <c r="B2120" t="s">
        <v>6672</v>
      </c>
    </row>
    <row r="2121" spans="1:2" x14ac:dyDescent="0.25">
      <c r="A2121" t="s">
        <v>6673</v>
      </c>
      <c r="B2121" t="s">
        <v>6674</v>
      </c>
    </row>
    <row r="2122" spans="1:2" x14ac:dyDescent="0.25">
      <c r="A2122" t="s">
        <v>6675</v>
      </c>
      <c r="B2122" t="s">
        <v>6676</v>
      </c>
    </row>
    <row r="2123" spans="1:2" x14ac:dyDescent="0.25">
      <c r="A2123" t="s">
        <v>6677</v>
      </c>
      <c r="B2123" t="s">
        <v>6678</v>
      </c>
    </row>
    <row r="2124" spans="1:2" x14ac:dyDescent="0.25">
      <c r="A2124" t="s">
        <v>6679</v>
      </c>
      <c r="B2124" t="s">
        <v>6680</v>
      </c>
    </row>
    <row r="2125" spans="1:2" x14ac:dyDescent="0.25">
      <c r="A2125" t="s">
        <v>6681</v>
      </c>
      <c r="B2125" t="s">
        <v>6682</v>
      </c>
    </row>
    <row r="2126" spans="1:2" x14ac:dyDescent="0.25">
      <c r="A2126" t="s">
        <v>6683</v>
      </c>
      <c r="B2126" t="s">
        <v>6684</v>
      </c>
    </row>
    <row r="2127" spans="1:2" x14ac:dyDescent="0.25">
      <c r="A2127" t="s">
        <v>6685</v>
      </c>
      <c r="B2127" t="s">
        <v>6686</v>
      </c>
    </row>
    <row r="2128" spans="1:2" x14ac:dyDescent="0.25">
      <c r="A2128" t="s">
        <v>6687</v>
      </c>
      <c r="B2128" t="s">
        <v>6688</v>
      </c>
    </row>
    <row r="2129" spans="1:2" x14ac:dyDescent="0.25">
      <c r="A2129" t="s">
        <v>6689</v>
      </c>
      <c r="B2129" t="s">
        <v>6690</v>
      </c>
    </row>
    <row r="2130" spans="1:2" x14ac:dyDescent="0.25">
      <c r="A2130" t="s">
        <v>6691</v>
      </c>
      <c r="B2130" t="s">
        <v>6692</v>
      </c>
    </row>
    <row r="2131" spans="1:2" x14ac:dyDescent="0.25">
      <c r="A2131" t="s">
        <v>6693</v>
      </c>
      <c r="B2131" t="s">
        <v>6694</v>
      </c>
    </row>
    <row r="2132" spans="1:2" x14ac:dyDescent="0.25">
      <c r="A2132" t="s">
        <v>6695</v>
      </c>
      <c r="B2132" t="s">
        <v>6696</v>
      </c>
    </row>
    <row r="2133" spans="1:2" x14ac:dyDescent="0.25">
      <c r="A2133" t="s">
        <v>6697</v>
      </c>
      <c r="B2133" t="s">
        <v>6698</v>
      </c>
    </row>
    <row r="2134" spans="1:2" x14ac:dyDescent="0.25">
      <c r="A2134" t="s">
        <v>6699</v>
      </c>
      <c r="B2134" t="s">
        <v>6700</v>
      </c>
    </row>
    <row r="2135" spans="1:2" x14ac:dyDescent="0.25">
      <c r="A2135" t="s">
        <v>6701</v>
      </c>
      <c r="B2135" t="s">
        <v>6702</v>
      </c>
    </row>
    <row r="2136" spans="1:2" x14ac:dyDescent="0.25">
      <c r="A2136" t="s">
        <v>6703</v>
      </c>
      <c r="B2136" t="s">
        <v>6704</v>
      </c>
    </row>
    <row r="2137" spans="1:2" x14ac:dyDescent="0.25">
      <c r="A2137" t="s">
        <v>6705</v>
      </c>
      <c r="B2137" t="s">
        <v>6706</v>
      </c>
    </row>
    <row r="2138" spans="1:2" x14ac:dyDescent="0.25">
      <c r="A2138" t="s">
        <v>6707</v>
      </c>
      <c r="B2138" t="s">
        <v>6708</v>
      </c>
    </row>
    <row r="2139" spans="1:2" x14ac:dyDescent="0.25">
      <c r="A2139" t="s">
        <v>6709</v>
      </c>
      <c r="B2139" t="s">
        <v>6710</v>
      </c>
    </row>
    <row r="2140" spans="1:2" x14ac:dyDescent="0.25">
      <c r="A2140" t="s">
        <v>6711</v>
      </c>
      <c r="B2140" t="s">
        <v>6712</v>
      </c>
    </row>
    <row r="2141" spans="1:2" x14ac:dyDescent="0.25">
      <c r="A2141" t="s">
        <v>6713</v>
      </c>
      <c r="B2141" t="s">
        <v>6714</v>
      </c>
    </row>
    <row r="2142" spans="1:2" x14ac:dyDescent="0.25">
      <c r="A2142" t="s">
        <v>6715</v>
      </c>
      <c r="B2142" t="s">
        <v>6716</v>
      </c>
    </row>
    <row r="2143" spans="1:2" x14ac:dyDescent="0.25">
      <c r="A2143" t="s">
        <v>6717</v>
      </c>
      <c r="B2143" t="s">
        <v>6718</v>
      </c>
    </row>
    <row r="2144" spans="1:2" x14ac:dyDescent="0.25">
      <c r="A2144" t="s">
        <v>6719</v>
      </c>
      <c r="B2144" t="s">
        <v>6720</v>
      </c>
    </row>
    <row r="2145" spans="1:2" x14ac:dyDescent="0.25">
      <c r="A2145" t="s">
        <v>6721</v>
      </c>
      <c r="B2145" t="s">
        <v>6722</v>
      </c>
    </row>
    <row r="2146" spans="1:2" x14ac:dyDescent="0.25">
      <c r="A2146" t="s">
        <v>6723</v>
      </c>
      <c r="B2146" t="s">
        <v>6724</v>
      </c>
    </row>
    <row r="2147" spans="1:2" x14ac:dyDescent="0.25">
      <c r="A2147" t="s">
        <v>6725</v>
      </c>
      <c r="B2147" t="s">
        <v>6726</v>
      </c>
    </row>
    <row r="2148" spans="1:2" x14ac:dyDescent="0.25">
      <c r="A2148" t="s">
        <v>6727</v>
      </c>
      <c r="B2148" t="s">
        <v>6728</v>
      </c>
    </row>
    <row r="2149" spans="1:2" x14ac:dyDescent="0.25">
      <c r="A2149" t="s">
        <v>6729</v>
      </c>
      <c r="B2149" t="s">
        <v>6730</v>
      </c>
    </row>
    <row r="2150" spans="1:2" x14ac:dyDescent="0.25">
      <c r="A2150" t="s">
        <v>6731</v>
      </c>
      <c r="B2150" t="s">
        <v>6732</v>
      </c>
    </row>
    <row r="2151" spans="1:2" x14ac:dyDescent="0.25">
      <c r="A2151" t="s">
        <v>6733</v>
      </c>
      <c r="B2151" t="s">
        <v>6734</v>
      </c>
    </row>
    <row r="2152" spans="1:2" x14ac:dyDescent="0.25">
      <c r="A2152" t="s">
        <v>6735</v>
      </c>
      <c r="B2152" t="s">
        <v>6736</v>
      </c>
    </row>
    <row r="2153" spans="1:2" x14ac:dyDescent="0.25">
      <c r="A2153" t="s">
        <v>6737</v>
      </c>
      <c r="B2153" t="s">
        <v>6738</v>
      </c>
    </row>
    <row r="2154" spans="1:2" x14ac:dyDescent="0.25">
      <c r="A2154" t="s">
        <v>6739</v>
      </c>
      <c r="B2154" t="s">
        <v>6740</v>
      </c>
    </row>
    <row r="2155" spans="1:2" x14ac:dyDescent="0.25">
      <c r="A2155" t="s">
        <v>6741</v>
      </c>
      <c r="B2155" t="s">
        <v>6742</v>
      </c>
    </row>
    <row r="2156" spans="1:2" x14ac:dyDescent="0.25">
      <c r="A2156" t="s">
        <v>6743</v>
      </c>
      <c r="B2156" t="s">
        <v>6744</v>
      </c>
    </row>
    <row r="2157" spans="1:2" x14ac:dyDescent="0.25">
      <c r="A2157" t="s">
        <v>6745</v>
      </c>
      <c r="B2157" t="s">
        <v>6746</v>
      </c>
    </row>
    <row r="2158" spans="1:2" x14ac:dyDescent="0.25">
      <c r="A2158" t="s">
        <v>6747</v>
      </c>
      <c r="B2158" t="s">
        <v>6748</v>
      </c>
    </row>
    <row r="2159" spans="1:2" x14ac:dyDescent="0.25">
      <c r="A2159" t="s">
        <v>6749</v>
      </c>
      <c r="B2159" t="s">
        <v>6750</v>
      </c>
    </row>
    <row r="2160" spans="1:2" x14ac:dyDescent="0.25">
      <c r="A2160" t="s">
        <v>6751</v>
      </c>
      <c r="B2160" t="s">
        <v>6752</v>
      </c>
    </row>
    <row r="2161" spans="1:2" x14ac:dyDescent="0.25">
      <c r="A2161" t="s">
        <v>6753</v>
      </c>
      <c r="B2161" t="s">
        <v>6754</v>
      </c>
    </row>
    <row r="2162" spans="1:2" x14ac:dyDescent="0.25">
      <c r="A2162" t="s">
        <v>6755</v>
      </c>
      <c r="B2162" t="s">
        <v>6756</v>
      </c>
    </row>
    <row r="2163" spans="1:2" x14ac:dyDescent="0.25">
      <c r="A2163" t="s">
        <v>6757</v>
      </c>
      <c r="B2163" t="s">
        <v>6758</v>
      </c>
    </row>
    <row r="2164" spans="1:2" x14ac:dyDescent="0.25">
      <c r="A2164" t="s">
        <v>6759</v>
      </c>
      <c r="B2164" t="s">
        <v>6760</v>
      </c>
    </row>
    <row r="2165" spans="1:2" x14ac:dyDescent="0.25">
      <c r="A2165" t="s">
        <v>6761</v>
      </c>
      <c r="B2165" t="s">
        <v>6762</v>
      </c>
    </row>
    <row r="2166" spans="1:2" x14ac:dyDescent="0.25">
      <c r="A2166" t="s">
        <v>6763</v>
      </c>
      <c r="B2166" t="s">
        <v>6764</v>
      </c>
    </row>
    <row r="2167" spans="1:2" x14ac:dyDescent="0.25">
      <c r="A2167" t="s">
        <v>6765</v>
      </c>
      <c r="B2167" t="s">
        <v>6766</v>
      </c>
    </row>
    <row r="2168" spans="1:2" x14ac:dyDescent="0.25">
      <c r="A2168" t="s">
        <v>6767</v>
      </c>
      <c r="B2168" t="s">
        <v>6768</v>
      </c>
    </row>
    <row r="2169" spans="1:2" x14ac:dyDescent="0.25">
      <c r="A2169" t="s">
        <v>6769</v>
      </c>
      <c r="B2169" t="s">
        <v>6770</v>
      </c>
    </row>
    <row r="2170" spans="1:2" x14ac:dyDescent="0.25">
      <c r="A2170" t="s">
        <v>6771</v>
      </c>
      <c r="B2170" t="s">
        <v>6772</v>
      </c>
    </row>
    <row r="2171" spans="1:2" x14ac:dyDescent="0.25">
      <c r="A2171" t="s">
        <v>6773</v>
      </c>
      <c r="B2171" t="s">
        <v>6774</v>
      </c>
    </row>
    <row r="2172" spans="1:2" x14ac:dyDescent="0.25">
      <c r="A2172" t="s">
        <v>6775</v>
      </c>
      <c r="B2172" t="s">
        <v>6776</v>
      </c>
    </row>
    <row r="2173" spans="1:2" x14ac:dyDescent="0.25">
      <c r="A2173" t="s">
        <v>6777</v>
      </c>
      <c r="B2173" t="s">
        <v>6778</v>
      </c>
    </row>
    <row r="2174" spans="1:2" x14ac:dyDescent="0.25">
      <c r="A2174" t="s">
        <v>6779</v>
      </c>
      <c r="B2174" t="s">
        <v>6780</v>
      </c>
    </row>
    <row r="2175" spans="1:2" x14ac:dyDescent="0.25">
      <c r="A2175" t="s">
        <v>6781</v>
      </c>
      <c r="B2175" t="s">
        <v>6782</v>
      </c>
    </row>
    <row r="2176" spans="1:2" x14ac:dyDescent="0.25">
      <c r="A2176" t="s">
        <v>6783</v>
      </c>
      <c r="B2176" t="s">
        <v>6784</v>
      </c>
    </row>
    <row r="2177" spans="1:2" x14ac:dyDescent="0.25">
      <c r="A2177" t="s">
        <v>6785</v>
      </c>
      <c r="B2177" t="s">
        <v>6786</v>
      </c>
    </row>
    <row r="2178" spans="1:2" x14ac:dyDescent="0.25">
      <c r="A2178" t="s">
        <v>6787</v>
      </c>
      <c r="B2178" t="s">
        <v>6788</v>
      </c>
    </row>
    <row r="2179" spans="1:2" x14ac:dyDescent="0.25">
      <c r="A2179" t="s">
        <v>6789</v>
      </c>
      <c r="B2179" t="s">
        <v>6790</v>
      </c>
    </row>
    <row r="2180" spans="1:2" x14ac:dyDescent="0.25">
      <c r="A2180" t="s">
        <v>6791</v>
      </c>
      <c r="B2180" t="s">
        <v>6792</v>
      </c>
    </row>
    <row r="2181" spans="1:2" x14ac:dyDescent="0.25">
      <c r="A2181" t="s">
        <v>6793</v>
      </c>
      <c r="B2181" t="s">
        <v>6794</v>
      </c>
    </row>
    <row r="2182" spans="1:2" x14ac:dyDescent="0.25">
      <c r="A2182" t="s">
        <v>6795</v>
      </c>
      <c r="B2182" t="s">
        <v>6796</v>
      </c>
    </row>
    <row r="2183" spans="1:2" x14ac:dyDescent="0.25">
      <c r="A2183" t="s">
        <v>6797</v>
      </c>
      <c r="B2183" t="s">
        <v>6798</v>
      </c>
    </row>
    <row r="2184" spans="1:2" x14ac:dyDescent="0.25">
      <c r="A2184" t="s">
        <v>6799</v>
      </c>
      <c r="B2184" t="s">
        <v>6800</v>
      </c>
    </row>
    <row r="2185" spans="1:2" x14ac:dyDescent="0.25">
      <c r="A2185" t="s">
        <v>6801</v>
      </c>
      <c r="B2185" t="s">
        <v>6802</v>
      </c>
    </row>
    <row r="2186" spans="1:2" x14ac:dyDescent="0.25">
      <c r="A2186" t="s">
        <v>6803</v>
      </c>
      <c r="B2186" t="s">
        <v>6804</v>
      </c>
    </row>
    <row r="2187" spans="1:2" x14ac:dyDescent="0.25">
      <c r="A2187" t="s">
        <v>6805</v>
      </c>
      <c r="B2187" t="s">
        <v>6806</v>
      </c>
    </row>
    <row r="2188" spans="1:2" x14ac:dyDescent="0.25">
      <c r="A2188" t="s">
        <v>6807</v>
      </c>
      <c r="B2188" t="s">
        <v>6808</v>
      </c>
    </row>
    <row r="2189" spans="1:2" x14ac:dyDescent="0.25">
      <c r="A2189" t="s">
        <v>6809</v>
      </c>
      <c r="B2189" t="s">
        <v>6810</v>
      </c>
    </row>
    <row r="2190" spans="1:2" x14ac:dyDescent="0.25">
      <c r="A2190" t="s">
        <v>6811</v>
      </c>
      <c r="B2190" t="s">
        <v>6812</v>
      </c>
    </row>
    <row r="2191" spans="1:2" x14ac:dyDescent="0.25">
      <c r="A2191" t="s">
        <v>6813</v>
      </c>
      <c r="B2191" t="s">
        <v>6814</v>
      </c>
    </row>
    <row r="2192" spans="1:2" x14ac:dyDescent="0.25">
      <c r="A2192" t="s">
        <v>6815</v>
      </c>
      <c r="B2192" t="s">
        <v>6816</v>
      </c>
    </row>
    <row r="2193" spans="1:2" x14ac:dyDescent="0.25">
      <c r="A2193" t="s">
        <v>6817</v>
      </c>
      <c r="B2193" t="s">
        <v>6818</v>
      </c>
    </row>
    <row r="2194" spans="1:2" x14ac:dyDescent="0.25">
      <c r="A2194" t="s">
        <v>6819</v>
      </c>
      <c r="B2194" t="s">
        <v>6820</v>
      </c>
    </row>
    <row r="2195" spans="1:2" x14ac:dyDescent="0.25">
      <c r="A2195" t="s">
        <v>6821</v>
      </c>
      <c r="B2195" t="s">
        <v>6822</v>
      </c>
    </row>
    <row r="2196" spans="1:2" x14ac:dyDescent="0.25">
      <c r="A2196" t="s">
        <v>6823</v>
      </c>
      <c r="B2196" t="s">
        <v>6824</v>
      </c>
    </row>
    <row r="2197" spans="1:2" x14ac:dyDescent="0.25">
      <c r="A2197" t="s">
        <v>6825</v>
      </c>
      <c r="B2197" t="s">
        <v>6826</v>
      </c>
    </row>
    <row r="2198" spans="1:2" x14ac:dyDescent="0.25">
      <c r="A2198" t="s">
        <v>6827</v>
      </c>
      <c r="B2198" t="s">
        <v>6828</v>
      </c>
    </row>
    <row r="2199" spans="1:2" x14ac:dyDescent="0.25">
      <c r="A2199" t="s">
        <v>6829</v>
      </c>
      <c r="B2199" t="s">
        <v>6830</v>
      </c>
    </row>
    <row r="2200" spans="1:2" x14ac:dyDescent="0.25">
      <c r="A2200" t="s">
        <v>6831</v>
      </c>
      <c r="B2200" t="s">
        <v>6832</v>
      </c>
    </row>
    <row r="2201" spans="1:2" x14ac:dyDescent="0.25">
      <c r="A2201" t="s">
        <v>6833</v>
      </c>
      <c r="B2201" t="s">
        <v>6834</v>
      </c>
    </row>
    <row r="2202" spans="1:2" x14ac:dyDescent="0.25">
      <c r="A2202" t="s">
        <v>6835</v>
      </c>
      <c r="B2202" t="s">
        <v>6836</v>
      </c>
    </row>
    <row r="2203" spans="1:2" x14ac:dyDescent="0.25">
      <c r="A2203" t="s">
        <v>6837</v>
      </c>
      <c r="B2203" t="s">
        <v>6838</v>
      </c>
    </row>
    <row r="2204" spans="1:2" x14ac:dyDescent="0.25">
      <c r="A2204" t="s">
        <v>6839</v>
      </c>
      <c r="B2204" t="s">
        <v>6840</v>
      </c>
    </row>
    <row r="2205" spans="1:2" x14ac:dyDescent="0.25">
      <c r="A2205" t="s">
        <v>6841</v>
      </c>
      <c r="B2205" t="s">
        <v>6842</v>
      </c>
    </row>
    <row r="2206" spans="1:2" x14ac:dyDescent="0.25">
      <c r="A2206" t="s">
        <v>6843</v>
      </c>
      <c r="B2206" t="s">
        <v>6844</v>
      </c>
    </row>
    <row r="2207" spans="1:2" x14ac:dyDescent="0.25">
      <c r="A2207" t="s">
        <v>6845</v>
      </c>
      <c r="B2207" t="s">
        <v>6846</v>
      </c>
    </row>
    <row r="2208" spans="1:2" x14ac:dyDescent="0.25">
      <c r="A2208" t="s">
        <v>6847</v>
      </c>
      <c r="B2208" t="s">
        <v>6848</v>
      </c>
    </row>
    <row r="2209" spans="1:2" x14ac:dyDescent="0.25">
      <c r="A2209" t="s">
        <v>6849</v>
      </c>
      <c r="B2209" t="s">
        <v>6850</v>
      </c>
    </row>
    <row r="2210" spans="1:2" x14ac:dyDescent="0.25">
      <c r="A2210" t="s">
        <v>6851</v>
      </c>
      <c r="B2210" t="s">
        <v>6852</v>
      </c>
    </row>
    <row r="2211" spans="1:2" x14ac:dyDescent="0.25">
      <c r="A2211" t="s">
        <v>6853</v>
      </c>
      <c r="B2211" t="s">
        <v>6854</v>
      </c>
    </row>
    <row r="2212" spans="1:2" x14ac:dyDescent="0.25">
      <c r="A2212" t="s">
        <v>6855</v>
      </c>
      <c r="B2212" t="s">
        <v>6856</v>
      </c>
    </row>
    <row r="2213" spans="1:2" x14ac:dyDescent="0.25">
      <c r="A2213" t="s">
        <v>6857</v>
      </c>
      <c r="B2213" t="s">
        <v>6858</v>
      </c>
    </row>
    <row r="2214" spans="1:2" x14ac:dyDescent="0.25">
      <c r="A2214" t="s">
        <v>6859</v>
      </c>
      <c r="B2214" t="s">
        <v>6860</v>
      </c>
    </row>
    <row r="2215" spans="1:2" x14ac:dyDescent="0.25">
      <c r="A2215" t="s">
        <v>6861</v>
      </c>
      <c r="B2215" t="s">
        <v>6862</v>
      </c>
    </row>
    <row r="2216" spans="1:2" x14ac:dyDescent="0.25">
      <c r="A2216" t="s">
        <v>6863</v>
      </c>
      <c r="B2216" t="s">
        <v>6864</v>
      </c>
    </row>
    <row r="2217" spans="1:2" x14ac:dyDescent="0.25">
      <c r="A2217" t="s">
        <v>6865</v>
      </c>
      <c r="B2217" t="s">
        <v>6866</v>
      </c>
    </row>
    <row r="2218" spans="1:2" x14ac:dyDescent="0.25">
      <c r="A2218" t="s">
        <v>6867</v>
      </c>
      <c r="B2218" t="s">
        <v>6868</v>
      </c>
    </row>
    <row r="2219" spans="1:2" x14ac:dyDescent="0.25">
      <c r="A2219" t="s">
        <v>6869</v>
      </c>
      <c r="B2219" t="s">
        <v>6870</v>
      </c>
    </row>
    <row r="2220" spans="1:2" x14ac:dyDescent="0.25">
      <c r="A2220" t="s">
        <v>6871</v>
      </c>
      <c r="B2220" t="s">
        <v>6872</v>
      </c>
    </row>
    <row r="2221" spans="1:2" x14ac:dyDescent="0.25">
      <c r="A2221" t="s">
        <v>6873</v>
      </c>
      <c r="B2221" t="s">
        <v>6874</v>
      </c>
    </row>
    <row r="2222" spans="1:2" x14ac:dyDescent="0.25">
      <c r="A2222" t="s">
        <v>6875</v>
      </c>
      <c r="B2222" t="s">
        <v>6876</v>
      </c>
    </row>
    <row r="2223" spans="1:2" x14ac:dyDescent="0.25">
      <c r="A2223" t="s">
        <v>6877</v>
      </c>
      <c r="B2223" t="s">
        <v>6878</v>
      </c>
    </row>
    <row r="2224" spans="1:2" x14ac:dyDescent="0.25">
      <c r="A2224" t="s">
        <v>6879</v>
      </c>
      <c r="B2224" t="s">
        <v>6880</v>
      </c>
    </row>
    <row r="2225" spans="1:2" x14ac:dyDescent="0.25">
      <c r="A2225" t="s">
        <v>6881</v>
      </c>
      <c r="B2225" t="s">
        <v>6882</v>
      </c>
    </row>
    <row r="2226" spans="1:2" x14ac:dyDescent="0.25">
      <c r="A2226" t="s">
        <v>6883</v>
      </c>
      <c r="B2226" t="s">
        <v>6884</v>
      </c>
    </row>
    <row r="2227" spans="1:2" x14ac:dyDescent="0.25">
      <c r="A2227" t="s">
        <v>6885</v>
      </c>
      <c r="B2227" t="s">
        <v>6886</v>
      </c>
    </row>
    <row r="2228" spans="1:2" x14ac:dyDescent="0.25">
      <c r="A2228" t="s">
        <v>6887</v>
      </c>
      <c r="B2228" t="s">
        <v>6888</v>
      </c>
    </row>
    <row r="2229" spans="1:2" x14ac:dyDescent="0.25">
      <c r="A2229" t="s">
        <v>6889</v>
      </c>
      <c r="B2229" t="s">
        <v>6890</v>
      </c>
    </row>
    <row r="2230" spans="1:2" x14ac:dyDescent="0.25">
      <c r="A2230" t="s">
        <v>6891</v>
      </c>
      <c r="B2230" t="s">
        <v>6892</v>
      </c>
    </row>
    <row r="2231" spans="1:2" x14ac:dyDescent="0.25">
      <c r="A2231" t="s">
        <v>6893</v>
      </c>
      <c r="B2231" t="s">
        <v>6894</v>
      </c>
    </row>
    <row r="2232" spans="1:2" x14ac:dyDescent="0.25">
      <c r="A2232" t="s">
        <v>6895</v>
      </c>
      <c r="B2232" t="s">
        <v>6896</v>
      </c>
    </row>
    <row r="2233" spans="1:2" x14ac:dyDescent="0.25">
      <c r="A2233" t="s">
        <v>6897</v>
      </c>
      <c r="B2233" t="s">
        <v>6898</v>
      </c>
    </row>
    <row r="2234" spans="1:2" x14ac:dyDescent="0.25">
      <c r="A2234" t="s">
        <v>6899</v>
      </c>
      <c r="B2234" t="s">
        <v>6900</v>
      </c>
    </row>
    <row r="2235" spans="1:2" x14ac:dyDescent="0.25">
      <c r="A2235" t="s">
        <v>6901</v>
      </c>
      <c r="B2235" t="s">
        <v>6902</v>
      </c>
    </row>
    <row r="2236" spans="1:2" x14ac:dyDescent="0.25">
      <c r="A2236" t="s">
        <v>6903</v>
      </c>
      <c r="B2236" t="s">
        <v>6904</v>
      </c>
    </row>
    <row r="2237" spans="1:2" x14ac:dyDescent="0.25">
      <c r="A2237" t="s">
        <v>6905</v>
      </c>
      <c r="B2237" t="s">
        <v>6906</v>
      </c>
    </row>
    <row r="2238" spans="1:2" x14ac:dyDescent="0.25">
      <c r="A2238" t="s">
        <v>6907</v>
      </c>
      <c r="B2238" t="s">
        <v>6908</v>
      </c>
    </row>
    <row r="2239" spans="1:2" x14ac:dyDescent="0.25">
      <c r="A2239" t="s">
        <v>6909</v>
      </c>
      <c r="B2239" t="s">
        <v>6910</v>
      </c>
    </row>
    <row r="2240" spans="1:2" x14ac:dyDescent="0.25">
      <c r="A2240" t="s">
        <v>6911</v>
      </c>
      <c r="B2240" t="s">
        <v>6912</v>
      </c>
    </row>
    <row r="2241" spans="1:2" x14ac:dyDescent="0.25">
      <c r="A2241" t="s">
        <v>6913</v>
      </c>
      <c r="B2241" t="s">
        <v>6914</v>
      </c>
    </row>
    <row r="2242" spans="1:2" x14ac:dyDescent="0.25">
      <c r="A2242" t="s">
        <v>6915</v>
      </c>
      <c r="B2242" t="s">
        <v>6916</v>
      </c>
    </row>
    <row r="2243" spans="1:2" x14ac:dyDescent="0.25">
      <c r="A2243" t="s">
        <v>6917</v>
      </c>
      <c r="B2243" t="s">
        <v>6918</v>
      </c>
    </row>
    <row r="2244" spans="1:2" x14ac:dyDescent="0.25">
      <c r="A2244" t="s">
        <v>6919</v>
      </c>
      <c r="B2244" t="s">
        <v>6920</v>
      </c>
    </row>
    <row r="2245" spans="1:2" x14ac:dyDescent="0.25">
      <c r="A2245" t="s">
        <v>6921</v>
      </c>
      <c r="B2245" t="s">
        <v>6922</v>
      </c>
    </row>
    <row r="2246" spans="1:2" x14ac:dyDescent="0.25">
      <c r="A2246" t="s">
        <v>6923</v>
      </c>
      <c r="B2246" t="s">
        <v>6924</v>
      </c>
    </row>
    <row r="2247" spans="1:2" x14ac:dyDescent="0.25">
      <c r="A2247" t="s">
        <v>6925</v>
      </c>
      <c r="B2247" t="s">
        <v>6926</v>
      </c>
    </row>
    <row r="2248" spans="1:2" x14ac:dyDescent="0.25">
      <c r="A2248" t="s">
        <v>6927</v>
      </c>
      <c r="B2248" t="s">
        <v>6928</v>
      </c>
    </row>
    <row r="2249" spans="1:2" x14ac:dyDescent="0.25">
      <c r="A2249" t="s">
        <v>6929</v>
      </c>
      <c r="B2249" t="s">
        <v>6930</v>
      </c>
    </row>
    <row r="2250" spans="1:2" x14ac:dyDescent="0.25">
      <c r="A2250" t="s">
        <v>6931</v>
      </c>
      <c r="B2250" t="s">
        <v>6932</v>
      </c>
    </row>
    <row r="2251" spans="1:2" x14ac:dyDescent="0.25">
      <c r="A2251" t="s">
        <v>6933</v>
      </c>
      <c r="B2251" t="s">
        <v>6934</v>
      </c>
    </row>
    <row r="2252" spans="1:2" x14ac:dyDescent="0.25">
      <c r="A2252" t="s">
        <v>6935</v>
      </c>
      <c r="B2252" t="s">
        <v>6936</v>
      </c>
    </row>
    <row r="2253" spans="1:2" x14ac:dyDescent="0.25">
      <c r="A2253" t="s">
        <v>6937</v>
      </c>
      <c r="B2253" t="s">
        <v>6938</v>
      </c>
    </row>
    <row r="2254" spans="1:2" x14ac:dyDescent="0.25">
      <c r="A2254" t="s">
        <v>6939</v>
      </c>
      <c r="B2254" t="s">
        <v>6940</v>
      </c>
    </row>
    <row r="2255" spans="1:2" x14ac:dyDescent="0.25">
      <c r="A2255" t="s">
        <v>6941</v>
      </c>
      <c r="B2255" t="s">
        <v>6942</v>
      </c>
    </row>
    <row r="2256" spans="1:2" x14ac:dyDescent="0.25">
      <c r="A2256" t="s">
        <v>6943</v>
      </c>
      <c r="B2256" t="s">
        <v>6944</v>
      </c>
    </row>
    <row r="2257" spans="1:2" x14ac:dyDescent="0.25">
      <c r="A2257" t="s">
        <v>6945</v>
      </c>
      <c r="B2257" t="s">
        <v>6946</v>
      </c>
    </row>
    <row r="2258" spans="1:2" x14ac:dyDescent="0.25">
      <c r="A2258" t="s">
        <v>6947</v>
      </c>
      <c r="B2258" t="s">
        <v>6948</v>
      </c>
    </row>
    <row r="2259" spans="1:2" x14ac:dyDescent="0.25">
      <c r="A2259" t="s">
        <v>6949</v>
      </c>
      <c r="B2259" t="s">
        <v>6950</v>
      </c>
    </row>
    <row r="2260" spans="1:2" x14ac:dyDescent="0.25">
      <c r="A2260" t="s">
        <v>6951</v>
      </c>
      <c r="B2260" t="s">
        <v>6952</v>
      </c>
    </row>
    <row r="2261" spans="1:2" x14ac:dyDescent="0.25">
      <c r="A2261" t="s">
        <v>6953</v>
      </c>
      <c r="B2261" t="s">
        <v>6954</v>
      </c>
    </row>
    <row r="2262" spans="1:2" x14ac:dyDescent="0.25">
      <c r="A2262" t="s">
        <v>6955</v>
      </c>
      <c r="B2262" t="s">
        <v>6956</v>
      </c>
    </row>
    <row r="2263" spans="1:2" x14ac:dyDescent="0.25">
      <c r="A2263" t="s">
        <v>6957</v>
      </c>
      <c r="B2263" t="s">
        <v>6958</v>
      </c>
    </row>
    <row r="2264" spans="1:2" x14ac:dyDescent="0.25">
      <c r="A2264" t="s">
        <v>6959</v>
      </c>
      <c r="B2264" t="s">
        <v>6960</v>
      </c>
    </row>
    <row r="2265" spans="1:2" x14ac:dyDescent="0.25">
      <c r="A2265" t="s">
        <v>6961</v>
      </c>
      <c r="B2265" t="s">
        <v>6962</v>
      </c>
    </row>
    <row r="2266" spans="1:2" x14ac:dyDescent="0.25">
      <c r="A2266" t="s">
        <v>6963</v>
      </c>
      <c r="B2266" t="s">
        <v>6964</v>
      </c>
    </row>
    <row r="2267" spans="1:2" x14ac:dyDescent="0.25">
      <c r="A2267" t="s">
        <v>6965</v>
      </c>
      <c r="B2267" t="s">
        <v>6966</v>
      </c>
    </row>
    <row r="2268" spans="1:2" x14ac:dyDescent="0.25">
      <c r="A2268" t="s">
        <v>6967</v>
      </c>
      <c r="B2268" t="s">
        <v>6968</v>
      </c>
    </row>
    <row r="2269" spans="1:2" x14ac:dyDescent="0.25">
      <c r="A2269" t="s">
        <v>6969</v>
      </c>
      <c r="B2269" t="s">
        <v>6970</v>
      </c>
    </row>
    <row r="2270" spans="1:2" x14ac:dyDescent="0.25">
      <c r="A2270" t="s">
        <v>6971</v>
      </c>
      <c r="B2270" t="s">
        <v>6972</v>
      </c>
    </row>
    <row r="2271" spans="1:2" x14ac:dyDescent="0.25">
      <c r="A2271" t="s">
        <v>6973</v>
      </c>
      <c r="B2271" t="s">
        <v>6974</v>
      </c>
    </row>
    <row r="2272" spans="1:2" x14ac:dyDescent="0.25">
      <c r="A2272" t="s">
        <v>6975</v>
      </c>
      <c r="B2272" t="s">
        <v>6976</v>
      </c>
    </row>
    <row r="2273" spans="1:2" x14ac:dyDescent="0.25">
      <c r="A2273" t="s">
        <v>6977</v>
      </c>
      <c r="B2273" t="s">
        <v>6978</v>
      </c>
    </row>
    <row r="2274" spans="1:2" x14ac:dyDescent="0.25">
      <c r="A2274" t="s">
        <v>6979</v>
      </c>
      <c r="B2274" t="s">
        <v>6980</v>
      </c>
    </row>
    <row r="2275" spans="1:2" x14ac:dyDescent="0.25">
      <c r="A2275" t="s">
        <v>6981</v>
      </c>
      <c r="B2275" t="s">
        <v>6982</v>
      </c>
    </row>
    <row r="2276" spans="1:2" x14ac:dyDescent="0.25">
      <c r="A2276" t="s">
        <v>6983</v>
      </c>
      <c r="B2276" t="s">
        <v>6984</v>
      </c>
    </row>
    <row r="2277" spans="1:2" x14ac:dyDescent="0.25">
      <c r="A2277" t="s">
        <v>6985</v>
      </c>
      <c r="B2277" t="s">
        <v>6986</v>
      </c>
    </row>
    <row r="2278" spans="1:2" x14ac:dyDescent="0.25">
      <c r="A2278" t="s">
        <v>6987</v>
      </c>
      <c r="B2278" t="s">
        <v>6988</v>
      </c>
    </row>
    <row r="2279" spans="1:2" x14ac:dyDescent="0.25">
      <c r="A2279" t="s">
        <v>6989</v>
      </c>
      <c r="B2279" t="s">
        <v>6990</v>
      </c>
    </row>
    <row r="2280" spans="1:2" x14ac:dyDescent="0.25">
      <c r="A2280" t="s">
        <v>6991</v>
      </c>
      <c r="B2280" t="s">
        <v>6992</v>
      </c>
    </row>
    <row r="2281" spans="1:2" x14ac:dyDescent="0.25">
      <c r="A2281" t="s">
        <v>6993</v>
      </c>
      <c r="B2281" t="s">
        <v>6994</v>
      </c>
    </row>
    <row r="2282" spans="1:2" x14ac:dyDescent="0.25">
      <c r="A2282" t="s">
        <v>6995</v>
      </c>
      <c r="B2282" t="s">
        <v>6996</v>
      </c>
    </row>
    <row r="2283" spans="1:2" x14ac:dyDescent="0.25">
      <c r="A2283" t="s">
        <v>6997</v>
      </c>
      <c r="B2283" t="s">
        <v>6998</v>
      </c>
    </row>
    <row r="2284" spans="1:2" x14ac:dyDescent="0.25">
      <c r="A2284" t="s">
        <v>6999</v>
      </c>
      <c r="B2284" t="s">
        <v>7000</v>
      </c>
    </row>
    <row r="2285" spans="1:2" x14ac:dyDescent="0.25">
      <c r="A2285" t="s">
        <v>7001</v>
      </c>
      <c r="B2285" t="s">
        <v>7002</v>
      </c>
    </row>
    <row r="2286" spans="1:2" x14ac:dyDescent="0.25">
      <c r="A2286" t="s">
        <v>7003</v>
      </c>
      <c r="B2286" t="s">
        <v>7004</v>
      </c>
    </row>
    <row r="2287" spans="1:2" x14ac:dyDescent="0.25">
      <c r="A2287" t="s">
        <v>7005</v>
      </c>
      <c r="B2287" t="s">
        <v>7006</v>
      </c>
    </row>
    <row r="2288" spans="1:2" x14ac:dyDescent="0.25">
      <c r="A2288" t="s">
        <v>7007</v>
      </c>
      <c r="B2288" t="s">
        <v>7008</v>
      </c>
    </row>
    <row r="2289" spans="1:2" x14ac:dyDescent="0.25">
      <c r="A2289" t="s">
        <v>7009</v>
      </c>
      <c r="B2289" t="s">
        <v>7010</v>
      </c>
    </row>
    <row r="2290" spans="1:2" x14ac:dyDescent="0.25">
      <c r="A2290" t="s">
        <v>7011</v>
      </c>
      <c r="B2290" t="s">
        <v>7012</v>
      </c>
    </row>
    <row r="2291" spans="1:2" x14ac:dyDescent="0.25">
      <c r="A2291" t="s">
        <v>7013</v>
      </c>
      <c r="B2291" t="s">
        <v>7014</v>
      </c>
    </row>
    <row r="2292" spans="1:2" x14ac:dyDescent="0.25">
      <c r="A2292" t="s">
        <v>7015</v>
      </c>
      <c r="B2292" t="s">
        <v>7016</v>
      </c>
    </row>
    <row r="2293" spans="1:2" x14ac:dyDescent="0.25">
      <c r="A2293" t="s">
        <v>7017</v>
      </c>
      <c r="B2293" t="s">
        <v>7018</v>
      </c>
    </row>
    <row r="2294" spans="1:2" x14ac:dyDescent="0.25">
      <c r="A2294" t="s">
        <v>7019</v>
      </c>
      <c r="B2294" t="s">
        <v>7020</v>
      </c>
    </row>
    <row r="2295" spans="1:2" x14ac:dyDescent="0.25">
      <c r="A2295" t="s">
        <v>7021</v>
      </c>
      <c r="B2295" t="s">
        <v>7022</v>
      </c>
    </row>
    <row r="2296" spans="1:2" x14ac:dyDescent="0.25">
      <c r="A2296" t="s">
        <v>7023</v>
      </c>
      <c r="B2296" t="s">
        <v>7024</v>
      </c>
    </row>
    <row r="2297" spans="1:2" x14ac:dyDescent="0.25">
      <c r="A2297" t="s">
        <v>7025</v>
      </c>
      <c r="B2297" t="s">
        <v>7026</v>
      </c>
    </row>
    <row r="2298" spans="1:2" x14ac:dyDescent="0.25">
      <c r="A2298" t="s">
        <v>7027</v>
      </c>
      <c r="B2298" t="s">
        <v>7028</v>
      </c>
    </row>
    <row r="2299" spans="1:2" x14ac:dyDescent="0.25">
      <c r="A2299" t="s">
        <v>7029</v>
      </c>
      <c r="B2299" t="s">
        <v>7030</v>
      </c>
    </row>
    <row r="2300" spans="1:2" x14ac:dyDescent="0.25">
      <c r="A2300" t="s">
        <v>7031</v>
      </c>
      <c r="B2300" t="s">
        <v>7032</v>
      </c>
    </row>
    <row r="2301" spans="1:2" x14ac:dyDescent="0.25">
      <c r="A2301" t="s">
        <v>7033</v>
      </c>
      <c r="B2301" t="s">
        <v>7034</v>
      </c>
    </row>
    <row r="2302" spans="1:2" x14ac:dyDescent="0.25">
      <c r="A2302" t="s">
        <v>7035</v>
      </c>
      <c r="B2302" t="s">
        <v>7036</v>
      </c>
    </row>
    <row r="2303" spans="1:2" x14ac:dyDescent="0.25">
      <c r="A2303" t="s">
        <v>7037</v>
      </c>
      <c r="B2303" t="s">
        <v>7038</v>
      </c>
    </row>
    <row r="2304" spans="1:2" x14ac:dyDescent="0.25">
      <c r="A2304" t="s">
        <v>7039</v>
      </c>
      <c r="B2304" t="s">
        <v>7040</v>
      </c>
    </row>
    <row r="2305" spans="1:2" x14ac:dyDescent="0.25">
      <c r="A2305" t="s">
        <v>7041</v>
      </c>
      <c r="B2305" t="s">
        <v>7042</v>
      </c>
    </row>
    <row r="2306" spans="1:2" x14ac:dyDescent="0.25">
      <c r="A2306" t="s">
        <v>7043</v>
      </c>
      <c r="B2306" t="s">
        <v>7044</v>
      </c>
    </row>
    <row r="2307" spans="1:2" x14ac:dyDescent="0.25">
      <c r="A2307" t="s">
        <v>7045</v>
      </c>
      <c r="B2307" t="s">
        <v>7046</v>
      </c>
    </row>
    <row r="2308" spans="1:2" x14ac:dyDescent="0.25">
      <c r="A2308" t="s">
        <v>7047</v>
      </c>
      <c r="B2308" t="s">
        <v>7048</v>
      </c>
    </row>
    <row r="2309" spans="1:2" x14ac:dyDescent="0.25">
      <c r="A2309" t="s">
        <v>7049</v>
      </c>
      <c r="B2309" t="s">
        <v>7050</v>
      </c>
    </row>
    <row r="2310" spans="1:2" x14ac:dyDescent="0.25">
      <c r="A2310" t="s">
        <v>7051</v>
      </c>
      <c r="B2310" t="s">
        <v>7052</v>
      </c>
    </row>
    <row r="2311" spans="1:2" x14ac:dyDescent="0.25">
      <c r="A2311" t="s">
        <v>7053</v>
      </c>
      <c r="B2311" t="s">
        <v>7054</v>
      </c>
    </row>
    <row r="2312" spans="1:2" x14ac:dyDescent="0.25">
      <c r="A2312" t="s">
        <v>7055</v>
      </c>
      <c r="B2312" t="s">
        <v>7056</v>
      </c>
    </row>
    <row r="2313" spans="1:2" x14ac:dyDescent="0.25">
      <c r="A2313" t="s">
        <v>7057</v>
      </c>
      <c r="B2313" t="s">
        <v>7058</v>
      </c>
    </row>
    <row r="2314" spans="1:2" x14ac:dyDescent="0.25">
      <c r="A2314" t="s">
        <v>7059</v>
      </c>
      <c r="B2314" t="s">
        <v>7060</v>
      </c>
    </row>
    <row r="2315" spans="1:2" x14ac:dyDescent="0.25">
      <c r="A2315" t="s">
        <v>7061</v>
      </c>
      <c r="B2315" t="s">
        <v>7062</v>
      </c>
    </row>
    <row r="2316" spans="1:2" x14ac:dyDescent="0.25">
      <c r="A2316" t="s">
        <v>7063</v>
      </c>
      <c r="B2316" t="s">
        <v>7064</v>
      </c>
    </row>
    <row r="2317" spans="1:2" x14ac:dyDescent="0.25">
      <c r="A2317" t="s">
        <v>7065</v>
      </c>
      <c r="B2317" t="s">
        <v>7066</v>
      </c>
    </row>
    <row r="2318" spans="1:2" x14ac:dyDescent="0.25">
      <c r="A2318" t="s">
        <v>7067</v>
      </c>
      <c r="B2318" t="s">
        <v>7068</v>
      </c>
    </row>
    <row r="2319" spans="1:2" x14ac:dyDescent="0.25">
      <c r="A2319" t="s">
        <v>7069</v>
      </c>
      <c r="B2319" t="s">
        <v>7070</v>
      </c>
    </row>
    <row r="2320" spans="1:2" x14ac:dyDescent="0.25">
      <c r="A2320" t="s">
        <v>7071</v>
      </c>
      <c r="B2320" t="s">
        <v>7072</v>
      </c>
    </row>
    <row r="2321" spans="1:2" x14ac:dyDescent="0.25">
      <c r="A2321" t="s">
        <v>7073</v>
      </c>
      <c r="B2321" t="s">
        <v>7074</v>
      </c>
    </row>
    <row r="2322" spans="1:2" x14ac:dyDescent="0.25">
      <c r="A2322" t="s">
        <v>7075</v>
      </c>
      <c r="B2322" t="s">
        <v>7076</v>
      </c>
    </row>
    <row r="2323" spans="1:2" x14ac:dyDescent="0.25">
      <c r="A2323" t="s">
        <v>7077</v>
      </c>
      <c r="B2323" t="s">
        <v>7078</v>
      </c>
    </row>
    <row r="2324" spans="1:2" x14ac:dyDescent="0.25">
      <c r="A2324" t="s">
        <v>7079</v>
      </c>
      <c r="B2324" t="s">
        <v>708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1011"/>
  <sheetViews>
    <sheetView workbookViewId="0"/>
  </sheetViews>
  <sheetFormatPr defaultRowHeight="15" x14ac:dyDescent="0.25"/>
  <sheetData>
    <row r="1" spans="1:2" x14ac:dyDescent="0.25">
      <c r="A1" t="s">
        <v>10</v>
      </c>
      <c r="B1" t="s">
        <v>194</v>
      </c>
    </row>
    <row r="2" spans="1:2" x14ac:dyDescent="0.25">
      <c r="A2" t="s">
        <v>7083</v>
      </c>
      <c r="B2" t="s">
        <v>7084</v>
      </c>
    </row>
    <row r="3" spans="1:2" x14ac:dyDescent="0.25">
      <c r="A3" t="s">
        <v>7085</v>
      </c>
      <c r="B3" t="s">
        <v>7086</v>
      </c>
    </row>
    <row r="4" spans="1:2" x14ac:dyDescent="0.25">
      <c r="A4" t="s">
        <v>7087</v>
      </c>
      <c r="B4" t="s">
        <v>7088</v>
      </c>
    </row>
    <row r="5" spans="1:2" x14ac:dyDescent="0.25">
      <c r="A5" t="s">
        <v>7089</v>
      </c>
      <c r="B5" t="s">
        <v>7090</v>
      </c>
    </row>
    <row r="6" spans="1:2" x14ac:dyDescent="0.25">
      <c r="A6" t="s">
        <v>7091</v>
      </c>
      <c r="B6" t="s">
        <v>7092</v>
      </c>
    </row>
    <row r="7" spans="1:2" x14ac:dyDescent="0.25">
      <c r="A7" t="s">
        <v>7093</v>
      </c>
      <c r="B7" t="s">
        <v>7094</v>
      </c>
    </row>
    <row r="8" spans="1:2" x14ac:dyDescent="0.25">
      <c r="A8" t="s">
        <v>7095</v>
      </c>
      <c r="B8" t="s">
        <v>7096</v>
      </c>
    </row>
    <row r="9" spans="1:2" x14ac:dyDescent="0.25">
      <c r="A9" t="s">
        <v>7097</v>
      </c>
      <c r="B9" t="s">
        <v>7098</v>
      </c>
    </row>
    <row r="10" spans="1:2" x14ac:dyDescent="0.25">
      <c r="A10" t="s">
        <v>7099</v>
      </c>
      <c r="B10" t="s">
        <v>7100</v>
      </c>
    </row>
    <row r="11" spans="1:2" x14ac:dyDescent="0.25">
      <c r="A11" t="s">
        <v>7101</v>
      </c>
      <c r="B11" t="s">
        <v>7102</v>
      </c>
    </row>
    <row r="12" spans="1:2" x14ac:dyDescent="0.25">
      <c r="A12" t="s">
        <v>7103</v>
      </c>
      <c r="B12" t="s">
        <v>7104</v>
      </c>
    </row>
    <row r="13" spans="1:2" x14ac:dyDescent="0.25">
      <c r="A13" t="s">
        <v>7105</v>
      </c>
      <c r="B13" t="s">
        <v>7106</v>
      </c>
    </row>
    <row r="14" spans="1:2" x14ac:dyDescent="0.25">
      <c r="A14" t="s">
        <v>7107</v>
      </c>
      <c r="B14" t="s">
        <v>7108</v>
      </c>
    </row>
    <row r="15" spans="1:2" x14ac:dyDescent="0.25">
      <c r="A15" t="s">
        <v>7109</v>
      </c>
      <c r="B15" t="s">
        <v>7110</v>
      </c>
    </row>
    <row r="16" spans="1:2" x14ac:dyDescent="0.25">
      <c r="A16" t="s">
        <v>7111</v>
      </c>
      <c r="B16" t="s">
        <v>7112</v>
      </c>
    </row>
    <row r="17" spans="1:2" x14ac:dyDescent="0.25">
      <c r="A17" t="s">
        <v>7113</v>
      </c>
      <c r="B17" t="s">
        <v>7114</v>
      </c>
    </row>
    <row r="18" spans="1:2" x14ac:dyDescent="0.25">
      <c r="A18" t="s">
        <v>7115</v>
      </c>
      <c r="B18" t="s">
        <v>7116</v>
      </c>
    </row>
    <row r="19" spans="1:2" x14ac:dyDescent="0.25">
      <c r="A19" t="s">
        <v>7117</v>
      </c>
      <c r="B19" t="s">
        <v>7118</v>
      </c>
    </row>
    <row r="20" spans="1:2" x14ac:dyDescent="0.25">
      <c r="A20" t="s">
        <v>7119</v>
      </c>
      <c r="B20" t="s">
        <v>7120</v>
      </c>
    </row>
    <row r="21" spans="1:2" x14ac:dyDescent="0.25">
      <c r="A21" t="s">
        <v>7121</v>
      </c>
      <c r="B21" t="s">
        <v>7122</v>
      </c>
    </row>
    <row r="22" spans="1:2" x14ac:dyDescent="0.25">
      <c r="A22" t="s">
        <v>7123</v>
      </c>
      <c r="B22" t="s">
        <v>7124</v>
      </c>
    </row>
    <row r="23" spans="1:2" x14ac:dyDescent="0.25">
      <c r="A23" t="s">
        <v>7125</v>
      </c>
      <c r="B23" t="s">
        <v>7126</v>
      </c>
    </row>
    <row r="24" spans="1:2" x14ac:dyDescent="0.25">
      <c r="A24" t="s">
        <v>7127</v>
      </c>
      <c r="B24" t="s">
        <v>7128</v>
      </c>
    </row>
    <row r="25" spans="1:2" x14ac:dyDescent="0.25">
      <c r="A25" t="s">
        <v>7129</v>
      </c>
      <c r="B25" t="s">
        <v>7130</v>
      </c>
    </row>
    <row r="26" spans="1:2" x14ac:dyDescent="0.25">
      <c r="A26" t="s">
        <v>7131</v>
      </c>
      <c r="B26" t="s">
        <v>7132</v>
      </c>
    </row>
    <row r="27" spans="1:2" x14ac:dyDescent="0.25">
      <c r="A27" t="s">
        <v>7133</v>
      </c>
      <c r="B27" t="s">
        <v>7134</v>
      </c>
    </row>
    <row r="28" spans="1:2" x14ac:dyDescent="0.25">
      <c r="A28" t="s">
        <v>7135</v>
      </c>
      <c r="B28" t="s">
        <v>7136</v>
      </c>
    </row>
    <row r="29" spans="1:2" x14ac:dyDescent="0.25">
      <c r="A29" t="s">
        <v>7137</v>
      </c>
      <c r="B29" t="s">
        <v>7138</v>
      </c>
    </row>
    <row r="30" spans="1:2" x14ac:dyDescent="0.25">
      <c r="A30" t="s">
        <v>7139</v>
      </c>
      <c r="B30" t="s">
        <v>7140</v>
      </c>
    </row>
    <row r="31" spans="1:2" x14ac:dyDescent="0.25">
      <c r="A31" t="s">
        <v>7141</v>
      </c>
      <c r="B31" t="s">
        <v>7142</v>
      </c>
    </row>
    <row r="32" spans="1:2" x14ac:dyDescent="0.25">
      <c r="A32" t="s">
        <v>7143</v>
      </c>
      <c r="B32" t="s">
        <v>7144</v>
      </c>
    </row>
    <row r="33" spans="1:2" x14ac:dyDescent="0.25">
      <c r="A33" t="s">
        <v>7145</v>
      </c>
      <c r="B33" t="s">
        <v>7146</v>
      </c>
    </row>
    <row r="34" spans="1:2" x14ac:dyDescent="0.25">
      <c r="A34" t="s">
        <v>7147</v>
      </c>
      <c r="B34" t="s">
        <v>7148</v>
      </c>
    </row>
    <row r="35" spans="1:2" x14ac:dyDescent="0.25">
      <c r="A35" t="s">
        <v>7149</v>
      </c>
      <c r="B35" t="s">
        <v>7150</v>
      </c>
    </row>
    <row r="36" spans="1:2" x14ac:dyDescent="0.25">
      <c r="A36" t="s">
        <v>7151</v>
      </c>
      <c r="B36" t="s">
        <v>7152</v>
      </c>
    </row>
    <row r="37" spans="1:2" x14ac:dyDescent="0.25">
      <c r="A37" t="s">
        <v>7153</v>
      </c>
      <c r="B37" t="s">
        <v>7154</v>
      </c>
    </row>
    <row r="38" spans="1:2" x14ac:dyDescent="0.25">
      <c r="A38" t="s">
        <v>7155</v>
      </c>
      <c r="B38" t="s">
        <v>7156</v>
      </c>
    </row>
    <row r="39" spans="1:2" x14ac:dyDescent="0.25">
      <c r="A39" t="s">
        <v>7157</v>
      </c>
      <c r="B39" t="s">
        <v>7158</v>
      </c>
    </row>
    <row r="40" spans="1:2" x14ac:dyDescent="0.25">
      <c r="A40" t="s">
        <v>7159</v>
      </c>
      <c r="B40" t="s">
        <v>7160</v>
      </c>
    </row>
    <row r="41" spans="1:2" x14ac:dyDescent="0.25">
      <c r="A41" t="s">
        <v>7161</v>
      </c>
      <c r="B41" t="s">
        <v>7162</v>
      </c>
    </row>
    <row r="42" spans="1:2" x14ac:dyDescent="0.25">
      <c r="A42" t="s">
        <v>7163</v>
      </c>
      <c r="B42" t="s">
        <v>7164</v>
      </c>
    </row>
    <row r="43" spans="1:2" x14ac:dyDescent="0.25">
      <c r="A43" t="s">
        <v>7165</v>
      </c>
      <c r="B43" t="s">
        <v>7166</v>
      </c>
    </row>
    <row r="44" spans="1:2" x14ac:dyDescent="0.25">
      <c r="A44" t="s">
        <v>7167</v>
      </c>
      <c r="B44" t="s">
        <v>7168</v>
      </c>
    </row>
    <row r="45" spans="1:2" x14ac:dyDescent="0.25">
      <c r="A45" t="s">
        <v>7169</v>
      </c>
      <c r="B45" t="s">
        <v>7170</v>
      </c>
    </row>
    <row r="46" spans="1:2" x14ac:dyDescent="0.25">
      <c r="A46" t="s">
        <v>7171</v>
      </c>
      <c r="B46" t="s">
        <v>7172</v>
      </c>
    </row>
    <row r="47" spans="1:2" x14ac:dyDescent="0.25">
      <c r="A47" t="s">
        <v>7173</v>
      </c>
      <c r="B47" t="s">
        <v>7174</v>
      </c>
    </row>
    <row r="48" spans="1:2" x14ac:dyDescent="0.25">
      <c r="A48" t="s">
        <v>7175</v>
      </c>
      <c r="B48" t="s">
        <v>7176</v>
      </c>
    </row>
    <row r="49" spans="1:2" x14ac:dyDescent="0.25">
      <c r="A49" t="s">
        <v>7177</v>
      </c>
      <c r="B49" t="s">
        <v>7178</v>
      </c>
    </row>
    <row r="50" spans="1:2" x14ac:dyDescent="0.25">
      <c r="A50" t="s">
        <v>7179</v>
      </c>
      <c r="B50" t="s">
        <v>7180</v>
      </c>
    </row>
    <row r="51" spans="1:2" x14ac:dyDescent="0.25">
      <c r="A51" t="s">
        <v>7181</v>
      </c>
      <c r="B51" t="s">
        <v>7182</v>
      </c>
    </row>
    <row r="52" spans="1:2" x14ac:dyDescent="0.25">
      <c r="A52" t="s">
        <v>7183</v>
      </c>
      <c r="B52" t="s">
        <v>7184</v>
      </c>
    </row>
    <row r="53" spans="1:2" x14ac:dyDescent="0.25">
      <c r="A53" t="s">
        <v>7185</v>
      </c>
      <c r="B53" t="s">
        <v>7186</v>
      </c>
    </row>
    <row r="54" spans="1:2" x14ac:dyDescent="0.25">
      <c r="A54" t="s">
        <v>7187</v>
      </c>
      <c r="B54" t="s">
        <v>7188</v>
      </c>
    </row>
    <row r="55" spans="1:2" x14ac:dyDescent="0.25">
      <c r="A55" t="s">
        <v>7189</v>
      </c>
      <c r="B55" t="s">
        <v>7190</v>
      </c>
    </row>
    <row r="56" spans="1:2" x14ac:dyDescent="0.25">
      <c r="A56" t="s">
        <v>7191</v>
      </c>
      <c r="B56" t="s">
        <v>7192</v>
      </c>
    </row>
    <row r="57" spans="1:2" x14ac:dyDescent="0.25">
      <c r="A57" t="s">
        <v>7193</v>
      </c>
      <c r="B57" t="s">
        <v>7194</v>
      </c>
    </row>
    <row r="58" spans="1:2" x14ac:dyDescent="0.25">
      <c r="A58" t="s">
        <v>7195</v>
      </c>
      <c r="B58" t="s">
        <v>7196</v>
      </c>
    </row>
    <row r="59" spans="1:2" x14ac:dyDescent="0.25">
      <c r="A59" t="s">
        <v>7197</v>
      </c>
      <c r="B59" t="s">
        <v>7198</v>
      </c>
    </row>
    <row r="60" spans="1:2" x14ac:dyDescent="0.25">
      <c r="A60" t="s">
        <v>7199</v>
      </c>
      <c r="B60" t="s">
        <v>7200</v>
      </c>
    </row>
    <row r="61" spans="1:2" x14ac:dyDescent="0.25">
      <c r="A61" t="s">
        <v>7201</v>
      </c>
      <c r="B61" t="s">
        <v>7202</v>
      </c>
    </row>
    <row r="62" spans="1:2" x14ac:dyDescent="0.25">
      <c r="A62" t="s">
        <v>7203</v>
      </c>
      <c r="B62" t="s">
        <v>7204</v>
      </c>
    </row>
    <row r="63" spans="1:2" x14ac:dyDescent="0.25">
      <c r="A63" t="s">
        <v>7205</v>
      </c>
      <c r="B63" t="s">
        <v>7206</v>
      </c>
    </row>
    <row r="64" spans="1:2" x14ac:dyDescent="0.25">
      <c r="A64" t="s">
        <v>7207</v>
      </c>
      <c r="B64" t="s">
        <v>7208</v>
      </c>
    </row>
    <row r="65" spans="1:2" x14ac:dyDescent="0.25">
      <c r="A65" t="s">
        <v>7209</v>
      </c>
      <c r="B65" t="s">
        <v>7210</v>
      </c>
    </row>
    <row r="66" spans="1:2" x14ac:dyDescent="0.25">
      <c r="A66" t="s">
        <v>7211</v>
      </c>
      <c r="B66" t="s">
        <v>7212</v>
      </c>
    </row>
    <row r="67" spans="1:2" x14ac:dyDescent="0.25">
      <c r="A67" t="s">
        <v>7213</v>
      </c>
      <c r="B67" t="s">
        <v>7214</v>
      </c>
    </row>
    <row r="68" spans="1:2" x14ac:dyDescent="0.25">
      <c r="A68" t="s">
        <v>7215</v>
      </c>
      <c r="B68" t="s">
        <v>7216</v>
      </c>
    </row>
    <row r="69" spans="1:2" x14ac:dyDescent="0.25">
      <c r="A69" t="s">
        <v>7217</v>
      </c>
      <c r="B69" t="s">
        <v>7218</v>
      </c>
    </row>
    <row r="70" spans="1:2" x14ac:dyDescent="0.25">
      <c r="A70" t="s">
        <v>7219</v>
      </c>
      <c r="B70" t="s">
        <v>7220</v>
      </c>
    </row>
    <row r="71" spans="1:2" x14ac:dyDescent="0.25">
      <c r="A71" t="s">
        <v>7221</v>
      </c>
      <c r="B71" t="s">
        <v>7222</v>
      </c>
    </row>
    <row r="72" spans="1:2" x14ac:dyDescent="0.25">
      <c r="A72" t="s">
        <v>7223</v>
      </c>
      <c r="B72" t="s">
        <v>7224</v>
      </c>
    </row>
    <row r="73" spans="1:2" x14ac:dyDescent="0.25">
      <c r="A73" t="s">
        <v>7225</v>
      </c>
      <c r="B73" t="s">
        <v>7226</v>
      </c>
    </row>
    <row r="74" spans="1:2" x14ac:dyDescent="0.25">
      <c r="A74" t="s">
        <v>7227</v>
      </c>
      <c r="B74" t="s">
        <v>7228</v>
      </c>
    </row>
    <row r="75" spans="1:2" x14ac:dyDescent="0.25">
      <c r="A75" t="s">
        <v>7229</v>
      </c>
      <c r="B75" t="s">
        <v>7230</v>
      </c>
    </row>
    <row r="76" spans="1:2" x14ac:dyDescent="0.25">
      <c r="A76" t="s">
        <v>7231</v>
      </c>
      <c r="B76" t="s">
        <v>7232</v>
      </c>
    </row>
    <row r="77" spans="1:2" x14ac:dyDescent="0.25">
      <c r="A77" t="s">
        <v>7233</v>
      </c>
      <c r="B77" t="s">
        <v>7234</v>
      </c>
    </row>
    <row r="78" spans="1:2" x14ac:dyDescent="0.25">
      <c r="A78" t="s">
        <v>7235</v>
      </c>
      <c r="B78" t="s">
        <v>7236</v>
      </c>
    </row>
    <row r="79" spans="1:2" x14ac:dyDescent="0.25">
      <c r="A79" t="s">
        <v>7237</v>
      </c>
      <c r="B79" t="s">
        <v>7238</v>
      </c>
    </row>
    <row r="80" spans="1:2" x14ac:dyDescent="0.25">
      <c r="A80" t="s">
        <v>7239</v>
      </c>
      <c r="B80" t="s">
        <v>7240</v>
      </c>
    </row>
    <row r="81" spans="1:2" x14ac:dyDescent="0.25">
      <c r="A81" t="s">
        <v>7241</v>
      </c>
      <c r="B81" t="s">
        <v>7242</v>
      </c>
    </row>
    <row r="82" spans="1:2" x14ac:dyDescent="0.25">
      <c r="A82" t="s">
        <v>7243</v>
      </c>
      <c r="B82" t="s">
        <v>7244</v>
      </c>
    </row>
    <row r="83" spans="1:2" x14ac:dyDescent="0.25">
      <c r="A83" t="s">
        <v>7245</v>
      </c>
      <c r="B83" t="s">
        <v>7246</v>
      </c>
    </row>
    <row r="84" spans="1:2" x14ac:dyDescent="0.25">
      <c r="A84" t="s">
        <v>7247</v>
      </c>
      <c r="B84" t="s">
        <v>7248</v>
      </c>
    </row>
    <row r="85" spans="1:2" x14ac:dyDescent="0.25">
      <c r="A85" t="s">
        <v>7249</v>
      </c>
      <c r="B85" t="s">
        <v>7250</v>
      </c>
    </row>
    <row r="86" spans="1:2" x14ac:dyDescent="0.25">
      <c r="A86" t="s">
        <v>7251</v>
      </c>
      <c r="B86" t="s">
        <v>7252</v>
      </c>
    </row>
    <row r="87" spans="1:2" x14ac:dyDescent="0.25">
      <c r="A87" t="s">
        <v>7253</v>
      </c>
      <c r="B87" t="s">
        <v>7254</v>
      </c>
    </row>
    <row r="88" spans="1:2" x14ac:dyDescent="0.25">
      <c r="A88" t="s">
        <v>7255</v>
      </c>
      <c r="B88" t="s">
        <v>7256</v>
      </c>
    </row>
    <row r="89" spans="1:2" x14ac:dyDescent="0.25">
      <c r="A89" t="s">
        <v>7257</v>
      </c>
      <c r="B89" t="s">
        <v>7258</v>
      </c>
    </row>
    <row r="90" spans="1:2" x14ac:dyDescent="0.25">
      <c r="A90" t="s">
        <v>7259</v>
      </c>
      <c r="B90" t="s">
        <v>7260</v>
      </c>
    </row>
    <row r="91" spans="1:2" x14ac:dyDescent="0.25">
      <c r="A91" t="s">
        <v>7261</v>
      </c>
      <c r="B91" t="s">
        <v>7262</v>
      </c>
    </row>
    <row r="92" spans="1:2" x14ac:dyDescent="0.25">
      <c r="A92" t="s">
        <v>7263</v>
      </c>
      <c r="B92" t="s">
        <v>7264</v>
      </c>
    </row>
    <row r="93" spans="1:2" x14ac:dyDescent="0.25">
      <c r="A93" t="s">
        <v>7265</v>
      </c>
      <c r="B93" t="s">
        <v>7266</v>
      </c>
    </row>
    <row r="94" spans="1:2" x14ac:dyDescent="0.25">
      <c r="A94" t="s">
        <v>7267</v>
      </c>
      <c r="B94" t="s">
        <v>7268</v>
      </c>
    </row>
    <row r="95" spans="1:2" x14ac:dyDescent="0.25">
      <c r="A95" t="s">
        <v>7269</v>
      </c>
      <c r="B95" t="s">
        <v>7270</v>
      </c>
    </row>
    <row r="96" spans="1:2" x14ac:dyDescent="0.25">
      <c r="A96" t="s">
        <v>7271</v>
      </c>
      <c r="B96" t="s">
        <v>7272</v>
      </c>
    </row>
    <row r="97" spans="1:2" x14ac:dyDescent="0.25">
      <c r="A97" t="s">
        <v>7273</v>
      </c>
      <c r="B97" t="s">
        <v>7274</v>
      </c>
    </row>
    <row r="98" spans="1:2" x14ac:dyDescent="0.25">
      <c r="A98" t="s">
        <v>7275</v>
      </c>
      <c r="B98" t="s">
        <v>7276</v>
      </c>
    </row>
    <row r="99" spans="1:2" x14ac:dyDescent="0.25">
      <c r="A99" t="s">
        <v>7277</v>
      </c>
      <c r="B99" t="s">
        <v>7278</v>
      </c>
    </row>
    <row r="100" spans="1:2" x14ac:dyDescent="0.25">
      <c r="A100" t="s">
        <v>7279</v>
      </c>
      <c r="B100" t="s">
        <v>7280</v>
      </c>
    </row>
    <row r="101" spans="1:2" x14ac:dyDescent="0.25">
      <c r="A101" t="s">
        <v>7281</v>
      </c>
      <c r="B101" t="s">
        <v>7282</v>
      </c>
    </row>
    <row r="102" spans="1:2" x14ac:dyDescent="0.25">
      <c r="A102" t="s">
        <v>7283</v>
      </c>
      <c r="B102" t="s">
        <v>7284</v>
      </c>
    </row>
    <row r="103" spans="1:2" x14ac:dyDescent="0.25">
      <c r="A103" t="s">
        <v>7285</v>
      </c>
      <c r="B103" t="s">
        <v>7286</v>
      </c>
    </row>
    <row r="104" spans="1:2" x14ac:dyDescent="0.25">
      <c r="A104" t="s">
        <v>7287</v>
      </c>
      <c r="B104" t="s">
        <v>7288</v>
      </c>
    </row>
    <row r="105" spans="1:2" x14ac:dyDescent="0.25">
      <c r="A105" t="s">
        <v>7289</v>
      </c>
      <c r="B105" t="s">
        <v>7290</v>
      </c>
    </row>
    <row r="106" spans="1:2" x14ac:dyDescent="0.25">
      <c r="A106" t="s">
        <v>7291</v>
      </c>
      <c r="B106" t="s">
        <v>7292</v>
      </c>
    </row>
    <row r="107" spans="1:2" x14ac:dyDescent="0.25">
      <c r="A107" t="s">
        <v>7293</v>
      </c>
      <c r="B107" t="s">
        <v>7294</v>
      </c>
    </row>
    <row r="108" spans="1:2" x14ac:dyDescent="0.25">
      <c r="A108" t="s">
        <v>7295</v>
      </c>
      <c r="B108" t="s">
        <v>7296</v>
      </c>
    </row>
    <row r="109" spans="1:2" x14ac:dyDescent="0.25">
      <c r="A109" t="s">
        <v>7297</v>
      </c>
      <c r="B109" t="s">
        <v>7298</v>
      </c>
    </row>
    <row r="110" spans="1:2" x14ac:dyDescent="0.25">
      <c r="A110" t="s">
        <v>7299</v>
      </c>
      <c r="B110" t="s">
        <v>7300</v>
      </c>
    </row>
    <row r="111" spans="1:2" x14ac:dyDescent="0.25">
      <c r="A111" t="s">
        <v>7301</v>
      </c>
      <c r="B111" t="s">
        <v>7302</v>
      </c>
    </row>
    <row r="112" spans="1:2" x14ac:dyDescent="0.25">
      <c r="A112" t="s">
        <v>7303</v>
      </c>
      <c r="B112" t="s">
        <v>7304</v>
      </c>
    </row>
    <row r="113" spans="1:2" x14ac:dyDescent="0.25">
      <c r="A113" t="s">
        <v>7305</v>
      </c>
      <c r="B113" t="s">
        <v>7306</v>
      </c>
    </row>
    <row r="114" spans="1:2" x14ac:dyDescent="0.25">
      <c r="A114" t="s">
        <v>7307</v>
      </c>
      <c r="B114" t="s">
        <v>7308</v>
      </c>
    </row>
    <row r="115" spans="1:2" x14ac:dyDescent="0.25">
      <c r="A115" t="s">
        <v>7309</v>
      </c>
      <c r="B115" t="s">
        <v>7310</v>
      </c>
    </row>
    <row r="116" spans="1:2" x14ac:dyDescent="0.25">
      <c r="A116" t="s">
        <v>7311</v>
      </c>
      <c r="B116" t="s">
        <v>7312</v>
      </c>
    </row>
    <row r="117" spans="1:2" x14ac:dyDescent="0.25">
      <c r="A117" t="s">
        <v>7313</v>
      </c>
      <c r="B117" t="s">
        <v>7314</v>
      </c>
    </row>
    <row r="118" spans="1:2" x14ac:dyDescent="0.25">
      <c r="A118" t="s">
        <v>7315</v>
      </c>
      <c r="B118" t="s">
        <v>7316</v>
      </c>
    </row>
    <row r="119" spans="1:2" x14ac:dyDescent="0.25">
      <c r="A119" t="s">
        <v>7317</v>
      </c>
      <c r="B119" t="s">
        <v>7318</v>
      </c>
    </row>
    <row r="120" spans="1:2" x14ac:dyDescent="0.25">
      <c r="A120" t="s">
        <v>7319</v>
      </c>
      <c r="B120" t="s">
        <v>7320</v>
      </c>
    </row>
    <row r="121" spans="1:2" x14ac:dyDescent="0.25">
      <c r="A121" t="s">
        <v>7321</v>
      </c>
      <c r="B121" t="s">
        <v>7322</v>
      </c>
    </row>
    <row r="122" spans="1:2" x14ac:dyDescent="0.25">
      <c r="A122" t="s">
        <v>7323</v>
      </c>
      <c r="B122" t="s">
        <v>7324</v>
      </c>
    </row>
    <row r="123" spans="1:2" x14ac:dyDescent="0.25">
      <c r="A123" t="s">
        <v>7325</v>
      </c>
      <c r="B123" t="s">
        <v>7326</v>
      </c>
    </row>
    <row r="124" spans="1:2" x14ac:dyDescent="0.25">
      <c r="A124" t="s">
        <v>7327</v>
      </c>
      <c r="B124" t="s">
        <v>7328</v>
      </c>
    </row>
    <row r="125" spans="1:2" x14ac:dyDescent="0.25">
      <c r="A125" t="s">
        <v>7329</v>
      </c>
      <c r="B125" t="s">
        <v>7330</v>
      </c>
    </row>
    <row r="126" spans="1:2" x14ac:dyDescent="0.25">
      <c r="A126" t="s">
        <v>7331</v>
      </c>
      <c r="B126" t="s">
        <v>7332</v>
      </c>
    </row>
    <row r="127" spans="1:2" x14ac:dyDescent="0.25">
      <c r="A127" t="s">
        <v>7333</v>
      </c>
      <c r="B127" t="s">
        <v>7334</v>
      </c>
    </row>
    <row r="128" spans="1:2" x14ac:dyDescent="0.25">
      <c r="A128" t="s">
        <v>7335</v>
      </c>
      <c r="B128" t="s">
        <v>7336</v>
      </c>
    </row>
    <row r="129" spans="1:2" x14ac:dyDescent="0.25">
      <c r="A129" t="s">
        <v>7337</v>
      </c>
      <c r="B129" t="s">
        <v>7338</v>
      </c>
    </row>
    <row r="130" spans="1:2" x14ac:dyDescent="0.25">
      <c r="A130" t="s">
        <v>7339</v>
      </c>
      <c r="B130" t="s">
        <v>7340</v>
      </c>
    </row>
    <row r="131" spans="1:2" x14ac:dyDescent="0.25">
      <c r="A131" t="s">
        <v>7341</v>
      </c>
      <c r="B131" t="s">
        <v>7342</v>
      </c>
    </row>
    <row r="132" spans="1:2" x14ac:dyDescent="0.25">
      <c r="A132" t="s">
        <v>7343</v>
      </c>
      <c r="B132" t="s">
        <v>7344</v>
      </c>
    </row>
    <row r="133" spans="1:2" x14ac:dyDescent="0.25">
      <c r="A133" t="s">
        <v>7345</v>
      </c>
      <c r="B133" t="s">
        <v>7346</v>
      </c>
    </row>
    <row r="134" spans="1:2" x14ac:dyDescent="0.25">
      <c r="A134" t="s">
        <v>7347</v>
      </c>
      <c r="B134" t="s">
        <v>7348</v>
      </c>
    </row>
    <row r="135" spans="1:2" x14ac:dyDescent="0.25">
      <c r="A135" t="s">
        <v>7349</v>
      </c>
      <c r="B135" t="s">
        <v>7350</v>
      </c>
    </row>
    <row r="136" spans="1:2" x14ac:dyDescent="0.25">
      <c r="A136" t="s">
        <v>7351</v>
      </c>
      <c r="B136" t="s">
        <v>7352</v>
      </c>
    </row>
    <row r="137" spans="1:2" x14ac:dyDescent="0.25">
      <c r="A137" t="s">
        <v>7353</v>
      </c>
      <c r="B137" t="s">
        <v>7354</v>
      </c>
    </row>
    <row r="138" spans="1:2" x14ac:dyDescent="0.25">
      <c r="A138" t="s">
        <v>7355</v>
      </c>
      <c r="B138" t="s">
        <v>7356</v>
      </c>
    </row>
    <row r="139" spans="1:2" x14ac:dyDescent="0.25">
      <c r="A139" t="s">
        <v>7357</v>
      </c>
      <c r="B139" t="s">
        <v>7358</v>
      </c>
    </row>
    <row r="140" spans="1:2" x14ac:dyDescent="0.25">
      <c r="A140" t="s">
        <v>7359</v>
      </c>
      <c r="B140" t="s">
        <v>7360</v>
      </c>
    </row>
    <row r="141" spans="1:2" x14ac:dyDescent="0.25">
      <c r="A141" t="s">
        <v>7361</v>
      </c>
      <c r="B141" t="s">
        <v>7362</v>
      </c>
    </row>
    <row r="142" spans="1:2" x14ac:dyDescent="0.25">
      <c r="A142" t="s">
        <v>7363</v>
      </c>
      <c r="B142" t="s">
        <v>7364</v>
      </c>
    </row>
    <row r="143" spans="1:2" x14ac:dyDescent="0.25">
      <c r="A143" t="s">
        <v>7365</v>
      </c>
      <c r="B143" t="s">
        <v>7366</v>
      </c>
    </row>
    <row r="144" spans="1:2" x14ac:dyDescent="0.25">
      <c r="A144" t="s">
        <v>7367</v>
      </c>
      <c r="B144" t="s">
        <v>7368</v>
      </c>
    </row>
    <row r="145" spans="1:2" x14ac:dyDescent="0.25">
      <c r="A145" t="s">
        <v>7369</v>
      </c>
      <c r="B145" t="s">
        <v>7370</v>
      </c>
    </row>
    <row r="146" spans="1:2" x14ac:dyDescent="0.25">
      <c r="A146" t="s">
        <v>7371</v>
      </c>
      <c r="B146" t="s">
        <v>7372</v>
      </c>
    </row>
    <row r="147" spans="1:2" x14ac:dyDescent="0.25">
      <c r="A147" t="s">
        <v>7373</v>
      </c>
      <c r="B147" t="s">
        <v>7374</v>
      </c>
    </row>
    <row r="148" spans="1:2" x14ac:dyDescent="0.25">
      <c r="A148" t="s">
        <v>7375</v>
      </c>
      <c r="B148" t="s">
        <v>7376</v>
      </c>
    </row>
    <row r="149" spans="1:2" x14ac:dyDescent="0.25">
      <c r="A149" t="s">
        <v>7377</v>
      </c>
      <c r="B149" t="s">
        <v>7378</v>
      </c>
    </row>
    <row r="150" spans="1:2" x14ac:dyDescent="0.25">
      <c r="A150" t="s">
        <v>7379</v>
      </c>
      <c r="B150" t="s">
        <v>7380</v>
      </c>
    </row>
    <row r="151" spans="1:2" x14ac:dyDescent="0.25">
      <c r="A151" t="s">
        <v>7381</v>
      </c>
      <c r="B151" t="s">
        <v>7382</v>
      </c>
    </row>
    <row r="152" spans="1:2" x14ac:dyDescent="0.25">
      <c r="A152" t="s">
        <v>7383</v>
      </c>
      <c r="B152" t="s">
        <v>7384</v>
      </c>
    </row>
    <row r="153" spans="1:2" x14ac:dyDescent="0.25">
      <c r="A153" t="s">
        <v>7385</v>
      </c>
      <c r="B153" t="s">
        <v>7386</v>
      </c>
    </row>
    <row r="154" spans="1:2" x14ac:dyDescent="0.25">
      <c r="A154" t="s">
        <v>7387</v>
      </c>
      <c r="B154" t="s">
        <v>7388</v>
      </c>
    </row>
    <row r="155" spans="1:2" x14ac:dyDescent="0.25">
      <c r="A155" t="s">
        <v>7389</v>
      </c>
      <c r="B155" t="s">
        <v>7390</v>
      </c>
    </row>
    <row r="156" spans="1:2" x14ac:dyDescent="0.25">
      <c r="A156" t="s">
        <v>7391</v>
      </c>
      <c r="B156" t="s">
        <v>7392</v>
      </c>
    </row>
    <row r="157" spans="1:2" x14ac:dyDescent="0.25">
      <c r="A157" t="s">
        <v>7393</v>
      </c>
      <c r="B157" t="s">
        <v>7394</v>
      </c>
    </row>
    <row r="158" spans="1:2" x14ac:dyDescent="0.25">
      <c r="A158" t="s">
        <v>7395</v>
      </c>
      <c r="B158" t="s">
        <v>7396</v>
      </c>
    </row>
    <row r="159" spans="1:2" x14ac:dyDescent="0.25">
      <c r="A159" t="s">
        <v>7397</v>
      </c>
      <c r="B159" t="s">
        <v>7398</v>
      </c>
    </row>
    <row r="160" spans="1:2" x14ac:dyDescent="0.25">
      <c r="A160" t="s">
        <v>7399</v>
      </c>
      <c r="B160" t="s">
        <v>7400</v>
      </c>
    </row>
    <row r="161" spans="1:2" x14ac:dyDescent="0.25">
      <c r="A161" t="s">
        <v>7401</v>
      </c>
      <c r="B161" t="s">
        <v>7402</v>
      </c>
    </row>
    <row r="162" spans="1:2" x14ac:dyDescent="0.25">
      <c r="A162" t="s">
        <v>7403</v>
      </c>
      <c r="B162" t="s">
        <v>7404</v>
      </c>
    </row>
    <row r="163" spans="1:2" x14ac:dyDescent="0.25">
      <c r="A163" t="s">
        <v>7405</v>
      </c>
      <c r="B163" t="s">
        <v>7406</v>
      </c>
    </row>
    <row r="164" spans="1:2" x14ac:dyDescent="0.25">
      <c r="A164" t="s">
        <v>7407</v>
      </c>
      <c r="B164" t="s">
        <v>7408</v>
      </c>
    </row>
    <row r="165" spans="1:2" x14ac:dyDescent="0.25">
      <c r="A165" t="s">
        <v>7409</v>
      </c>
      <c r="B165" t="s">
        <v>7410</v>
      </c>
    </row>
    <row r="166" spans="1:2" x14ac:dyDescent="0.25">
      <c r="A166" t="s">
        <v>7411</v>
      </c>
      <c r="B166" t="s">
        <v>7412</v>
      </c>
    </row>
    <row r="167" spans="1:2" x14ac:dyDescent="0.25">
      <c r="A167" t="s">
        <v>7413</v>
      </c>
      <c r="B167" t="s">
        <v>7414</v>
      </c>
    </row>
    <row r="168" spans="1:2" x14ac:dyDescent="0.25">
      <c r="A168" t="s">
        <v>7415</v>
      </c>
      <c r="B168" t="s">
        <v>7416</v>
      </c>
    </row>
    <row r="169" spans="1:2" x14ac:dyDescent="0.25">
      <c r="A169" t="s">
        <v>7417</v>
      </c>
      <c r="B169" t="s">
        <v>7418</v>
      </c>
    </row>
    <row r="170" spans="1:2" x14ac:dyDescent="0.25">
      <c r="A170" t="s">
        <v>7419</v>
      </c>
      <c r="B170" t="s">
        <v>7420</v>
      </c>
    </row>
    <row r="171" spans="1:2" x14ac:dyDescent="0.25">
      <c r="A171" t="s">
        <v>7421</v>
      </c>
      <c r="B171" t="s">
        <v>7422</v>
      </c>
    </row>
    <row r="172" spans="1:2" x14ac:dyDescent="0.25">
      <c r="A172" t="s">
        <v>7423</v>
      </c>
      <c r="B172" t="s">
        <v>7424</v>
      </c>
    </row>
    <row r="173" spans="1:2" x14ac:dyDescent="0.25">
      <c r="A173" t="s">
        <v>7425</v>
      </c>
      <c r="B173" t="s">
        <v>7426</v>
      </c>
    </row>
    <row r="174" spans="1:2" x14ac:dyDescent="0.25">
      <c r="A174" t="s">
        <v>7427</v>
      </c>
      <c r="B174" t="s">
        <v>7428</v>
      </c>
    </row>
    <row r="175" spans="1:2" x14ac:dyDescent="0.25">
      <c r="A175" t="s">
        <v>7429</v>
      </c>
      <c r="B175" t="s">
        <v>7430</v>
      </c>
    </row>
    <row r="176" spans="1:2" x14ac:dyDescent="0.25">
      <c r="A176" t="s">
        <v>7431</v>
      </c>
      <c r="B176" t="s">
        <v>7432</v>
      </c>
    </row>
    <row r="177" spans="1:2" x14ac:dyDescent="0.25">
      <c r="A177" t="s">
        <v>7433</v>
      </c>
      <c r="B177" t="s">
        <v>7434</v>
      </c>
    </row>
    <row r="178" spans="1:2" x14ac:dyDescent="0.25">
      <c r="A178" t="s">
        <v>7435</v>
      </c>
      <c r="B178" t="s">
        <v>7436</v>
      </c>
    </row>
    <row r="179" spans="1:2" x14ac:dyDescent="0.25">
      <c r="A179" t="s">
        <v>7437</v>
      </c>
      <c r="B179" t="s">
        <v>7438</v>
      </c>
    </row>
    <row r="180" spans="1:2" x14ac:dyDescent="0.25">
      <c r="A180" t="s">
        <v>7439</v>
      </c>
      <c r="B180" t="s">
        <v>7440</v>
      </c>
    </row>
    <row r="181" spans="1:2" x14ac:dyDescent="0.25">
      <c r="A181" t="s">
        <v>7441</v>
      </c>
      <c r="B181" t="s">
        <v>7442</v>
      </c>
    </row>
    <row r="182" spans="1:2" x14ac:dyDescent="0.25">
      <c r="A182" t="s">
        <v>7443</v>
      </c>
      <c r="B182" t="s">
        <v>7444</v>
      </c>
    </row>
    <row r="183" spans="1:2" x14ac:dyDescent="0.25">
      <c r="A183" t="s">
        <v>7445</v>
      </c>
      <c r="B183" t="s">
        <v>7446</v>
      </c>
    </row>
    <row r="184" spans="1:2" x14ac:dyDescent="0.25">
      <c r="A184" t="s">
        <v>7447</v>
      </c>
      <c r="B184" t="s">
        <v>7448</v>
      </c>
    </row>
    <row r="185" spans="1:2" x14ac:dyDescent="0.25">
      <c r="A185" t="s">
        <v>7449</v>
      </c>
      <c r="B185" t="s">
        <v>7450</v>
      </c>
    </row>
    <row r="186" spans="1:2" x14ac:dyDescent="0.25">
      <c r="A186" t="s">
        <v>7451</v>
      </c>
      <c r="B186" t="s">
        <v>7452</v>
      </c>
    </row>
    <row r="187" spans="1:2" x14ac:dyDescent="0.25">
      <c r="A187" t="s">
        <v>7453</v>
      </c>
      <c r="B187" t="s">
        <v>7454</v>
      </c>
    </row>
    <row r="188" spans="1:2" x14ac:dyDescent="0.25">
      <c r="A188" t="s">
        <v>7455</v>
      </c>
      <c r="B188" t="s">
        <v>7456</v>
      </c>
    </row>
    <row r="189" spans="1:2" x14ac:dyDescent="0.25">
      <c r="A189" t="s">
        <v>7457</v>
      </c>
      <c r="B189" t="s">
        <v>7458</v>
      </c>
    </row>
    <row r="190" spans="1:2" x14ac:dyDescent="0.25">
      <c r="A190" t="s">
        <v>7459</v>
      </c>
      <c r="B190" t="s">
        <v>7460</v>
      </c>
    </row>
    <row r="191" spans="1:2" x14ac:dyDescent="0.25">
      <c r="A191" t="s">
        <v>7461</v>
      </c>
      <c r="B191" t="s">
        <v>7462</v>
      </c>
    </row>
    <row r="192" spans="1:2" x14ac:dyDescent="0.25">
      <c r="A192" t="s">
        <v>7463</v>
      </c>
      <c r="B192" t="s">
        <v>7464</v>
      </c>
    </row>
    <row r="193" spans="1:2" x14ac:dyDescent="0.25">
      <c r="A193" t="s">
        <v>7465</v>
      </c>
      <c r="B193" t="s">
        <v>7466</v>
      </c>
    </row>
    <row r="194" spans="1:2" x14ac:dyDescent="0.25">
      <c r="A194" t="s">
        <v>7467</v>
      </c>
      <c r="B194" t="s">
        <v>7468</v>
      </c>
    </row>
    <row r="195" spans="1:2" x14ac:dyDescent="0.25">
      <c r="A195" t="s">
        <v>7469</v>
      </c>
      <c r="B195" t="s">
        <v>7470</v>
      </c>
    </row>
    <row r="196" spans="1:2" x14ac:dyDescent="0.25">
      <c r="A196" t="s">
        <v>7471</v>
      </c>
      <c r="B196" t="s">
        <v>7472</v>
      </c>
    </row>
    <row r="197" spans="1:2" x14ac:dyDescent="0.25">
      <c r="A197" t="s">
        <v>7473</v>
      </c>
      <c r="B197" t="s">
        <v>7474</v>
      </c>
    </row>
    <row r="198" spans="1:2" x14ac:dyDescent="0.25">
      <c r="A198" t="s">
        <v>7475</v>
      </c>
      <c r="B198" t="s">
        <v>7476</v>
      </c>
    </row>
    <row r="199" spans="1:2" x14ac:dyDescent="0.25">
      <c r="A199" t="s">
        <v>7477</v>
      </c>
      <c r="B199" t="s">
        <v>7478</v>
      </c>
    </row>
    <row r="200" spans="1:2" x14ac:dyDescent="0.25">
      <c r="A200" t="s">
        <v>7479</v>
      </c>
      <c r="B200" t="s">
        <v>7480</v>
      </c>
    </row>
    <row r="201" spans="1:2" x14ac:dyDescent="0.25">
      <c r="A201" t="s">
        <v>7481</v>
      </c>
      <c r="B201" t="s">
        <v>7482</v>
      </c>
    </row>
    <row r="202" spans="1:2" x14ac:dyDescent="0.25">
      <c r="A202" t="s">
        <v>7483</v>
      </c>
      <c r="B202" t="s">
        <v>7484</v>
      </c>
    </row>
    <row r="203" spans="1:2" x14ac:dyDescent="0.25">
      <c r="A203" t="s">
        <v>7485</v>
      </c>
      <c r="B203" t="s">
        <v>7486</v>
      </c>
    </row>
    <row r="204" spans="1:2" x14ac:dyDescent="0.25">
      <c r="A204" t="s">
        <v>7487</v>
      </c>
      <c r="B204" t="s">
        <v>7488</v>
      </c>
    </row>
    <row r="205" spans="1:2" x14ac:dyDescent="0.25">
      <c r="A205" t="s">
        <v>7489</v>
      </c>
      <c r="B205" t="s">
        <v>7490</v>
      </c>
    </row>
    <row r="206" spans="1:2" x14ac:dyDescent="0.25">
      <c r="A206" t="s">
        <v>7491</v>
      </c>
      <c r="B206" t="s">
        <v>7492</v>
      </c>
    </row>
    <row r="207" spans="1:2" x14ac:dyDescent="0.25">
      <c r="A207" t="s">
        <v>7493</v>
      </c>
      <c r="B207" t="s">
        <v>7494</v>
      </c>
    </row>
    <row r="208" spans="1:2" x14ac:dyDescent="0.25">
      <c r="A208" t="s">
        <v>7495</v>
      </c>
      <c r="B208" t="s">
        <v>7496</v>
      </c>
    </row>
    <row r="209" spans="1:2" x14ac:dyDescent="0.25">
      <c r="A209" t="s">
        <v>7497</v>
      </c>
      <c r="B209" t="s">
        <v>7498</v>
      </c>
    </row>
    <row r="210" spans="1:2" x14ac:dyDescent="0.25">
      <c r="A210" t="s">
        <v>7499</v>
      </c>
      <c r="B210" t="s">
        <v>7500</v>
      </c>
    </row>
    <row r="211" spans="1:2" x14ac:dyDescent="0.25">
      <c r="A211" t="s">
        <v>7501</v>
      </c>
      <c r="B211" t="s">
        <v>7502</v>
      </c>
    </row>
    <row r="212" spans="1:2" x14ac:dyDescent="0.25">
      <c r="A212" t="s">
        <v>7503</v>
      </c>
      <c r="B212" t="s">
        <v>7504</v>
      </c>
    </row>
    <row r="213" spans="1:2" x14ac:dyDescent="0.25">
      <c r="A213" t="s">
        <v>7505</v>
      </c>
      <c r="B213" t="s">
        <v>7506</v>
      </c>
    </row>
    <row r="214" spans="1:2" x14ac:dyDescent="0.25">
      <c r="A214" t="s">
        <v>7507</v>
      </c>
      <c r="B214" t="s">
        <v>7508</v>
      </c>
    </row>
    <row r="215" spans="1:2" x14ac:dyDescent="0.25">
      <c r="A215" t="s">
        <v>7509</v>
      </c>
      <c r="B215" t="s">
        <v>7510</v>
      </c>
    </row>
    <row r="216" spans="1:2" x14ac:dyDescent="0.25">
      <c r="A216" t="s">
        <v>7511</v>
      </c>
      <c r="B216" t="s">
        <v>7512</v>
      </c>
    </row>
    <row r="217" spans="1:2" x14ac:dyDescent="0.25">
      <c r="A217" t="s">
        <v>7513</v>
      </c>
      <c r="B217" t="s">
        <v>7514</v>
      </c>
    </row>
    <row r="218" spans="1:2" x14ac:dyDescent="0.25">
      <c r="A218" t="s">
        <v>7515</v>
      </c>
      <c r="B218" t="s">
        <v>7516</v>
      </c>
    </row>
    <row r="219" spans="1:2" x14ac:dyDescent="0.25">
      <c r="A219" t="s">
        <v>7517</v>
      </c>
      <c r="B219" t="s">
        <v>7518</v>
      </c>
    </row>
    <row r="220" spans="1:2" x14ac:dyDescent="0.25">
      <c r="A220" t="s">
        <v>7519</v>
      </c>
      <c r="B220" t="s">
        <v>7520</v>
      </c>
    </row>
    <row r="221" spans="1:2" x14ac:dyDescent="0.25">
      <c r="A221" t="s">
        <v>7521</v>
      </c>
      <c r="B221" t="s">
        <v>7522</v>
      </c>
    </row>
    <row r="222" spans="1:2" x14ac:dyDescent="0.25">
      <c r="A222" t="s">
        <v>7523</v>
      </c>
      <c r="B222" t="s">
        <v>7524</v>
      </c>
    </row>
    <row r="223" spans="1:2" x14ac:dyDescent="0.25">
      <c r="A223" t="s">
        <v>7525</v>
      </c>
      <c r="B223" t="s">
        <v>7526</v>
      </c>
    </row>
    <row r="224" spans="1:2" x14ac:dyDescent="0.25">
      <c r="A224" t="s">
        <v>7527</v>
      </c>
      <c r="B224" t="s">
        <v>7528</v>
      </c>
    </row>
    <row r="225" spans="1:2" x14ac:dyDescent="0.25">
      <c r="A225" t="s">
        <v>7529</v>
      </c>
      <c r="B225" t="s">
        <v>7530</v>
      </c>
    </row>
    <row r="226" spans="1:2" x14ac:dyDescent="0.25">
      <c r="A226" t="s">
        <v>7531</v>
      </c>
      <c r="B226" t="s">
        <v>7532</v>
      </c>
    </row>
    <row r="227" spans="1:2" x14ac:dyDescent="0.25">
      <c r="A227" t="s">
        <v>7533</v>
      </c>
      <c r="B227" t="s">
        <v>7534</v>
      </c>
    </row>
    <row r="228" spans="1:2" x14ac:dyDescent="0.25">
      <c r="A228" t="s">
        <v>7535</v>
      </c>
      <c r="B228" t="s">
        <v>7536</v>
      </c>
    </row>
    <row r="229" spans="1:2" x14ac:dyDescent="0.25">
      <c r="A229" t="s">
        <v>7537</v>
      </c>
      <c r="B229" t="s">
        <v>7538</v>
      </c>
    </row>
    <row r="230" spans="1:2" x14ac:dyDescent="0.25">
      <c r="A230" t="s">
        <v>7539</v>
      </c>
      <c r="B230" t="s">
        <v>7540</v>
      </c>
    </row>
    <row r="231" spans="1:2" x14ac:dyDescent="0.25">
      <c r="A231" t="s">
        <v>7541</v>
      </c>
      <c r="B231" t="s">
        <v>7542</v>
      </c>
    </row>
    <row r="232" spans="1:2" x14ac:dyDescent="0.25">
      <c r="A232" t="s">
        <v>7543</v>
      </c>
      <c r="B232" t="s">
        <v>7544</v>
      </c>
    </row>
    <row r="233" spans="1:2" x14ac:dyDescent="0.25">
      <c r="A233" t="s">
        <v>7545</v>
      </c>
      <c r="B233" t="s">
        <v>7546</v>
      </c>
    </row>
    <row r="234" spans="1:2" x14ac:dyDescent="0.25">
      <c r="A234" t="s">
        <v>7547</v>
      </c>
      <c r="B234" t="s">
        <v>7548</v>
      </c>
    </row>
    <row r="235" spans="1:2" x14ac:dyDescent="0.25">
      <c r="A235" t="s">
        <v>7549</v>
      </c>
      <c r="B235" t="s">
        <v>7550</v>
      </c>
    </row>
    <row r="236" spans="1:2" x14ac:dyDescent="0.25">
      <c r="A236" t="s">
        <v>7551</v>
      </c>
      <c r="B236" t="s">
        <v>7552</v>
      </c>
    </row>
    <row r="237" spans="1:2" x14ac:dyDescent="0.25">
      <c r="A237" t="s">
        <v>7553</v>
      </c>
      <c r="B237" t="s">
        <v>7554</v>
      </c>
    </row>
    <row r="238" spans="1:2" x14ac:dyDescent="0.25">
      <c r="A238" t="s">
        <v>7555</v>
      </c>
      <c r="B238" t="s">
        <v>7556</v>
      </c>
    </row>
    <row r="239" spans="1:2" x14ac:dyDescent="0.25">
      <c r="A239" t="s">
        <v>7557</v>
      </c>
      <c r="B239" t="s">
        <v>7558</v>
      </c>
    </row>
    <row r="240" spans="1:2" x14ac:dyDescent="0.25">
      <c r="A240" t="s">
        <v>7559</v>
      </c>
      <c r="B240" t="s">
        <v>7560</v>
      </c>
    </row>
    <row r="241" spans="1:2" x14ac:dyDescent="0.25">
      <c r="A241" t="s">
        <v>7561</v>
      </c>
      <c r="B241" t="s">
        <v>7562</v>
      </c>
    </row>
    <row r="242" spans="1:2" x14ac:dyDescent="0.25">
      <c r="A242" t="s">
        <v>7563</v>
      </c>
      <c r="B242" t="s">
        <v>7564</v>
      </c>
    </row>
    <row r="243" spans="1:2" x14ac:dyDescent="0.25">
      <c r="A243" t="s">
        <v>7565</v>
      </c>
      <c r="B243" t="s">
        <v>7566</v>
      </c>
    </row>
    <row r="244" spans="1:2" x14ac:dyDescent="0.25">
      <c r="A244" t="s">
        <v>7567</v>
      </c>
      <c r="B244" t="s">
        <v>7568</v>
      </c>
    </row>
    <row r="245" spans="1:2" x14ac:dyDescent="0.25">
      <c r="A245" t="s">
        <v>7569</v>
      </c>
      <c r="B245" t="s">
        <v>7570</v>
      </c>
    </row>
    <row r="246" spans="1:2" x14ac:dyDescent="0.25">
      <c r="A246" t="s">
        <v>7571</v>
      </c>
      <c r="B246" t="s">
        <v>7572</v>
      </c>
    </row>
    <row r="247" spans="1:2" x14ac:dyDescent="0.25">
      <c r="A247" t="s">
        <v>7573</v>
      </c>
      <c r="B247" t="s">
        <v>7574</v>
      </c>
    </row>
    <row r="248" spans="1:2" x14ac:dyDescent="0.25">
      <c r="A248" t="s">
        <v>7575</v>
      </c>
      <c r="B248" t="s">
        <v>7576</v>
      </c>
    </row>
    <row r="249" spans="1:2" x14ac:dyDescent="0.25">
      <c r="A249" t="s">
        <v>7577</v>
      </c>
      <c r="B249" t="s">
        <v>7578</v>
      </c>
    </row>
    <row r="250" spans="1:2" x14ac:dyDescent="0.25">
      <c r="A250" t="s">
        <v>7579</v>
      </c>
      <c r="B250" t="s">
        <v>2713</v>
      </c>
    </row>
    <row r="251" spans="1:2" x14ac:dyDescent="0.25">
      <c r="A251" t="s">
        <v>7580</v>
      </c>
      <c r="B251" t="s">
        <v>7581</v>
      </c>
    </row>
    <row r="252" spans="1:2" x14ac:dyDescent="0.25">
      <c r="A252" t="s">
        <v>7582</v>
      </c>
      <c r="B252" t="s">
        <v>7583</v>
      </c>
    </row>
    <row r="253" spans="1:2" x14ac:dyDescent="0.25">
      <c r="A253" t="s">
        <v>7584</v>
      </c>
      <c r="B253" t="s">
        <v>7585</v>
      </c>
    </row>
    <row r="254" spans="1:2" x14ac:dyDescent="0.25">
      <c r="A254" t="s">
        <v>7586</v>
      </c>
      <c r="B254" t="s">
        <v>7587</v>
      </c>
    </row>
    <row r="255" spans="1:2" x14ac:dyDescent="0.25">
      <c r="A255" t="s">
        <v>7588</v>
      </c>
      <c r="B255" t="s">
        <v>7589</v>
      </c>
    </row>
    <row r="256" spans="1:2" x14ac:dyDescent="0.25">
      <c r="A256" t="s">
        <v>7590</v>
      </c>
      <c r="B256" t="s">
        <v>7591</v>
      </c>
    </row>
    <row r="257" spans="1:2" x14ac:dyDescent="0.25">
      <c r="A257" t="s">
        <v>7592</v>
      </c>
      <c r="B257" t="s">
        <v>7593</v>
      </c>
    </row>
    <row r="258" spans="1:2" x14ac:dyDescent="0.25">
      <c r="A258" t="s">
        <v>7594</v>
      </c>
      <c r="B258" t="s">
        <v>7595</v>
      </c>
    </row>
    <row r="259" spans="1:2" x14ac:dyDescent="0.25">
      <c r="A259" t="s">
        <v>7596</v>
      </c>
      <c r="B259" t="s">
        <v>7597</v>
      </c>
    </row>
    <row r="260" spans="1:2" x14ac:dyDescent="0.25">
      <c r="A260" t="s">
        <v>7598</v>
      </c>
      <c r="B260" t="s">
        <v>7599</v>
      </c>
    </row>
    <row r="261" spans="1:2" x14ac:dyDescent="0.25">
      <c r="A261" t="s">
        <v>7600</v>
      </c>
      <c r="B261" t="s">
        <v>7601</v>
      </c>
    </row>
    <row r="262" spans="1:2" x14ac:dyDescent="0.25">
      <c r="A262" t="s">
        <v>7602</v>
      </c>
      <c r="B262" t="s">
        <v>7603</v>
      </c>
    </row>
    <row r="263" spans="1:2" x14ac:dyDescent="0.25">
      <c r="A263" t="s">
        <v>7604</v>
      </c>
      <c r="B263" t="s">
        <v>7605</v>
      </c>
    </row>
    <row r="264" spans="1:2" x14ac:dyDescent="0.25">
      <c r="A264" t="s">
        <v>7606</v>
      </c>
      <c r="B264" t="s">
        <v>7607</v>
      </c>
    </row>
    <row r="265" spans="1:2" x14ac:dyDescent="0.25">
      <c r="A265" t="s">
        <v>7608</v>
      </c>
      <c r="B265" t="s">
        <v>7609</v>
      </c>
    </row>
    <row r="266" spans="1:2" x14ac:dyDescent="0.25">
      <c r="A266" t="s">
        <v>7610</v>
      </c>
      <c r="B266" t="s">
        <v>7611</v>
      </c>
    </row>
    <row r="267" spans="1:2" x14ac:dyDescent="0.25">
      <c r="A267" t="s">
        <v>7612</v>
      </c>
      <c r="B267" t="s">
        <v>7613</v>
      </c>
    </row>
    <row r="268" spans="1:2" x14ac:dyDescent="0.25">
      <c r="A268" t="s">
        <v>7614</v>
      </c>
      <c r="B268" t="s">
        <v>7615</v>
      </c>
    </row>
    <row r="269" spans="1:2" x14ac:dyDescent="0.25">
      <c r="A269" t="s">
        <v>7616</v>
      </c>
      <c r="B269" t="s">
        <v>7617</v>
      </c>
    </row>
    <row r="270" spans="1:2" x14ac:dyDescent="0.25">
      <c r="A270" t="s">
        <v>7618</v>
      </c>
      <c r="B270" t="s">
        <v>7619</v>
      </c>
    </row>
    <row r="271" spans="1:2" x14ac:dyDescent="0.25">
      <c r="A271" t="s">
        <v>7620</v>
      </c>
      <c r="B271" t="s">
        <v>7621</v>
      </c>
    </row>
    <row r="272" spans="1:2" x14ac:dyDescent="0.25">
      <c r="A272" t="s">
        <v>7622</v>
      </c>
      <c r="B272" t="s">
        <v>7623</v>
      </c>
    </row>
    <row r="273" spans="1:2" x14ac:dyDescent="0.25">
      <c r="A273" t="s">
        <v>7624</v>
      </c>
      <c r="B273" t="s">
        <v>7625</v>
      </c>
    </row>
    <row r="274" spans="1:2" x14ac:dyDescent="0.25">
      <c r="A274" t="s">
        <v>7626</v>
      </c>
      <c r="B274" t="s">
        <v>7627</v>
      </c>
    </row>
    <row r="275" spans="1:2" x14ac:dyDescent="0.25">
      <c r="A275" t="s">
        <v>7628</v>
      </c>
      <c r="B275" t="s">
        <v>7629</v>
      </c>
    </row>
    <row r="276" spans="1:2" x14ac:dyDescent="0.25">
      <c r="A276" t="s">
        <v>7630</v>
      </c>
      <c r="B276" t="s">
        <v>7631</v>
      </c>
    </row>
    <row r="277" spans="1:2" x14ac:dyDescent="0.25">
      <c r="A277" t="s">
        <v>7632</v>
      </c>
      <c r="B277" t="s">
        <v>7633</v>
      </c>
    </row>
    <row r="278" spans="1:2" x14ac:dyDescent="0.25">
      <c r="A278" t="s">
        <v>7634</v>
      </c>
      <c r="B278" t="s">
        <v>7635</v>
      </c>
    </row>
    <row r="279" spans="1:2" x14ac:dyDescent="0.25">
      <c r="A279" t="s">
        <v>7636</v>
      </c>
      <c r="B279" t="s">
        <v>7637</v>
      </c>
    </row>
    <row r="280" spans="1:2" x14ac:dyDescent="0.25">
      <c r="A280" t="s">
        <v>7638</v>
      </c>
      <c r="B280" t="s">
        <v>7639</v>
      </c>
    </row>
    <row r="281" spans="1:2" x14ac:dyDescent="0.25">
      <c r="A281" t="s">
        <v>7640</v>
      </c>
      <c r="B281" t="s">
        <v>7641</v>
      </c>
    </row>
    <row r="282" spans="1:2" x14ac:dyDescent="0.25">
      <c r="A282" t="s">
        <v>7642</v>
      </c>
      <c r="B282" t="s">
        <v>7643</v>
      </c>
    </row>
    <row r="283" spans="1:2" x14ac:dyDescent="0.25">
      <c r="A283" t="s">
        <v>7644</v>
      </c>
      <c r="B283" t="s">
        <v>7645</v>
      </c>
    </row>
    <row r="284" spans="1:2" x14ac:dyDescent="0.25">
      <c r="A284" t="s">
        <v>7646</v>
      </c>
      <c r="B284" t="s">
        <v>7647</v>
      </c>
    </row>
    <row r="285" spans="1:2" x14ac:dyDescent="0.25">
      <c r="A285" t="s">
        <v>7648</v>
      </c>
      <c r="B285" t="s">
        <v>7649</v>
      </c>
    </row>
    <row r="286" spans="1:2" x14ac:dyDescent="0.25">
      <c r="A286" t="s">
        <v>7650</v>
      </c>
      <c r="B286" t="s">
        <v>7651</v>
      </c>
    </row>
    <row r="287" spans="1:2" x14ac:dyDescent="0.25">
      <c r="A287" t="s">
        <v>7652</v>
      </c>
      <c r="B287" t="s">
        <v>7653</v>
      </c>
    </row>
    <row r="288" spans="1:2" x14ac:dyDescent="0.25">
      <c r="A288" t="s">
        <v>7654</v>
      </c>
      <c r="B288" t="s">
        <v>7655</v>
      </c>
    </row>
    <row r="289" spans="1:2" x14ac:dyDescent="0.25">
      <c r="A289" t="s">
        <v>7656</v>
      </c>
      <c r="B289" t="s">
        <v>7657</v>
      </c>
    </row>
    <row r="290" spans="1:2" x14ac:dyDescent="0.25">
      <c r="A290" t="s">
        <v>7658</v>
      </c>
      <c r="B290" t="s">
        <v>7659</v>
      </c>
    </row>
    <row r="291" spans="1:2" x14ac:dyDescent="0.25">
      <c r="A291" t="s">
        <v>7660</v>
      </c>
      <c r="B291" t="s">
        <v>7661</v>
      </c>
    </row>
    <row r="292" spans="1:2" x14ac:dyDescent="0.25">
      <c r="A292" t="s">
        <v>7662</v>
      </c>
      <c r="B292" t="s">
        <v>7663</v>
      </c>
    </row>
    <row r="293" spans="1:2" x14ac:dyDescent="0.25">
      <c r="A293" t="s">
        <v>7664</v>
      </c>
      <c r="B293" t="s">
        <v>7665</v>
      </c>
    </row>
    <row r="294" spans="1:2" x14ac:dyDescent="0.25">
      <c r="A294" t="s">
        <v>7666</v>
      </c>
      <c r="B294" t="s">
        <v>7667</v>
      </c>
    </row>
    <row r="295" spans="1:2" x14ac:dyDescent="0.25">
      <c r="A295" t="s">
        <v>7668</v>
      </c>
      <c r="B295" t="s">
        <v>2737</v>
      </c>
    </row>
    <row r="296" spans="1:2" x14ac:dyDescent="0.25">
      <c r="A296" t="s">
        <v>7669</v>
      </c>
      <c r="B296" t="s">
        <v>7670</v>
      </c>
    </row>
    <row r="297" spans="1:2" x14ac:dyDescent="0.25">
      <c r="A297" t="s">
        <v>7671</v>
      </c>
      <c r="B297" t="s">
        <v>7672</v>
      </c>
    </row>
    <row r="298" spans="1:2" x14ac:dyDescent="0.25">
      <c r="A298" t="s">
        <v>7673</v>
      </c>
      <c r="B298" t="s">
        <v>7674</v>
      </c>
    </row>
    <row r="299" spans="1:2" x14ac:dyDescent="0.25">
      <c r="A299" t="s">
        <v>7675</v>
      </c>
      <c r="B299" t="s">
        <v>7676</v>
      </c>
    </row>
    <row r="300" spans="1:2" x14ac:dyDescent="0.25">
      <c r="A300" t="s">
        <v>7677</v>
      </c>
      <c r="B300" t="s">
        <v>7678</v>
      </c>
    </row>
    <row r="301" spans="1:2" x14ac:dyDescent="0.25">
      <c r="A301" t="s">
        <v>7679</v>
      </c>
      <c r="B301" t="s">
        <v>7680</v>
      </c>
    </row>
    <row r="302" spans="1:2" x14ac:dyDescent="0.25">
      <c r="A302" t="s">
        <v>7681</v>
      </c>
      <c r="B302" t="s">
        <v>7682</v>
      </c>
    </row>
    <row r="303" spans="1:2" x14ac:dyDescent="0.25">
      <c r="A303" t="s">
        <v>7683</v>
      </c>
      <c r="B303" t="s">
        <v>7684</v>
      </c>
    </row>
    <row r="304" spans="1:2" x14ac:dyDescent="0.25">
      <c r="A304" t="s">
        <v>7685</v>
      </c>
      <c r="B304" t="s">
        <v>7686</v>
      </c>
    </row>
    <row r="305" spans="1:2" x14ac:dyDescent="0.25">
      <c r="A305" t="s">
        <v>7687</v>
      </c>
      <c r="B305" t="s">
        <v>7688</v>
      </c>
    </row>
    <row r="306" spans="1:2" x14ac:dyDescent="0.25">
      <c r="A306" t="s">
        <v>7689</v>
      </c>
      <c r="B306" t="s">
        <v>7690</v>
      </c>
    </row>
    <row r="307" spans="1:2" x14ac:dyDescent="0.25">
      <c r="A307" t="s">
        <v>7691</v>
      </c>
      <c r="B307" t="s">
        <v>7692</v>
      </c>
    </row>
    <row r="308" spans="1:2" x14ac:dyDescent="0.25">
      <c r="A308" t="s">
        <v>7693</v>
      </c>
      <c r="B308" t="s">
        <v>7694</v>
      </c>
    </row>
    <row r="309" spans="1:2" x14ac:dyDescent="0.25">
      <c r="A309" t="s">
        <v>7695</v>
      </c>
      <c r="B309" t="s">
        <v>7696</v>
      </c>
    </row>
    <row r="310" spans="1:2" x14ac:dyDescent="0.25">
      <c r="A310" t="s">
        <v>7697</v>
      </c>
      <c r="B310" t="s">
        <v>7698</v>
      </c>
    </row>
    <row r="311" spans="1:2" x14ac:dyDescent="0.25">
      <c r="A311" t="s">
        <v>7699</v>
      </c>
      <c r="B311" t="s">
        <v>7700</v>
      </c>
    </row>
    <row r="312" spans="1:2" x14ac:dyDescent="0.25">
      <c r="A312" t="s">
        <v>7701</v>
      </c>
      <c r="B312" t="s">
        <v>2745</v>
      </c>
    </row>
    <row r="313" spans="1:2" x14ac:dyDescent="0.25">
      <c r="A313" t="s">
        <v>7702</v>
      </c>
      <c r="B313" t="s">
        <v>7703</v>
      </c>
    </row>
    <row r="314" spans="1:2" x14ac:dyDescent="0.25">
      <c r="A314" t="s">
        <v>7704</v>
      </c>
      <c r="B314" t="s">
        <v>7705</v>
      </c>
    </row>
    <row r="315" spans="1:2" x14ac:dyDescent="0.25">
      <c r="A315" t="s">
        <v>7706</v>
      </c>
      <c r="B315" t="s">
        <v>7707</v>
      </c>
    </row>
    <row r="316" spans="1:2" x14ac:dyDescent="0.25">
      <c r="A316" t="s">
        <v>7708</v>
      </c>
      <c r="B316" t="s">
        <v>7709</v>
      </c>
    </row>
    <row r="317" spans="1:2" x14ac:dyDescent="0.25">
      <c r="A317" t="s">
        <v>7710</v>
      </c>
      <c r="B317" t="s">
        <v>7711</v>
      </c>
    </row>
    <row r="318" spans="1:2" x14ac:dyDescent="0.25">
      <c r="A318" t="s">
        <v>7712</v>
      </c>
      <c r="B318" t="s">
        <v>7713</v>
      </c>
    </row>
    <row r="319" spans="1:2" x14ac:dyDescent="0.25">
      <c r="A319" t="s">
        <v>7714</v>
      </c>
      <c r="B319" t="s">
        <v>7715</v>
      </c>
    </row>
    <row r="320" spans="1:2" x14ac:dyDescent="0.25">
      <c r="A320" t="s">
        <v>7716</v>
      </c>
      <c r="B320" t="s">
        <v>7717</v>
      </c>
    </row>
    <row r="321" spans="1:2" x14ac:dyDescent="0.25">
      <c r="A321" t="s">
        <v>7718</v>
      </c>
      <c r="B321" t="s">
        <v>7719</v>
      </c>
    </row>
    <row r="322" spans="1:2" x14ac:dyDescent="0.25">
      <c r="A322" t="s">
        <v>7720</v>
      </c>
      <c r="B322" t="s">
        <v>7721</v>
      </c>
    </row>
    <row r="323" spans="1:2" x14ac:dyDescent="0.25">
      <c r="A323" t="s">
        <v>7722</v>
      </c>
      <c r="B323" t="s">
        <v>7723</v>
      </c>
    </row>
    <row r="324" spans="1:2" x14ac:dyDescent="0.25">
      <c r="A324" t="s">
        <v>7724</v>
      </c>
      <c r="B324" t="s">
        <v>7725</v>
      </c>
    </row>
    <row r="325" spans="1:2" x14ac:dyDescent="0.25">
      <c r="A325" t="s">
        <v>7726</v>
      </c>
      <c r="B325" t="s">
        <v>7727</v>
      </c>
    </row>
    <row r="326" spans="1:2" x14ac:dyDescent="0.25">
      <c r="A326" t="s">
        <v>7728</v>
      </c>
      <c r="B326" t="s">
        <v>7729</v>
      </c>
    </row>
    <row r="327" spans="1:2" x14ac:dyDescent="0.25">
      <c r="A327" t="s">
        <v>7730</v>
      </c>
      <c r="B327" t="s">
        <v>7731</v>
      </c>
    </row>
    <row r="328" spans="1:2" x14ac:dyDescent="0.25">
      <c r="A328" t="s">
        <v>7732</v>
      </c>
      <c r="B328" t="s">
        <v>7733</v>
      </c>
    </row>
    <row r="329" spans="1:2" x14ac:dyDescent="0.25">
      <c r="A329" t="s">
        <v>7734</v>
      </c>
      <c r="B329" t="s">
        <v>7735</v>
      </c>
    </row>
    <row r="330" spans="1:2" x14ac:dyDescent="0.25">
      <c r="A330" t="s">
        <v>7736</v>
      </c>
      <c r="B330" t="s">
        <v>7737</v>
      </c>
    </row>
    <row r="331" spans="1:2" x14ac:dyDescent="0.25">
      <c r="A331" t="s">
        <v>7738</v>
      </c>
      <c r="B331" t="s">
        <v>7739</v>
      </c>
    </row>
    <row r="332" spans="1:2" x14ac:dyDescent="0.25">
      <c r="A332" t="s">
        <v>7740</v>
      </c>
      <c r="B332" t="s">
        <v>7741</v>
      </c>
    </row>
    <row r="333" spans="1:2" x14ac:dyDescent="0.25">
      <c r="A333" t="s">
        <v>7742</v>
      </c>
      <c r="B333" t="s">
        <v>7743</v>
      </c>
    </row>
    <row r="334" spans="1:2" x14ac:dyDescent="0.25">
      <c r="A334" t="s">
        <v>7744</v>
      </c>
      <c r="B334" t="s">
        <v>7745</v>
      </c>
    </row>
    <row r="335" spans="1:2" x14ac:dyDescent="0.25">
      <c r="A335" t="s">
        <v>7746</v>
      </c>
      <c r="B335" t="s">
        <v>7747</v>
      </c>
    </row>
    <row r="336" spans="1:2" x14ac:dyDescent="0.25">
      <c r="A336" t="s">
        <v>7748</v>
      </c>
      <c r="B336" t="s">
        <v>7749</v>
      </c>
    </row>
    <row r="337" spans="1:2" x14ac:dyDescent="0.25">
      <c r="A337" t="s">
        <v>7750</v>
      </c>
      <c r="B337" t="s">
        <v>7751</v>
      </c>
    </row>
    <row r="338" spans="1:2" x14ac:dyDescent="0.25">
      <c r="A338" t="s">
        <v>7752</v>
      </c>
      <c r="B338" t="s">
        <v>7753</v>
      </c>
    </row>
    <row r="339" spans="1:2" x14ac:dyDescent="0.25">
      <c r="A339" t="s">
        <v>7754</v>
      </c>
      <c r="B339" t="s">
        <v>7755</v>
      </c>
    </row>
    <row r="340" spans="1:2" x14ac:dyDescent="0.25">
      <c r="A340" t="s">
        <v>7756</v>
      </c>
      <c r="B340" t="s">
        <v>7757</v>
      </c>
    </row>
    <row r="341" spans="1:2" x14ac:dyDescent="0.25">
      <c r="A341" t="s">
        <v>7758</v>
      </c>
      <c r="B341" t="s">
        <v>7759</v>
      </c>
    </row>
    <row r="342" spans="1:2" x14ac:dyDescent="0.25">
      <c r="A342" t="s">
        <v>7760</v>
      </c>
      <c r="B342" t="s">
        <v>7761</v>
      </c>
    </row>
    <row r="343" spans="1:2" x14ac:dyDescent="0.25">
      <c r="A343" t="s">
        <v>7762</v>
      </c>
      <c r="B343" t="s">
        <v>7763</v>
      </c>
    </row>
    <row r="344" spans="1:2" x14ac:dyDescent="0.25">
      <c r="A344" t="s">
        <v>7764</v>
      </c>
      <c r="B344" t="s">
        <v>7765</v>
      </c>
    </row>
    <row r="345" spans="1:2" x14ac:dyDescent="0.25">
      <c r="A345" t="s">
        <v>7766</v>
      </c>
      <c r="B345" t="s">
        <v>7767</v>
      </c>
    </row>
    <row r="346" spans="1:2" x14ac:dyDescent="0.25">
      <c r="A346" t="s">
        <v>7768</v>
      </c>
      <c r="B346" t="s">
        <v>7769</v>
      </c>
    </row>
    <row r="347" spans="1:2" x14ac:dyDescent="0.25">
      <c r="A347" t="s">
        <v>7770</v>
      </c>
      <c r="B347" t="s">
        <v>7771</v>
      </c>
    </row>
    <row r="348" spans="1:2" x14ac:dyDescent="0.25">
      <c r="A348" t="s">
        <v>7772</v>
      </c>
      <c r="B348" t="s">
        <v>7773</v>
      </c>
    </row>
    <row r="349" spans="1:2" x14ac:dyDescent="0.25">
      <c r="A349" t="s">
        <v>7774</v>
      </c>
      <c r="B349" t="s">
        <v>7775</v>
      </c>
    </row>
    <row r="350" spans="1:2" x14ac:dyDescent="0.25">
      <c r="A350" t="s">
        <v>7776</v>
      </c>
      <c r="B350" t="s">
        <v>7777</v>
      </c>
    </row>
    <row r="351" spans="1:2" x14ac:dyDescent="0.25">
      <c r="A351" t="s">
        <v>7778</v>
      </c>
      <c r="B351" t="s">
        <v>7779</v>
      </c>
    </row>
    <row r="352" spans="1:2" x14ac:dyDescent="0.25">
      <c r="A352" t="s">
        <v>7780</v>
      </c>
      <c r="B352" t="s">
        <v>7781</v>
      </c>
    </row>
    <row r="353" spans="1:2" x14ac:dyDescent="0.25">
      <c r="A353" t="s">
        <v>7782</v>
      </c>
      <c r="B353" t="s">
        <v>7783</v>
      </c>
    </row>
    <row r="354" spans="1:2" x14ac:dyDescent="0.25">
      <c r="A354" t="s">
        <v>7784</v>
      </c>
      <c r="B354" t="s">
        <v>7785</v>
      </c>
    </row>
    <row r="355" spans="1:2" x14ac:dyDescent="0.25">
      <c r="A355" t="s">
        <v>7786</v>
      </c>
      <c r="B355" t="s">
        <v>7787</v>
      </c>
    </row>
    <row r="356" spans="1:2" x14ac:dyDescent="0.25">
      <c r="A356" t="s">
        <v>7788</v>
      </c>
      <c r="B356" t="s">
        <v>7789</v>
      </c>
    </row>
    <row r="357" spans="1:2" x14ac:dyDescent="0.25">
      <c r="A357" t="s">
        <v>7790</v>
      </c>
      <c r="B357" t="s">
        <v>7791</v>
      </c>
    </row>
    <row r="358" spans="1:2" x14ac:dyDescent="0.25">
      <c r="A358" t="s">
        <v>7792</v>
      </c>
      <c r="B358" t="s">
        <v>7793</v>
      </c>
    </row>
    <row r="359" spans="1:2" x14ac:dyDescent="0.25">
      <c r="A359" t="s">
        <v>7794</v>
      </c>
      <c r="B359" t="s">
        <v>7795</v>
      </c>
    </row>
    <row r="360" spans="1:2" x14ac:dyDescent="0.25">
      <c r="A360" t="s">
        <v>7796</v>
      </c>
      <c r="B360" t="s">
        <v>7797</v>
      </c>
    </row>
    <row r="361" spans="1:2" x14ac:dyDescent="0.25">
      <c r="A361" t="s">
        <v>7798</v>
      </c>
      <c r="B361" t="s">
        <v>7799</v>
      </c>
    </row>
    <row r="362" spans="1:2" x14ac:dyDescent="0.25">
      <c r="A362" t="s">
        <v>7800</v>
      </c>
      <c r="B362" t="s">
        <v>7801</v>
      </c>
    </row>
    <row r="363" spans="1:2" x14ac:dyDescent="0.25">
      <c r="A363" t="s">
        <v>7802</v>
      </c>
      <c r="B363" t="s">
        <v>7803</v>
      </c>
    </row>
    <row r="364" spans="1:2" x14ac:dyDescent="0.25">
      <c r="A364" t="s">
        <v>7804</v>
      </c>
      <c r="B364" t="s">
        <v>7805</v>
      </c>
    </row>
    <row r="365" spans="1:2" x14ac:dyDescent="0.25">
      <c r="A365" t="s">
        <v>7806</v>
      </c>
      <c r="B365" t="s">
        <v>7807</v>
      </c>
    </row>
    <row r="366" spans="1:2" x14ac:dyDescent="0.25">
      <c r="A366" t="s">
        <v>7808</v>
      </c>
      <c r="B366" t="s">
        <v>7809</v>
      </c>
    </row>
    <row r="367" spans="1:2" x14ac:dyDescent="0.25">
      <c r="A367" t="s">
        <v>7810</v>
      </c>
      <c r="B367" t="s">
        <v>7811</v>
      </c>
    </row>
    <row r="368" spans="1:2" x14ac:dyDescent="0.25">
      <c r="A368" t="s">
        <v>7812</v>
      </c>
      <c r="B368" t="s">
        <v>7813</v>
      </c>
    </row>
    <row r="369" spans="1:2" x14ac:dyDescent="0.25">
      <c r="A369" t="s">
        <v>7814</v>
      </c>
      <c r="B369" t="s">
        <v>7815</v>
      </c>
    </row>
    <row r="370" spans="1:2" x14ac:dyDescent="0.25">
      <c r="A370" t="s">
        <v>7816</v>
      </c>
      <c r="B370" t="s">
        <v>7817</v>
      </c>
    </row>
    <row r="371" spans="1:2" x14ac:dyDescent="0.25">
      <c r="A371" t="s">
        <v>7818</v>
      </c>
      <c r="B371" t="s">
        <v>7819</v>
      </c>
    </row>
    <row r="372" spans="1:2" x14ac:dyDescent="0.25">
      <c r="A372" t="s">
        <v>7820</v>
      </c>
      <c r="B372" t="s">
        <v>7821</v>
      </c>
    </row>
    <row r="373" spans="1:2" x14ac:dyDescent="0.25">
      <c r="A373" t="s">
        <v>7822</v>
      </c>
      <c r="B373" t="s">
        <v>7823</v>
      </c>
    </row>
    <row r="374" spans="1:2" x14ac:dyDescent="0.25">
      <c r="A374" t="s">
        <v>7824</v>
      </c>
      <c r="B374" t="s">
        <v>7825</v>
      </c>
    </row>
    <row r="375" spans="1:2" x14ac:dyDescent="0.25">
      <c r="A375" t="s">
        <v>7826</v>
      </c>
      <c r="B375" t="s">
        <v>7827</v>
      </c>
    </row>
    <row r="376" spans="1:2" x14ac:dyDescent="0.25">
      <c r="A376" t="s">
        <v>7828</v>
      </c>
      <c r="B376" t="s">
        <v>7829</v>
      </c>
    </row>
    <row r="377" spans="1:2" x14ac:dyDescent="0.25">
      <c r="A377" t="s">
        <v>7830</v>
      </c>
      <c r="B377" t="s">
        <v>7831</v>
      </c>
    </row>
    <row r="378" spans="1:2" x14ac:dyDescent="0.25">
      <c r="A378" t="s">
        <v>7832</v>
      </c>
      <c r="B378" t="s">
        <v>7833</v>
      </c>
    </row>
    <row r="379" spans="1:2" x14ac:dyDescent="0.25">
      <c r="A379" t="s">
        <v>7834</v>
      </c>
      <c r="B379" t="s">
        <v>7835</v>
      </c>
    </row>
    <row r="380" spans="1:2" x14ac:dyDescent="0.25">
      <c r="A380" t="s">
        <v>7836</v>
      </c>
      <c r="B380" t="s">
        <v>7837</v>
      </c>
    </row>
    <row r="381" spans="1:2" x14ac:dyDescent="0.25">
      <c r="A381" t="s">
        <v>7838</v>
      </c>
      <c r="B381" t="s">
        <v>7839</v>
      </c>
    </row>
    <row r="382" spans="1:2" x14ac:dyDescent="0.25">
      <c r="A382" t="s">
        <v>7840</v>
      </c>
      <c r="B382" t="s">
        <v>7841</v>
      </c>
    </row>
    <row r="383" spans="1:2" x14ac:dyDescent="0.25">
      <c r="A383" t="s">
        <v>7842</v>
      </c>
      <c r="B383" t="s">
        <v>7843</v>
      </c>
    </row>
    <row r="384" spans="1:2" x14ac:dyDescent="0.25">
      <c r="A384" t="s">
        <v>7844</v>
      </c>
      <c r="B384" t="s">
        <v>7845</v>
      </c>
    </row>
    <row r="385" spans="1:2" x14ac:dyDescent="0.25">
      <c r="A385" t="s">
        <v>7846</v>
      </c>
      <c r="B385" t="s">
        <v>7847</v>
      </c>
    </row>
    <row r="386" spans="1:2" x14ac:dyDescent="0.25">
      <c r="A386" t="s">
        <v>7848</v>
      </c>
      <c r="B386" t="s">
        <v>7849</v>
      </c>
    </row>
    <row r="387" spans="1:2" x14ac:dyDescent="0.25">
      <c r="A387" t="s">
        <v>7850</v>
      </c>
      <c r="B387" t="s">
        <v>7851</v>
      </c>
    </row>
    <row r="388" spans="1:2" x14ac:dyDescent="0.25">
      <c r="A388" t="s">
        <v>7852</v>
      </c>
      <c r="B388" t="s">
        <v>7853</v>
      </c>
    </row>
    <row r="389" spans="1:2" x14ac:dyDescent="0.25">
      <c r="A389" t="s">
        <v>7854</v>
      </c>
      <c r="B389" t="s">
        <v>7855</v>
      </c>
    </row>
    <row r="390" spans="1:2" x14ac:dyDescent="0.25">
      <c r="A390" t="s">
        <v>7856</v>
      </c>
      <c r="B390" t="s">
        <v>7857</v>
      </c>
    </row>
    <row r="391" spans="1:2" x14ac:dyDescent="0.25">
      <c r="A391" t="s">
        <v>7858</v>
      </c>
      <c r="B391" t="s">
        <v>7859</v>
      </c>
    </row>
    <row r="392" spans="1:2" x14ac:dyDescent="0.25">
      <c r="A392" t="s">
        <v>7860</v>
      </c>
      <c r="B392" t="s">
        <v>7861</v>
      </c>
    </row>
    <row r="393" spans="1:2" x14ac:dyDescent="0.25">
      <c r="A393" t="s">
        <v>7862</v>
      </c>
      <c r="B393" t="s">
        <v>7863</v>
      </c>
    </row>
    <row r="394" spans="1:2" x14ac:dyDescent="0.25">
      <c r="A394" t="s">
        <v>7864</v>
      </c>
      <c r="B394" t="s">
        <v>7865</v>
      </c>
    </row>
    <row r="395" spans="1:2" x14ac:dyDescent="0.25">
      <c r="A395" t="s">
        <v>7866</v>
      </c>
      <c r="B395" t="s">
        <v>7867</v>
      </c>
    </row>
    <row r="396" spans="1:2" x14ac:dyDescent="0.25">
      <c r="A396" t="s">
        <v>7868</v>
      </c>
      <c r="B396" t="s">
        <v>7869</v>
      </c>
    </row>
    <row r="397" spans="1:2" x14ac:dyDescent="0.25">
      <c r="A397" t="s">
        <v>7870</v>
      </c>
      <c r="B397" t="s">
        <v>2795</v>
      </c>
    </row>
    <row r="398" spans="1:2" x14ac:dyDescent="0.25">
      <c r="A398" t="s">
        <v>7871</v>
      </c>
      <c r="B398" t="s">
        <v>2797</v>
      </c>
    </row>
    <row r="399" spans="1:2" x14ac:dyDescent="0.25">
      <c r="A399" t="s">
        <v>7872</v>
      </c>
      <c r="B399" t="s">
        <v>7873</v>
      </c>
    </row>
    <row r="400" spans="1:2" x14ac:dyDescent="0.25">
      <c r="A400" t="s">
        <v>7874</v>
      </c>
      <c r="B400" t="s">
        <v>7875</v>
      </c>
    </row>
    <row r="401" spans="1:2" x14ac:dyDescent="0.25">
      <c r="A401" t="s">
        <v>7876</v>
      </c>
      <c r="B401" t="s">
        <v>7877</v>
      </c>
    </row>
    <row r="402" spans="1:2" x14ac:dyDescent="0.25">
      <c r="A402" t="s">
        <v>7878</v>
      </c>
      <c r="B402" t="s">
        <v>7879</v>
      </c>
    </row>
    <row r="403" spans="1:2" x14ac:dyDescent="0.25">
      <c r="A403" t="s">
        <v>7880</v>
      </c>
      <c r="B403" t="s">
        <v>2819</v>
      </c>
    </row>
    <row r="404" spans="1:2" x14ac:dyDescent="0.25">
      <c r="A404" t="s">
        <v>7881</v>
      </c>
      <c r="B404" t="s">
        <v>2821</v>
      </c>
    </row>
    <row r="405" spans="1:2" x14ac:dyDescent="0.25">
      <c r="A405" t="s">
        <v>7882</v>
      </c>
      <c r="B405" t="s">
        <v>2823</v>
      </c>
    </row>
    <row r="406" spans="1:2" x14ac:dyDescent="0.25">
      <c r="A406" t="s">
        <v>7883</v>
      </c>
      <c r="B406" t="s">
        <v>2831</v>
      </c>
    </row>
    <row r="407" spans="1:2" x14ac:dyDescent="0.25">
      <c r="A407" t="s">
        <v>7884</v>
      </c>
      <c r="B407" t="s">
        <v>2833</v>
      </c>
    </row>
    <row r="408" spans="1:2" x14ac:dyDescent="0.25">
      <c r="A408" t="s">
        <v>7885</v>
      </c>
      <c r="B408" t="s">
        <v>2835</v>
      </c>
    </row>
    <row r="409" spans="1:2" x14ac:dyDescent="0.25">
      <c r="A409" t="s">
        <v>7886</v>
      </c>
      <c r="B409" t="s">
        <v>2837</v>
      </c>
    </row>
    <row r="410" spans="1:2" x14ac:dyDescent="0.25">
      <c r="A410" t="s">
        <v>7887</v>
      </c>
      <c r="B410" t="s">
        <v>2841</v>
      </c>
    </row>
    <row r="411" spans="1:2" x14ac:dyDescent="0.25">
      <c r="A411" t="s">
        <v>7888</v>
      </c>
      <c r="B411" t="s">
        <v>2845</v>
      </c>
    </row>
    <row r="412" spans="1:2" x14ac:dyDescent="0.25">
      <c r="A412" t="s">
        <v>7889</v>
      </c>
      <c r="B412" t="s">
        <v>2847</v>
      </c>
    </row>
    <row r="413" spans="1:2" x14ac:dyDescent="0.25">
      <c r="A413" t="s">
        <v>7890</v>
      </c>
      <c r="B413" t="s">
        <v>7891</v>
      </c>
    </row>
    <row r="414" spans="1:2" x14ac:dyDescent="0.25">
      <c r="A414" t="s">
        <v>7892</v>
      </c>
      <c r="B414" t="s">
        <v>7893</v>
      </c>
    </row>
    <row r="415" spans="1:2" x14ac:dyDescent="0.25">
      <c r="A415" t="s">
        <v>7894</v>
      </c>
      <c r="B415" t="s">
        <v>7895</v>
      </c>
    </row>
    <row r="416" spans="1:2" x14ac:dyDescent="0.25">
      <c r="A416" t="s">
        <v>7896</v>
      </c>
      <c r="B416" t="s">
        <v>7897</v>
      </c>
    </row>
    <row r="417" spans="1:2" x14ac:dyDescent="0.25">
      <c r="A417" t="s">
        <v>7898</v>
      </c>
      <c r="B417" t="s">
        <v>2859</v>
      </c>
    </row>
    <row r="418" spans="1:2" x14ac:dyDescent="0.25">
      <c r="A418" t="s">
        <v>7899</v>
      </c>
      <c r="B418" t="s">
        <v>7900</v>
      </c>
    </row>
    <row r="419" spans="1:2" x14ac:dyDescent="0.25">
      <c r="A419" t="s">
        <v>7901</v>
      </c>
      <c r="B419" t="s">
        <v>7902</v>
      </c>
    </row>
    <row r="420" spans="1:2" x14ac:dyDescent="0.25">
      <c r="A420" t="s">
        <v>7903</v>
      </c>
      <c r="B420" t="s">
        <v>7904</v>
      </c>
    </row>
    <row r="421" spans="1:2" x14ac:dyDescent="0.25">
      <c r="A421" t="s">
        <v>7905</v>
      </c>
      <c r="B421" t="s">
        <v>7906</v>
      </c>
    </row>
    <row r="422" spans="1:2" x14ac:dyDescent="0.25">
      <c r="A422" t="s">
        <v>7907</v>
      </c>
      <c r="B422" t="s">
        <v>7908</v>
      </c>
    </row>
    <row r="423" spans="1:2" x14ac:dyDescent="0.25">
      <c r="A423" t="s">
        <v>7909</v>
      </c>
      <c r="B423" t="s">
        <v>7910</v>
      </c>
    </row>
    <row r="424" spans="1:2" x14ac:dyDescent="0.25">
      <c r="A424" t="s">
        <v>7911</v>
      </c>
      <c r="B424" t="s">
        <v>7912</v>
      </c>
    </row>
    <row r="425" spans="1:2" x14ac:dyDescent="0.25">
      <c r="A425" t="s">
        <v>7913</v>
      </c>
      <c r="B425" t="s">
        <v>7914</v>
      </c>
    </row>
    <row r="426" spans="1:2" x14ac:dyDescent="0.25">
      <c r="A426" t="s">
        <v>7915</v>
      </c>
      <c r="B426" t="s">
        <v>7916</v>
      </c>
    </row>
    <row r="427" spans="1:2" x14ac:dyDescent="0.25">
      <c r="A427" t="s">
        <v>7917</v>
      </c>
      <c r="B427" t="s">
        <v>7918</v>
      </c>
    </row>
    <row r="428" spans="1:2" x14ac:dyDescent="0.25">
      <c r="A428" t="s">
        <v>7919</v>
      </c>
      <c r="B428" t="s">
        <v>7920</v>
      </c>
    </row>
    <row r="429" spans="1:2" x14ac:dyDescent="0.25">
      <c r="A429" t="s">
        <v>7921</v>
      </c>
      <c r="B429" t="s">
        <v>7922</v>
      </c>
    </row>
    <row r="430" spans="1:2" x14ac:dyDescent="0.25">
      <c r="A430" t="s">
        <v>7923</v>
      </c>
      <c r="B430" t="s">
        <v>7924</v>
      </c>
    </row>
    <row r="431" spans="1:2" x14ac:dyDescent="0.25">
      <c r="A431" t="s">
        <v>7925</v>
      </c>
      <c r="B431" t="s">
        <v>7926</v>
      </c>
    </row>
    <row r="432" spans="1:2" x14ac:dyDescent="0.25">
      <c r="A432" t="s">
        <v>7927</v>
      </c>
      <c r="B432" t="s">
        <v>7928</v>
      </c>
    </row>
    <row r="433" spans="1:2" x14ac:dyDescent="0.25">
      <c r="A433" t="s">
        <v>7929</v>
      </c>
      <c r="B433" t="s">
        <v>7930</v>
      </c>
    </row>
    <row r="434" spans="1:2" x14ac:dyDescent="0.25">
      <c r="A434" t="s">
        <v>7931</v>
      </c>
      <c r="B434" t="s">
        <v>7932</v>
      </c>
    </row>
    <row r="435" spans="1:2" x14ac:dyDescent="0.25">
      <c r="A435" t="s">
        <v>7933</v>
      </c>
      <c r="B435" t="s">
        <v>7934</v>
      </c>
    </row>
    <row r="436" spans="1:2" x14ac:dyDescent="0.25">
      <c r="A436" t="s">
        <v>7935</v>
      </c>
      <c r="B436" t="s">
        <v>7936</v>
      </c>
    </row>
    <row r="437" spans="1:2" x14ac:dyDescent="0.25">
      <c r="A437" t="s">
        <v>7937</v>
      </c>
      <c r="B437" t="s">
        <v>7938</v>
      </c>
    </row>
    <row r="438" spans="1:2" x14ac:dyDescent="0.25">
      <c r="A438" t="s">
        <v>7939</v>
      </c>
      <c r="B438" t="s">
        <v>7940</v>
      </c>
    </row>
    <row r="439" spans="1:2" x14ac:dyDescent="0.25">
      <c r="A439" t="s">
        <v>7941</v>
      </c>
      <c r="B439" t="s">
        <v>7942</v>
      </c>
    </row>
    <row r="440" spans="1:2" x14ac:dyDescent="0.25">
      <c r="A440" t="s">
        <v>7943</v>
      </c>
      <c r="B440" t="s">
        <v>7944</v>
      </c>
    </row>
    <row r="441" spans="1:2" x14ac:dyDescent="0.25">
      <c r="A441" t="s">
        <v>7945</v>
      </c>
      <c r="B441" t="s">
        <v>7946</v>
      </c>
    </row>
    <row r="442" spans="1:2" x14ac:dyDescent="0.25">
      <c r="A442" t="s">
        <v>7947</v>
      </c>
      <c r="B442" t="s">
        <v>7948</v>
      </c>
    </row>
    <row r="443" spans="1:2" x14ac:dyDescent="0.25">
      <c r="A443" t="s">
        <v>7949</v>
      </c>
      <c r="B443" t="s">
        <v>7950</v>
      </c>
    </row>
    <row r="444" spans="1:2" x14ac:dyDescent="0.25">
      <c r="A444" t="s">
        <v>7951</v>
      </c>
      <c r="B444" t="s">
        <v>7952</v>
      </c>
    </row>
    <row r="445" spans="1:2" x14ac:dyDescent="0.25">
      <c r="A445" t="s">
        <v>7953</v>
      </c>
      <c r="B445" t="s">
        <v>7954</v>
      </c>
    </row>
    <row r="446" spans="1:2" x14ac:dyDescent="0.25">
      <c r="A446" t="s">
        <v>7955</v>
      </c>
      <c r="B446" t="s">
        <v>7956</v>
      </c>
    </row>
    <row r="447" spans="1:2" x14ac:dyDescent="0.25">
      <c r="A447" t="s">
        <v>7957</v>
      </c>
      <c r="B447" t="s">
        <v>7958</v>
      </c>
    </row>
    <row r="448" spans="1:2" x14ac:dyDescent="0.25">
      <c r="A448" t="s">
        <v>7959</v>
      </c>
      <c r="B448" t="s">
        <v>7960</v>
      </c>
    </row>
    <row r="449" spans="1:2" x14ac:dyDescent="0.25">
      <c r="A449" t="s">
        <v>7961</v>
      </c>
      <c r="B449" t="s">
        <v>7962</v>
      </c>
    </row>
    <row r="450" spans="1:2" x14ac:dyDescent="0.25">
      <c r="A450" t="s">
        <v>7963</v>
      </c>
      <c r="B450" t="s">
        <v>7964</v>
      </c>
    </row>
    <row r="451" spans="1:2" x14ac:dyDescent="0.25">
      <c r="A451" t="s">
        <v>7965</v>
      </c>
      <c r="B451" t="s">
        <v>7966</v>
      </c>
    </row>
    <row r="452" spans="1:2" x14ac:dyDescent="0.25">
      <c r="A452" t="s">
        <v>7967</v>
      </c>
      <c r="B452" t="s">
        <v>7968</v>
      </c>
    </row>
    <row r="453" spans="1:2" x14ac:dyDescent="0.25">
      <c r="A453" t="s">
        <v>7969</v>
      </c>
      <c r="B453" t="s">
        <v>7970</v>
      </c>
    </row>
    <row r="454" spans="1:2" x14ac:dyDescent="0.25">
      <c r="A454" t="s">
        <v>7971</v>
      </c>
      <c r="B454" t="s">
        <v>7972</v>
      </c>
    </row>
    <row r="455" spans="1:2" x14ac:dyDescent="0.25">
      <c r="A455" t="s">
        <v>7973</v>
      </c>
      <c r="B455" t="s">
        <v>7974</v>
      </c>
    </row>
    <row r="456" spans="1:2" x14ac:dyDescent="0.25">
      <c r="A456" t="s">
        <v>7975</v>
      </c>
      <c r="B456" t="s">
        <v>7976</v>
      </c>
    </row>
    <row r="457" spans="1:2" x14ac:dyDescent="0.25">
      <c r="A457" t="s">
        <v>7977</v>
      </c>
      <c r="B457" t="s">
        <v>7978</v>
      </c>
    </row>
    <row r="458" spans="1:2" x14ac:dyDescent="0.25">
      <c r="A458" t="s">
        <v>7979</v>
      </c>
      <c r="B458" t="s">
        <v>7980</v>
      </c>
    </row>
    <row r="459" spans="1:2" x14ac:dyDescent="0.25">
      <c r="A459" t="s">
        <v>7981</v>
      </c>
      <c r="B459" t="s">
        <v>7982</v>
      </c>
    </row>
    <row r="460" spans="1:2" x14ac:dyDescent="0.25">
      <c r="A460" t="s">
        <v>7983</v>
      </c>
      <c r="B460" t="s">
        <v>7984</v>
      </c>
    </row>
    <row r="461" spans="1:2" x14ac:dyDescent="0.25">
      <c r="A461" t="s">
        <v>7985</v>
      </c>
      <c r="B461" t="s">
        <v>7986</v>
      </c>
    </row>
    <row r="462" spans="1:2" x14ac:dyDescent="0.25">
      <c r="A462" t="s">
        <v>7987</v>
      </c>
      <c r="B462" t="s">
        <v>7988</v>
      </c>
    </row>
    <row r="463" spans="1:2" x14ac:dyDescent="0.25">
      <c r="A463" t="s">
        <v>7989</v>
      </c>
      <c r="B463" t="s">
        <v>7990</v>
      </c>
    </row>
    <row r="464" spans="1:2" x14ac:dyDescent="0.25">
      <c r="A464" t="s">
        <v>7991</v>
      </c>
      <c r="B464" t="s">
        <v>7992</v>
      </c>
    </row>
    <row r="465" spans="1:2" x14ac:dyDescent="0.25">
      <c r="A465" t="s">
        <v>7993</v>
      </c>
      <c r="B465" t="s">
        <v>7994</v>
      </c>
    </row>
    <row r="466" spans="1:2" x14ac:dyDescent="0.25">
      <c r="A466" t="s">
        <v>7995</v>
      </c>
      <c r="B466" t="s">
        <v>7996</v>
      </c>
    </row>
    <row r="467" spans="1:2" x14ac:dyDescent="0.25">
      <c r="A467" t="s">
        <v>7997</v>
      </c>
      <c r="B467" t="s">
        <v>7998</v>
      </c>
    </row>
    <row r="468" spans="1:2" x14ac:dyDescent="0.25">
      <c r="A468" t="s">
        <v>7999</v>
      </c>
      <c r="B468" t="s">
        <v>8000</v>
      </c>
    </row>
    <row r="469" spans="1:2" x14ac:dyDescent="0.25">
      <c r="A469" t="s">
        <v>8001</v>
      </c>
      <c r="B469" t="s">
        <v>8002</v>
      </c>
    </row>
    <row r="470" spans="1:2" x14ac:dyDescent="0.25">
      <c r="A470" t="s">
        <v>8003</v>
      </c>
      <c r="B470" t="s">
        <v>8004</v>
      </c>
    </row>
    <row r="471" spans="1:2" x14ac:dyDescent="0.25">
      <c r="A471" t="s">
        <v>8005</v>
      </c>
      <c r="B471" t="s">
        <v>8006</v>
      </c>
    </row>
    <row r="472" spans="1:2" x14ac:dyDescent="0.25">
      <c r="A472" t="s">
        <v>8007</v>
      </c>
      <c r="B472" t="s">
        <v>8008</v>
      </c>
    </row>
    <row r="473" spans="1:2" x14ac:dyDescent="0.25">
      <c r="A473" t="s">
        <v>8009</v>
      </c>
      <c r="B473" t="s">
        <v>8010</v>
      </c>
    </row>
    <row r="474" spans="1:2" x14ac:dyDescent="0.25">
      <c r="A474" t="s">
        <v>8011</v>
      </c>
      <c r="B474" t="s">
        <v>8012</v>
      </c>
    </row>
    <row r="475" spans="1:2" x14ac:dyDescent="0.25">
      <c r="A475" t="s">
        <v>8013</v>
      </c>
      <c r="B475" t="s">
        <v>8014</v>
      </c>
    </row>
    <row r="476" spans="1:2" x14ac:dyDescent="0.25">
      <c r="A476" t="s">
        <v>8015</v>
      </c>
      <c r="B476" t="s">
        <v>8016</v>
      </c>
    </row>
    <row r="477" spans="1:2" x14ac:dyDescent="0.25">
      <c r="A477" t="s">
        <v>8017</v>
      </c>
      <c r="B477" t="s">
        <v>8018</v>
      </c>
    </row>
    <row r="478" spans="1:2" x14ac:dyDescent="0.25">
      <c r="A478" t="s">
        <v>8019</v>
      </c>
      <c r="B478" t="s">
        <v>8020</v>
      </c>
    </row>
    <row r="479" spans="1:2" x14ac:dyDescent="0.25">
      <c r="A479" t="s">
        <v>8021</v>
      </c>
      <c r="B479" t="s">
        <v>8022</v>
      </c>
    </row>
    <row r="480" spans="1:2" x14ac:dyDescent="0.25">
      <c r="A480" t="s">
        <v>8023</v>
      </c>
      <c r="B480" t="s">
        <v>8024</v>
      </c>
    </row>
    <row r="481" spans="1:2" x14ac:dyDescent="0.25">
      <c r="A481" t="s">
        <v>8025</v>
      </c>
      <c r="B481" t="s">
        <v>8026</v>
      </c>
    </row>
    <row r="482" spans="1:2" x14ac:dyDescent="0.25">
      <c r="A482" t="s">
        <v>8027</v>
      </c>
      <c r="B482" t="s">
        <v>8028</v>
      </c>
    </row>
    <row r="483" spans="1:2" x14ac:dyDescent="0.25">
      <c r="A483" t="s">
        <v>8029</v>
      </c>
      <c r="B483" t="s">
        <v>8030</v>
      </c>
    </row>
    <row r="484" spans="1:2" x14ac:dyDescent="0.25">
      <c r="A484" t="s">
        <v>8031</v>
      </c>
      <c r="B484" t="s">
        <v>8032</v>
      </c>
    </row>
    <row r="485" spans="1:2" x14ac:dyDescent="0.25">
      <c r="A485" t="s">
        <v>8033</v>
      </c>
      <c r="B485" t="s">
        <v>8034</v>
      </c>
    </row>
    <row r="486" spans="1:2" x14ac:dyDescent="0.25">
      <c r="A486" t="s">
        <v>8035</v>
      </c>
      <c r="B486" t="s">
        <v>8036</v>
      </c>
    </row>
    <row r="487" spans="1:2" x14ac:dyDescent="0.25">
      <c r="A487" t="s">
        <v>8037</v>
      </c>
      <c r="B487" t="s">
        <v>8038</v>
      </c>
    </row>
    <row r="488" spans="1:2" x14ac:dyDescent="0.25">
      <c r="A488" t="s">
        <v>8039</v>
      </c>
      <c r="B488" t="s">
        <v>8040</v>
      </c>
    </row>
    <row r="489" spans="1:2" x14ac:dyDescent="0.25">
      <c r="A489" t="s">
        <v>8041</v>
      </c>
      <c r="B489" t="s">
        <v>8042</v>
      </c>
    </row>
    <row r="490" spans="1:2" x14ac:dyDescent="0.25">
      <c r="A490" t="s">
        <v>8043</v>
      </c>
      <c r="B490" t="s">
        <v>2885</v>
      </c>
    </row>
    <row r="491" spans="1:2" x14ac:dyDescent="0.25">
      <c r="A491" t="s">
        <v>8044</v>
      </c>
      <c r="B491" t="s">
        <v>8045</v>
      </c>
    </row>
    <row r="492" spans="1:2" x14ac:dyDescent="0.25">
      <c r="A492" t="s">
        <v>8046</v>
      </c>
      <c r="B492" t="s">
        <v>8047</v>
      </c>
    </row>
    <row r="493" spans="1:2" x14ac:dyDescent="0.25">
      <c r="A493" t="s">
        <v>8048</v>
      </c>
      <c r="B493" t="s">
        <v>8049</v>
      </c>
    </row>
    <row r="494" spans="1:2" x14ac:dyDescent="0.25">
      <c r="A494" t="s">
        <v>8050</v>
      </c>
      <c r="B494" t="s">
        <v>8051</v>
      </c>
    </row>
    <row r="495" spans="1:2" x14ac:dyDescent="0.25">
      <c r="A495" t="s">
        <v>8052</v>
      </c>
      <c r="B495" t="s">
        <v>8053</v>
      </c>
    </row>
    <row r="496" spans="1:2" x14ac:dyDescent="0.25">
      <c r="A496" t="s">
        <v>8054</v>
      </c>
      <c r="B496" t="s">
        <v>2889</v>
      </c>
    </row>
    <row r="497" spans="1:2" x14ac:dyDescent="0.25">
      <c r="A497" t="s">
        <v>8055</v>
      </c>
      <c r="B497" t="s">
        <v>8056</v>
      </c>
    </row>
    <row r="498" spans="1:2" x14ac:dyDescent="0.25">
      <c r="A498" t="s">
        <v>8057</v>
      </c>
      <c r="B498" t="s">
        <v>8058</v>
      </c>
    </row>
    <row r="499" spans="1:2" x14ac:dyDescent="0.25">
      <c r="A499" t="s">
        <v>8059</v>
      </c>
      <c r="B499" t="s">
        <v>8060</v>
      </c>
    </row>
    <row r="500" spans="1:2" x14ac:dyDescent="0.25">
      <c r="A500" t="s">
        <v>8061</v>
      </c>
      <c r="B500" t="s">
        <v>8062</v>
      </c>
    </row>
    <row r="501" spans="1:2" x14ac:dyDescent="0.25">
      <c r="A501" t="s">
        <v>8063</v>
      </c>
      <c r="B501" t="s">
        <v>2893</v>
      </c>
    </row>
    <row r="502" spans="1:2" x14ac:dyDescent="0.25">
      <c r="A502" t="s">
        <v>8064</v>
      </c>
      <c r="B502" t="s">
        <v>8065</v>
      </c>
    </row>
    <row r="503" spans="1:2" x14ac:dyDescent="0.25">
      <c r="A503" t="s">
        <v>8066</v>
      </c>
      <c r="B503" t="s">
        <v>8067</v>
      </c>
    </row>
    <row r="504" spans="1:2" x14ac:dyDescent="0.25">
      <c r="A504" t="s">
        <v>8068</v>
      </c>
      <c r="B504" t="s">
        <v>8069</v>
      </c>
    </row>
    <row r="505" spans="1:2" x14ac:dyDescent="0.25">
      <c r="A505" t="s">
        <v>8070</v>
      </c>
      <c r="B505" t="s">
        <v>8071</v>
      </c>
    </row>
    <row r="506" spans="1:2" x14ac:dyDescent="0.25">
      <c r="A506" t="s">
        <v>8072</v>
      </c>
      <c r="B506" t="s">
        <v>8073</v>
      </c>
    </row>
    <row r="507" spans="1:2" x14ac:dyDescent="0.25">
      <c r="A507" t="s">
        <v>8074</v>
      </c>
      <c r="B507" t="s">
        <v>8075</v>
      </c>
    </row>
    <row r="508" spans="1:2" x14ac:dyDescent="0.25">
      <c r="A508" t="s">
        <v>8076</v>
      </c>
      <c r="B508" t="s">
        <v>8077</v>
      </c>
    </row>
    <row r="509" spans="1:2" x14ac:dyDescent="0.25">
      <c r="A509" t="s">
        <v>8078</v>
      </c>
      <c r="B509" t="s">
        <v>8079</v>
      </c>
    </row>
    <row r="510" spans="1:2" x14ac:dyDescent="0.25">
      <c r="A510" t="s">
        <v>8080</v>
      </c>
      <c r="B510" t="s">
        <v>8081</v>
      </c>
    </row>
    <row r="511" spans="1:2" x14ac:dyDescent="0.25">
      <c r="A511" t="s">
        <v>8082</v>
      </c>
      <c r="B511" t="s">
        <v>8083</v>
      </c>
    </row>
    <row r="512" spans="1:2" x14ac:dyDescent="0.25">
      <c r="A512" t="s">
        <v>8084</v>
      </c>
      <c r="B512" t="s">
        <v>8085</v>
      </c>
    </row>
    <row r="513" spans="1:2" x14ac:dyDescent="0.25">
      <c r="A513" t="s">
        <v>8086</v>
      </c>
      <c r="B513" t="s">
        <v>8087</v>
      </c>
    </row>
    <row r="514" spans="1:2" x14ac:dyDescent="0.25">
      <c r="A514" t="s">
        <v>8088</v>
      </c>
      <c r="B514" t="s">
        <v>8089</v>
      </c>
    </row>
    <row r="515" spans="1:2" x14ac:dyDescent="0.25">
      <c r="A515" t="s">
        <v>8090</v>
      </c>
      <c r="B515" t="s">
        <v>8091</v>
      </c>
    </row>
    <row r="516" spans="1:2" x14ac:dyDescent="0.25">
      <c r="A516" t="s">
        <v>8092</v>
      </c>
      <c r="B516" t="s">
        <v>8093</v>
      </c>
    </row>
    <row r="517" spans="1:2" x14ac:dyDescent="0.25">
      <c r="A517" t="s">
        <v>8094</v>
      </c>
      <c r="B517" t="s">
        <v>8095</v>
      </c>
    </row>
    <row r="518" spans="1:2" x14ac:dyDescent="0.25">
      <c r="A518" t="s">
        <v>8096</v>
      </c>
      <c r="B518" t="s">
        <v>8097</v>
      </c>
    </row>
    <row r="519" spans="1:2" x14ac:dyDescent="0.25">
      <c r="A519" t="s">
        <v>8098</v>
      </c>
      <c r="B519" t="s">
        <v>8099</v>
      </c>
    </row>
    <row r="520" spans="1:2" x14ac:dyDescent="0.25">
      <c r="A520" t="s">
        <v>8100</v>
      </c>
      <c r="B520" t="s">
        <v>2911</v>
      </c>
    </row>
    <row r="521" spans="1:2" x14ac:dyDescent="0.25">
      <c r="A521" t="s">
        <v>8101</v>
      </c>
      <c r="B521" t="s">
        <v>2913</v>
      </c>
    </row>
    <row r="522" spans="1:2" x14ac:dyDescent="0.25">
      <c r="A522" t="s">
        <v>8102</v>
      </c>
      <c r="B522" t="s">
        <v>8103</v>
      </c>
    </row>
    <row r="523" spans="1:2" x14ac:dyDescent="0.25">
      <c r="A523" t="s">
        <v>8104</v>
      </c>
      <c r="B523" t="s">
        <v>8105</v>
      </c>
    </row>
    <row r="524" spans="1:2" x14ac:dyDescent="0.25">
      <c r="A524" t="s">
        <v>8106</v>
      </c>
      <c r="B524" t="s">
        <v>8107</v>
      </c>
    </row>
    <row r="525" spans="1:2" x14ac:dyDescent="0.25">
      <c r="A525" t="s">
        <v>8108</v>
      </c>
      <c r="B525" t="s">
        <v>8109</v>
      </c>
    </row>
    <row r="526" spans="1:2" x14ac:dyDescent="0.25">
      <c r="A526" t="s">
        <v>8110</v>
      </c>
      <c r="B526" t="s">
        <v>8111</v>
      </c>
    </row>
    <row r="527" spans="1:2" x14ac:dyDescent="0.25">
      <c r="A527" t="s">
        <v>8112</v>
      </c>
      <c r="B527" t="s">
        <v>8113</v>
      </c>
    </row>
    <row r="528" spans="1:2" x14ac:dyDescent="0.25">
      <c r="A528" t="s">
        <v>8114</v>
      </c>
      <c r="B528" t="s">
        <v>8115</v>
      </c>
    </row>
    <row r="529" spans="1:2" x14ac:dyDescent="0.25">
      <c r="A529" t="s">
        <v>8116</v>
      </c>
      <c r="B529" t="s">
        <v>8117</v>
      </c>
    </row>
    <row r="530" spans="1:2" x14ac:dyDescent="0.25">
      <c r="A530" t="s">
        <v>8118</v>
      </c>
      <c r="B530" t="s">
        <v>8119</v>
      </c>
    </row>
    <row r="531" spans="1:2" x14ac:dyDescent="0.25">
      <c r="A531" t="s">
        <v>8120</v>
      </c>
      <c r="B531" t="s">
        <v>8121</v>
      </c>
    </row>
    <row r="532" spans="1:2" x14ac:dyDescent="0.25">
      <c r="A532" t="s">
        <v>8122</v>
      </c>
      <c r="B532" t="s">
        <v>8123</v>
      </c>
    </row>
    <row r="533" spans="1:2" x14ac:dyDescent="0.25">
      <c r="A533" t="s">
        <v>8124</v>
      </c>
      <c r="B533" t="s">
        <v>8125</v>
      </c>
    </row>
    <row r="534" spans="1:2" x14ac:dyDescent="0.25">
      <c r="A534" t="s">
        <v>8126</v>
      </c>
      <c r="B534" t="s">
        <v>8127</v>
      </c>
    </row>
    <row r="535" spans="1:2" x14ac:dyDescent="0.25">
      <c r="A535" t="s">
        <v>8128</v>
      </c>
      <c r="B535" t="s">
        <v>8129</v>
      </c>
    </row>
    <row r="536" spans="1:2" x14ac:dyDescent="0.25">
      <c r="A536" t="s">
        <v>8130</v>
      </c>
      <c r="B536" t="s">
        <v>8131</v>
      </c>
    </row>
    <row r="537" spans="1:2" x14ac:dyDescent="0.25">
      <c r="A537" t="s">
        <v>8132</v>
      </c>
      <c r="B537" t="s">
        <v>8133</v>
      </c>
    </row>
    <row r="538" spans="1:2" x14ac:dyDescent="0.25">
      <c r="A538" t="s">
        <v>8134</v>
      </c>
      <c r="B538" t="s">
        <v>8135</v>
      </c>
    </row>
    <row r="539" spans="1:2" x14ac:dyDescent="0.25">
      <c r="A539" t="s">
        <v>8136</v>
      </c>
      <c r="B539" t="s">
        <v>8137</v>
      </c>
    </row>
    <row r="540" spans="1:2" x14ac:dyDescent="0.25">
      <c r="A540" t="s">
        <v>8138</v>
      </c>
      <c r="B540" t="s">
        <v>8139</v>
      </c>
    </row>
    <row r="541" spans="1:2" x14ac:dyDescent="0.25">
      <c r="A541" t="s">
        <v>8140</v>
      </c>
      <c r="B541" t="s">
        <v>8141</v>
      </c>
    </row>
    <row r="542" spans="1:2" x14ac:dyDescent="0.25">
      <c r="A542" t="s">
        <v>8142</v>
      </c>
      <c r="B542" t="s">
        <v>8143</v>
      </c>
    </row>
    <row r="543" spans="1:2" x14ac:dyDescent="0.25">
      <c r="A543" t="s">
        <v>8144</v>
      </c>
      <c r="B543" t="s">
        <v>8145</v>
      </c>
    </row>
    <row r="544" spans="1:2" x14ac:dyDescent="0.25">
      <c r="A544" t="s">
        <v>8146</v>
      </c>
      <c r="B544" t="s">
        <v>8147</v>
      </c>
    </row>
    <row r="545" spans="1:2" x14ac:dyDescent="0.25">
      <c r="A545" t="s">
        <v>8148</v>
      </c>
      <c r="B545" t="s">
        <v>8149</v>
      </c>
    </row>
    <row r="546" spans="1:2" x14ac:dyDescent="0.25">
      <c r="A546" t="s">
        <v>8150</v>
      </c>
      <c r="B546" t="s">
        <v>2935</v>
      </c>
    </row>
    <row r="547" spans="1:2" x14ac:dyDescent="0.25">
      <c r="A547" t="s">
        <v>8151</v>
      </c>
      <c r="B547" t="s">
        <v>8152</v>
      </c>
    </row>
    <row r="548" spans="1:2" x14ac:dyDescent="0.25">
      <c r="A548" t="s">
        <v>8153</v>
      </c>
      <c r="B548" t="s">
        <v>8154</v>
      </c>
    </row>
    <row r="549" spans="1:2" x14ac:dyDescent="0.25">
      <c r="A549" t="s">
        <v>8155</v>
      </c>
      <c r="B549" t="s">
        <v>8156</v>
      </c>
    </row>
    <row r="550" spans="1:2" x14ac:dyDescent="0.25">
      <c r="A550" t="s">
        <v>8157</v>
      </c>
      <c r="B550" t="s">
        <v>8158</v>
      </c>
    </row>
    <row r="551" spans="1:2" x14ac:dyDescent="0.25">
      <c r="A551" t="s">
        <v>8159</v>
      </c>
      <c r="B551" t="s">
        <v>8160</v>
      </c>
    </row>
    <row r="552" spans="1:2" x14ac:dyDescent="0.25">
      <c r="A552" t="s">
        <v>8161</v>
      </c>
      <c r="B552" t="s">
        <v>8162</v>
      </c>
    </row>
    <row r="553" spans="1:2" x14ac:dyDescent="0.25">
      <c r="A553" t="s">
        <v>8163</v>
      </c>
      <c r="B553" t="s">
        <v>8164</v>
      </c>
    </row>
    <row r="554" spans="1:2" x14ac:dyDescent="0.25">
      <c r="A554" t="s">
        <v>8165</v>
      </c>
      <c r="B554" t="s">
        <v>8166</v>
      </c>
    </row>
    <row r="555" spans="1:2" x14ac:dyDescent="0.25">
      <c r="A555" t="s">
        <v>8167</v>
      </c>
      <c r="B555" t="s">
        <v>8168</v>
      </c>
    </row>
    <row r="556" spans="1:2" x14ac:dyDescent="0.25">
      <c r="A556" t="s">
        <v>8169</v>
      </c>
      <c r="B556" t="s">
        <v>8170</v>
      </c>
    </row>
    <row r="557" spans="1:2" x14ac:dyDescent="0.25">
      <c r="A557" t="s">
        <v>8171</v>
      </c>
      <c r="B557" t="s">
        <v>8172</v>
      </c>
    </row>
    <row r="558" spans="1:2" x14ac:dyDescent="0.25">
      <c r="A558" t="s">
        <v>8173</v>
      </c>
      <c r="B558" t="s">
        <v>8174</v>
      </c>
    </row>
    <row r="559" spans="1:2" x14ac:dyDescent="0.25">
      <c r="A559" t="s">
        <v>8175</v>
      </c>
      <c r="B559" t="s">
        <v>8176</v>
      </c>
    </row>
    <row r="560" spans="1:2" x14ac:dyDescent="0.25">
      <c r="A560" t="s">
        <v>8177</v>
      </c>
      <c r="B560" t="s">
        <v>2945</v>
      </c>
    </row>
    <row r="561" spans="1:2" x14ac:dyDescent="0.25">
      <c r="A561" t="s">
        <v>8178</v>
      </c>
      <c r="B561" t="s">
        <v>8179</v>
      </c>
    </row>
    <row r="562" spans="1:2" x14ac:dyDescent="0.25">
      <c r="A562" t="s">
        <v>8180</v>
      </c>
      <c r="B562" t="s">
        <v>8181</v>
      </c>
    </row>
    <row r="563" spans="1:2" x14ac:dyDescent="0.25">
      <c r="A563" t="s">
        <v>8182</v>
      </c>
      <c r="B563" t="s">
        <v>8183</v>
      </c>
    </row>
    <row r="564" spans="1:2" x14ac:dyDescent="0.25">
      <c r="A564" t="s">
        <v>8184</v>
      </c>
      <c r="B564" t="s">
        <v>8185</v>
      </c>
    </row>
    <row r="565" spans="1:2" x14ac:dyDescent="0.25">
      <c r="A565" t="s">
        <v>8186</v>
      </c>
      <c r="B565" t="s">
        <v>8187</v>
      </c>
    </row>
    <row r="566" spans="1:2" x14ac:dyDescent="0.25">
      <c r="A566" t="s">
        <v>8188</v>
      </c>
      <c r="B566" t="s">
        <v>8189</v>
      </c>
    </row>
    <row r="567" spans="1:2" x14ac:dyDescent="0.25">
      <c r="A567" t="s">
        <v>8190</v>
      </c>
      <c r="B567" t="s">
        <v>8191</v>
      </c>
    </row>
    <row r="568" spans="1:2" x14ac:dyDescent="0.25">
      <c r="A568" t="s">
        <v>8192</v>
      </c>
      <c r="B568" t="s">
        <v>8193</v>
      </c>
    </row>
    <row r="569" spans="1:2" x14ac:dyDescent="0.25">
      <c r="A569" t="s">
        <v>8194</v>
      </c>
      <c r="B569" t="s">
        <v>8195</v>
      </c>
    </row>
    <row r="570" spans="1:2" x14ac:dyDescent="0.25">
      <c r="A570" t="s">
        <v>8196</v>
      </c>
      <c r="B570" t="s">
        <v>8197</v>
      </c>
    </row>
    <row r="571" spans="1:2" x14ac:dyDescent="0.25">
      <c r="A571" t="s">
        <v>8198</v>
      </c>
      <c r="B571" t="s">
        <v>8199</v>
      </c>
    </row>
    <row r="572" spans="1:2" x14ac:dyDescent="0.25">
      <c r="A572" t="s">
        <v>8200</v>
      </c>
      <c r="B572" t="s">
        <v>8201</v>
      </c>
    </row>
    <row r="573" spans="1:2" x14ac:dyDescent="0.25">
      <c r="A573" t="s">
        <v>8202</v>
      </c>
      <c r="B573" t="s">
        <v>8203</v>
      </c>
    </row>
    <row r="574" spans="1:2" x14ac:dyDescent="0.25">
      <c r="A574" t="s">
        <v>8204</v>
      </c>
      <c r="B574" t="s">
        <v>8205</v>
      </c>
    </row>
    <row r="575" spans="1:2" x14ac:dyDescent="0.25">
      <c r="A575" t="s">
        <v>8206</v>
      </c>
      <c r="B575" t="s">
        <v>8207</v>
      </c>
    </row>
    <row r="576" spans="1:2" x14ac:dyDescent="0.25">
      <c r="A576" t="s">
        <v>8208</v>
      </c>
      <c r="B576" t="s">
        <v>8209</v>
      </c>
    </row>
    <row r="577" spans="1:2" x14ac:dyDescent="0.25">
      <c r="A577" t="s">
        <v>8210</v>
      </c>
      <c r="B577" t="s">
        <v>8211</v>
      </c>
    </row>
    <row r="578" spans="1:2" x14ac:dyDescent="0.25">
      <c r="A578" t="s">
        <v>8212</v>
      </c>
      <c r="B578" t="s">
        <v>8213</v>
      </c>
    </row>
    <row r="579" spans="1:2" x14ac:dyDescent="0.25">
      <c r="A579" t="s">
        <v>8214</v>
      </c>
      <c r="B579" t="s">
        <v>8215</v>
      </c>
    </row>
    <row r="580" spans="1:2" x14ac:dyDescent="0.25">
      <c r="A580" t="s">
        <v>8216</v>
      </c>
      <c r="B580" t="s">
        <v>8217</v>
      </c>
    </row>
    <row r="581" spans="1:2" x14ac:dyDescent="0.25">
      <c r="A581" t="s">
        <v>8218</v>
      </c>
      <c r="B581" t="s">
        <v>8219</v>
      </c>
    </row>
    <row r="582" spans="1:2" x14ac:dyDescent="0.25">
      <c r="A582" t="s">
        <v>8220</v>
      </c>
      <c r="B582" t="s">
        <v>8221</v>
      </c>
    </row>
    <row r="583" spans="1:2" x14ac:dyDescent="0.25">
      <c r="A583" t="s">
        <v>8222</v>
      </c>
      <c r="B583" t="s">
        <v>8223</v>
      </c>
    </row>
    <row r="584" spans="1:2" x14ac:dyDescent="0.25">
      <c r="A584" t="s">
        <v>8224</v>
      </c>
      <c r="B584" t="s">
        <v>8225</v>
      </c>
    </row>
    <row r="585" spans="1:2" x14ac:dyDescent="0.25">
      <c r="A585" t="s">
        <v>8226</v>
      </c>
      <c r="B585" t="s">
        <v>8227</v>
      </c>
    </row>
    <row r="586" spans="1:2" x14ac:dyDescent="0.25">
      <c r="A586" t="s">
        <v>8228</v>
      </c>
      <c r="B586" t="s">
        <v>2975</v>
      </c>
    </row>
    <row r="587" spans="1:2" x14ac:dyDescent="0.25">
      <c r="A587" t="s">
        <v>8229</v>
      </c>
      <c r="B587" t="s">
        <v>8230</v>
      </c>
    </row>
    <row r="588" spans="1:2" x14ac:dyDescent="0.25">
      <c r="A588" t="s">
        <v>8231</v>
      </c>
      <c r="B588" t="s">
        <v>8232</v>
      </c>
    </row>
    <row r="589" spans="1:2" x14ac:dyDescent="0.25">
      <c r="A589" t="s">
        <v>8233</v>
      </c>
      <c r="B589" t="s">
        <v>8234</v>
      </c>
    </row>
    <row r="590" spans="1:2" x14ac:dyDescent="0.25">
      <c r="A590" t="s">
        <v>8235</v>
      </c>
      <c r="B590" t="s">
        <v>8236</v>
      </c>
    </row>
    <row r="591" spans="1:2" x14ac:dyDescent="0.25">
      <c r="A591" t="s">
        <v>8237</v>
      </c>
      <c r="B591" t="s">
        <v>2977</v>
      </c>
    </row>
    <row r="592" spans="1:2" x14ac:dyDescent="0.25">
      <c r="A592" t="s">
        <v>8238</v>
      </c>
      <c r="B592" t="s">
        <v>8239</v>
      </c>
    </row>
    <row r="593" spans="1:2" x14ac:dyDescent="0.25">
      <c r="A593" t="s">
        <v>8240</v>
      </c>
      <c r="B593" t="s">
        <v>8241</v>
      </c>
    </row>
    <row r="594" spans="1:2" x14ac:dyDescent="0.25">
      <c r="A594" t="s">
        <v>8242</v>
      </c>
      <c r="B594" t="s">
        <v>8243</v>
      </c>
    </row>
    <row r="595" spans="1:2" x14ac:dyDescent="0.25">
      <c r="A595" t="s">
        <v>8244</v>
      </c>
      <c r="B595" t="s">
        <v>8245</v>
      </c>
    </row>
    <row r="596" spans="1:2" x14ac:dyDescent="0.25">
      <c r="A596" t="s">
        <v>8246</v>
      </c>
      <c r="B596" t="s">
        <v>8247</v>
      </c>
    </row>
    <row r="597" spans="1:2" x14ac:dyDescent="0.25">
      <c r="A597" t="s">
        <v>8248</v>
      </c>
      <c r="B597" t="s">
        <v>8249</v>
      </c>
    </row>
    <row r="598" spans="1:2" x14ac:dyDescent="0.25">
      <c r="A598" t="s">
        <v>8250</v>
      </c>
      <c r="B598" t="s">
        <v>8251</v>
      </c>
    </row>
    <row r="599" spans="1:2" x14ac:dyDescent="0.25">
      <c r="A599" t="s">
        <v>8252</v>
      </c>
      <c r="B599" t="s">
        <v>8253</v>
      </c>
    </row>
    <row r="600" spans="1:2" x14ac:dyDescent="0.25">
      <c r="A600" t="s">
        <v>8254</v>
      </c>
      <c r="B600" t="s">
        <v>8255</v>
      </c>
    </row>
    <row r="601" spans="1:2" x14ac:dyDescent="0.25">
      <c r="A601" t="s">
        <v>8256</v>
      </c>
      <c r="B601" t="s">
        <v>8257</v>
      </c>
    </row>
    <row r="602" spans="1:2" x14ac:dyDescent="0.25">
      <c r="A602" t="s">
        <v>8258</v>
      </c>
      <c r="B602" t="s">
        <v>8259</v>
      </c>
    </row>
    <row r="603" spans="1:2" x14ac:dyDescent="0.25">
      <c r="A603" t="s">
        <v>8260</v>
      </c>
      <c r="B603" t="s">
        <v>8261</v>
      </c>
    </row>
    <row r="604" spans="1:2" x14ac:dyDescent="0.25">
      <c r="A604" t="s">
        <v>8262</v>
      </c>
      <c r="B604" t="s">
        <v>8263</v>
      </c>
    </row>
    <row r="605" spans="1:2" x14ac:dyDescent="0.25">
      <c r="A605" t="s">
        <v>8264</v>
      </c>
      <c r="B605" t="s">
        <v>8265</v>
      </c>
    </row>
    <row r="606" spans="1:2" x14ac:dyDescent="0.25">
      <c r="A606" t="s">
        <v>8266</v>
      </c>
      <c r="B606" t="s">
        <v>8267</v>
      </c>
    </row>
    <row r="607" spans="1:2" x14ac:dyDescent="0.25">
      <c r="A607" t="s">
        <v>8268</v>
      </c>
      <c r="B607" t="s">
        <v>8269</v>
      </c>
    </row>
    <row r="608" spans="1:2" x14ac:dyDescent="0.25">
      <c r="A608" t="s">
        <v>8270</v>
      </c>
      <c r="B608" t="s">
        <v>8271</v>
      </c>
    </row>
    <row r="609" spans="1:2" x14ac:dyDescent="0.25">
      <c r="A609" t="s">
        <v>8272</v>
      </c>
      <c r="B609" t="s">
        <v>8273</v>
      </c>
    </row>
    <row r="610" spans="1:2" x14ac:dyDescent="0.25">
      <c r="A610" t="s">
        <v>8274</v>
      </c>
      <c r="B610" t="s">
        <v>8275</v>
      </c>
    </row>
    <row r="611" spans="1:2" x14ac:dyDescent="0.25">
      <c r="A611" t="s">
        <v>8276</v>
      </c>
      <c r="B611" t="s">
        <v>8277</v>
      </c>
    </row>
    <row r="612" spans="1:2" x14ac:dyDescent="0.25">
      <c r="A612" t="s">
        <v>8278</v>
      </c>
      <c r="B612" t="s">
        <v>8279</v>
      </c>
    </row>
    <row r="613" spans="1:2" x14ac:dyDescent="0.25">
      <c r="A613" t="s">
        <v>8280</v>
      </c>
      <c r="B613" t="s">
        <v>8281</v>
      </c>
    </row>
    <row r="614" spans="1:2" x14ac:dyDescent="0.25">
      <c r="A614" t="s">
        <v>8282</v>
      </c>
      <c r="B614" t="s">
        <v>8283</v>
      </c>
    </row>
    <row r="615" spans="1:2" x14ac:dyDescent="0.25">
      <c r="A615" t="s">
        <v>8284</v>
      </c>
      <c r="B615" t="s">
        <v>8285</v>
      </c>
    </row>
    <row r="616" spans="1:2" x14ac:dyDescent="0.25">
      <c r="A616" t="s">
        <v>8286</v>
      </c>
      <c r="B616" t="s">
        <v>8287</v>
      </c>
    </row>
    <row r="617" spans="1:2" x14ac:dyDescent="0.25">
      <c r="A617" t="s">
        <v>8288</v>
      </c>
      <c r="B617" t="s">
        <v>8289</v>
      </c>
    </row>
    <row r="618" spans="1:2" x14ac:dyDescent="0.25">
      <c r="A618" t="s">
        <v>8290</v>
      </c>
      <c r="B618" t="s">
        <v>8291</v>
      </c>
    </row>
    <row r="619" spans="1:2" x14ac:dyDescent="0.25">
      <c r="A619" t="s">
        <v>8292</v>
      </c>
      <c r="B619" t="s">
        <v>8293</v>
      </c>
    </row>
    <row r="620" spans="1:2" x14ac:dyDescent="0.25">
      <c r="A620" t="s">
        <v>8294</v>
      </c>
      <c r="B620" t="s">
        <v>8295</v>
      </c>
    </row>
    <row r="621" spans="1:2" x14ac:dyDescent="0.25">
      <c r="A621" t="s">
        <v>8296</v>
      </c>
      <c r="B621" t="s">
        <v>8297</v>
      </c>
    </row>
    <row r="622" spans="1:2" x14ac:dyDescent="0.25">
      <c r="A622" t="s">
        <v>8298</v>
      </c>
      <c r="B622" t="s">
        <v>8299</v>
      </c>
    </row>
    <row r="623" spans="1:2" x14ac:dyDescent="0.25">
      <c r="A623" t="s">
        <v>8300</v>
      </c>
      <c r="B623" t="s">
        <v>8301</v>
      </c>
    </row>
    <row r="624" spans="1:2" x14ac:dyDescent="0.25">
      <c r="A624" t="s">
        <v>8302</v>
      </c>
      <c r="B624" t="s">
        <v>8303</v>
      </c>
    </row>
    <row r="625" spans="1:2" x14ac:dyDescent="0.25">
      <c r="A625" t="s">
        <v>8304</v>
      </c>
      <c r="B625" t="s">
        <v>8305</v>
      </c>
    </row>
    <row r="626" spans="1:2" x14ac:dyDescent="0.25">
      <c r="A626" t="s">
        <v>8306</v>
      </c>
      <c r="B626" t="s">
        <v>8307</v>
      </c>
    </row>
    <row r="627" spans="1:2" x14ac:dyDescent="0.25">
      <c r="A627" t="s">
        <v>8308</v>
      </c>
      <c r="B627" t="s">
        <v>8309</v>
      </c>
    </row>
    <row r="628" spans="1:2" x14ac:dyDescent="0.25">
      <c r="A628" t="s">
        <v>8310</v>
      </c>
      <c r="B628" t="s">
        <v>8311</v>
      </c>
    </row>
    <row r="629" spans="1:2" x14ac:dyDescent="0.25">
      <c r="A629" t="s">
        <v>8312</v>
      </c>
      <c r="B629" t="s">
        <v>8313</v>
      </c>
    </row>
    <row r="630" spans="1:2" x14ac:dyDescent="0.25">
      <c r="A630" t="s">
        <v>8314</v>
      </c>
      <c r="B630" t="s">
        <v>8315</v>
      </c>
    </row>
    <row r="631" spans="1:2" x14ac:dyDescent="0.25">
      <c r="A631" t="s">
        <v>8316</v>
      </c>
      <c r="B631" t="s">
        <v>8317</v>
      </c>
    </row>
    <row r="632" spans="1:2" x14ac:dyDescent="0.25">
      <c r="A632" t="s">
        <v>8318</v>
      </c>
      <c r="B632" t="s">
        <v>8319</v>
      </c>
    </row>
    <row r="633" spans="1:2" x14ac:dyDescent="0.25">
      <c r="A633" t="s">
        <v>8320</v>
      </c>
      <c r="B633" t="s">
        <v>3035</v>
      </c>
    </row>
    <row r="634" spans="1:2" x14ac:dyDescent="0.25">
      <c r="A634" t="s">
        <v>8321</v>
      </c>
      <c r="B634" t="s">
        <v>8322</v>
      </c>
    </row>
    <row r="635" spans="1:2" x14ac:dyDescent="0.25">
      <c r="A635" t="s">
        <v>8323</v>
      </c>
      <c r="B635" t="s">
        <v>3037</v>
      </c>
    </row>
    <row r="636" spans="1:2" x14ac:dyDescent="0.25">
      <c r="A636" t="s">
        <v>8324</v>
      </c>
      <c r="B636" t="s">
        <v>3043</v>
      </c>
    </row>
    <row r="637" spans="1:2" x14ac:dyDescent="0.25">
      <c r="A637" t="s">
        <v>8325</v>
      </c>
      <c r="B637" t="s">
        <v>8326</v>
      </c>
    </row>
    <row r="638" spans="1:2" x14ac:dyDescent="0.25">
      <c r="A638" t="s">
        <v>8327</v>
      </c>
      <c r="B638" t="s">
        <v>8328</v>
      </c>
    </row>
    <row r="639" spans="1:2" x14ac:dyDescent="0.25">
      <c r="A639" t="s">
        <v>8329</v>
      </c>
      <c r="B639" t="s">
        <v>8330</v>
      </c>
    </row>
    <row r="640" spans="1:2" x14ac:dyDescent="0.25">
      <c r="A640" t="s">
        <v>8331</v>
      </c>
      <c r="B640" t="s">
        <v>8332</v>
      </c>
    </row>
    <row r="641" spans="1:2" x14ac:dyDescent="0.25">
      <c r="A641" t="s">
        <v>8333</v>
      </c>
      <c r="B641" t="s">
        <v>8334</v>
      </c>
    </row>
    <row r="642" spans="1:2" x14ac:dyDescent="0.25">
      <c r="A642" t="s">
        <v>8335</v>
      </c>
      <c r="B642" t="s">
        <v>8336</v>
      </c>
    </row>
    <row r="643" spans="1:2" x14ac:dyDescent="0.25">
      <c r="A643" t="s">
        <v>8337</v>
      </c>
      <c r="B643" t="s">
        <v>8338</v>
      </c>
    </row>
    <row r="644" spans="1:2" x14ac:dyDescent="0.25">
      <c r="A644" t="s">
        <v>8339</v>
      </c>
      <c r="B644" t="s">
        <v>8340</v>
      </c>
    </row>
    <row r="645" spans="1:2" x14ac:dyDescent="0.25">
      <c r="A645" t="s">
        <v>8341</v>
      </c>
      <c r="B645" t="s">
        <v>8342</v>
      </c>
    </row>
    <row r="646" spans="1:2" x14ac:dyDescent="0.25">
      <c r="A646" t="s">
        <v>8343</v>
      </c>
      <c r="B646" t="s">
        <v>8344</v>
      </c>
    </row>
    <row r="647" spans="1:2" x14ac:dyDescent="0.25">
      <c r="A647" t="s">
        <v>8345</v>
      </c>
      <c r="B647" t="s">
        <v>8346</v>
      </c>
    </row>
    <row r="648" spans="1:2" x14ac:dyDescent="0.25">
      <c r="A648" t="s">
        <v>8347</v>
      </c>
      <c r="B648" t="s">
        <v>8348</v>
      </c>
    </row>
    <row r="649" spans="1:2" x14ac:dyDescent="0.25">
      <c r="A649" t="s">
        <v>8349</v>
      </c>
      <c r="B649" t="s">
        <v>8350</v>
      </c>
    </row>
    <row r="650" spans="1:2" x14ac:dyDescent="0.25">
      <c r="A650" t="s">
        <v>8351</v>
      </c>
      <c r="B650" t="s">
        <v>8352</v>
      </c>
    </row>
    <row r="651" spans="1:2" x14ac:dyDescent="0.25">
      <c r="A651" t="s">
        <v>8353</v>
      </c>
      <c r="B651" t="s">
        <v>8354</v>
      </c>
    </row>
    <row r="652" spans="1:2" x14ac:dyDescent="0.25">
      <c r="A652" t="s">
        <v>8355</v>
      </c>
      <c r="B652" t="s">
        <v>8356</v>
      </c>
    </row>
    <row r="653" spans="1:2" x14ac:dyDescent="0.25">
      <c r="A653" t="s">
        <v>8357</v>
      </c>
      <c r="B653" t="s">
        <v>8358</v>
      </c>
    </row>
    <row r="654" spans="1:2" x14ac:dyDescent="0.25">
      <c r="A654" t="s">
        <v>8359</v>
      </c>
      <c r="B654" t="s">
        <v>8360</v>
      </c>
    </row>
    <row r="655" spans="1:2" x14ac:dyDescent="0.25">
      <c r="A655" t="s">
        <v>8169</v>
      </c>
      <c r="B655" t="s">
        <v>8361</v>
      </c>
    </row>
    <row r="656" spans="1:2" x14ac:dyDescent="0.25">
      <c r="A656" t="s">
        <v>8362</v>
      </c>
      <c r="B656" t="s">
        <v>8363</v>
      </c>
    </row>
    <row r="657" spans="1:2" x14ac:dyDescent="0.25">
      <c r="A657" t="s">
        <v>8364</v>
      </c>
      <c r="B657" t="s">
        <v>8365</v>
      </c>
    </row>
    <row r="658" spans="1:2" x14ac:dyDescent="0.25">
      <c r="A658" t="s">
        <v>8366</v>
      </c>
      <c r="B658" t="s">
        <v>8367</v>
      </c>
    </row>
    <row r="659" spans="1:2" x14ac:dyDescent="0.25">
      <c r="A659" t="s">
        <v>8368</v>
      </c>
      <c r="B659" t="s">
        <v>8369</v>
      </c>
    </row>
    <row r="660" spans="1:2" x14ac:dyDescent="0.25">
      <c r="A660" t="s">
        <v>8370</v>
      </c>
      <c r="B660" t="s">
        <v>8371</v>
      </c>
    </row>
    <row r="661" spans="1:2" x14ac:dyDescent="0.25">
      <c r="A661" t="s">
        <v>8372</v>
      </c>
      <c r="B661" t="s">
        <v>8373</v>
      </c>
    </row>
    <row r="662" spans="1:2" x14ac:dyDescent="0.25">
      <c r="A662" t="s">
        <v>8374</v>
      </c>
      <c r="B662" t="s">
        <v>8375</v>
      </c>
    </row>
    <row r="663" spans="1:2" x14ac:dyDescent="0.25">
      <c r="A663" t="s">
        <v>8376</v>
      </c>
      <c r="B663" t="s">
        <v>8377</v>
      </c>
    </row>
    <row r="664" spans="1:2" x14ac:dyDescent="0.25">
      <c r="A664" t="s">
        <v>8378</v>
      </c>
      <c r="B664" t="s">
        <v>8379</v>
      </c>
    </row>
    <row r="665" spans="1:2" x14ac:dyDescent="0.25">
      <c r="A665" t="s">
        <v>8380</v>
      </c>
      <c r="B665" t="s">
        <v>8381</v>
      </c>
    </row>
    <row r="666" spans="1:2" x14ac:dyDescent="0.25">
      <c r="A666" t="s">
        <v>8382</v>
      </c>
      <c r="B666" t="s">
        <v>8383</v>
      </c>
    </row>
    <row r="667" spans="1:2" x14ac:dyDescent="0.25">
      <c r="A667" t="s">
        <v>8384</v>
      </c>
      <c r="B667" t="s">
        <v>8385</v>
      </c>
    </row>
    <row r="668" spans="1:2" x14ac:dyDescent="0.25">
      <c r="A668" t="s">
        <v>8386</v>
      </c>
      <c r="B668" t="s">
        <v>8387</v>
      </c>
    </row>
    <row r="669" spans="1:2" x14ac:dyDescent="0.25">
      <c r="A669" t="s">
        <v>8388</v>
      </c>
      <c r="B669" t="s">
        <v>8389</v>
      </c>
    </row>
    <row r="670" spans="1:2" x14ac:dyDescent="0.25">
      <c r="A670" t="s">
        <v>8390</v>
      </c>
      <c r="B670" t="s">
        <v>8391</v>
      </c>
    </row>
    <row r="671" spans="1:2" x14ac:dyDescent="0.25">
      <c r="A671" t="s">
        <v>8392</v>
      </c>
      <c r="B671" t="s">
        <v>8393</v>
      </c>
    </row>
    <row r="672" spans="1:2" x14ac:dyDescent="0.25">
      <c r="A672" t="s">
        <v>8394</v>
      </c>
      <c r="B672" t="s">
        <v>8395</v>
      </c>
    </row>
    <row r="673" spans="1:2" x14ac:dyDescent="0.25">
      <c r="A673" t="s">
        <v>8396</v>
      </c>
      <c r="B673" t="s">
        <v>8397</v>
      </c>
    </row>
    <row r="674" spans="1:2" x14ac:dyDescent="0.25">
      <c r="A674" t="s">
        <v>8398</v>
      </c>
      <c r="B674" t="s">
        <v>8399</v>
      </c>
    </row>
    <row r="675" spans="1:2" x14ac:dyDescent="0.25">
      <c r="A675" t="s">
        <v>8400</v>
      </c>
      <c r="B675" t="s">
        <v>8401</v>
      </c>
    </row>
    <row r="676" spans="1:2" x14ac:dyDescent="0.25">
      <c r="A676" t="s">
        <v>8402</v>
      </c>
      <c r="B676" t="s">
        <v>8403</v>
      </c>
    </row>
    <row r="677" spans="1:2" x14ac:dyDescent="0.25">
      <c r="A677" t="s">
        <v>8404</v>
      </c>
      <c r="B677" t="s">
        <v>8405</v>
      </c>
    </row>
    <row r="678" spans="1:2" x14ac:dyDescent="0.25">
      <c r="A678" t="s">
        <v>8406</v>
      </c>
      <c r="B678" t="s">
        <v>8407</v>
      </c>
    </row>
    <row r="679" spans="1:2" x14ac:dyDescent="0.25">
      <c r="A679" t="s">
        <v>8408</v>
      </c>
      <c r="B679" t="s">
        <v>8409</v>
      </c>
    </row>
    <row r="680" spans="1:2" x14ac:dyDescent="0.25">
      <c r="A680" t="s">
        <v>8410</v>
      </c>
      <c r="B680" t="s">
        <v>8411</v>
      </c>
    </row>
    <row r="681" spans="1:2" x14ac:dyDescent="0.25">
      <c r="A681" t="s">
        <v>8412</v>
      </c>
      <c r="B681" t="s">
        <v>8413</v>
      </c>
    </row>
    <row r="682" spans="1:2" x14ac:dyDescent="0.25">
      <c r="A682" t="s">
        <v>8414</v>
      </c>
      <c r="B682" t="s">
        <v>8415</v>
      </c>
    </row>
    <row r="683" spans="1:2" x14ac:dyDescent="0.25">
      <c r="A683" t="s">
        <v>8416</v>
      </c>
      <c r="B683" t="s">
        <v>8417</v>
      </c>
    </row>
    <row r="684" spans="1:2" x14ac:dyDescent="0.25">
      <c r="A684" t="s">
        <v>8418</v>
      </c>
      <c r="B684" t="s">
        <v>8419</v>
      </c>
    </row>
    <row r="685" spans="1:2" x14ac:dyDescent="0.25">
      <c r="A685" t="s">
        <v>8420</v>
      </c>
      <c r="B685" t="s">
        <v>8421</v>
      </c>
    </row>
    <row r="686" spans="1:2" x14ac:dyDescent="0.25">
      <c r="A686" t="s">
        <v>8422</v>
      </c>
      <c r="B686" t="s">
        <v>8423</v>
      </c>
    </row>
    <row r="687" spans="1:2" x14ac:dyDescent="0.25">
      <c r="A687" t="s">
        <v>8424</v>
      </c>
      <c r="B687" t="s">
        <v>3063</v>
      </c>
    </row>
    <row r="688" spans="1:2" x14ac:dyDescent="0.25">
      <c r="A688" t="s">
        <v>8425</v>
      </c>
      <c r="B688" t="s">
        <v>8426</v>
      </c>
    </row>
    <row r="689" spans="1:2" x14ac:dyDescent="0.25">
      <c r="A689" t="s">
        <v>8427</v>
      </c>
      <c r="B689" t="s">
        <v>8428</v>
      </c>
    </row>
    <row r="690" spans="1:2" x14ac:dyDescent="0.25">
      <c r="A690" t="s">
        <v>8429</v>
      </c>
      <c r="B690" t="s">
        <v>8430</v>
      </c>
    </row>
    <row r="691" spans="1:2" x14ac:dyDescent="0.25">
      <c r="A691" t="s">
        <v>8431</v>
      </c>
      <c r="B691" t="s">
        <v>8432</v>
      </c>
    </row>
    <row r="692" spans="1:2" x14ac:dyDescent="0.25">
      <c r="A692" t="s">
        <v>8433</v>
      </c>
      <c r="B692" t="s">
        <v>8434</v>
      </c>
    </row>
    <row r="693" spans="1:2" x14ac:dyDescent="0.25">
      <c r="A693" t="s">
        <v>8435</v>
      </c>
      <c r="B693" t="s">
        <v>8436</v>
      </c>
    </row>
    <row r="694" spans="1:2" x14ac:dyDescent="0.25">
      <c r="A694" t="s">
        <v>8437</v>
      </c>
      <c r="B694" t="s">
        <v>8438</v>
      </c>
    </row>
    <row r="695" spans="1:2" x14ac:dyDescent="0.25">
      <c r="A695" t="s">
        <v>8439</v>
      </c>
      <c r="B695" t="s">
        <v>8440</v>
      </c>
    </row>
    <row r="696" spans="1:2" x14ac:dyDescent="0.25">
      <c r="A696" t="s">
        <v>8441</v>
      </c>
      <c r="B696" t="s">
        <v>8442</v>
      </c>
    </row>
    <row r="697" spans="1:2" x14ac:dyDescent="0.25">
      <c r="A697" t="s">
        <v>8443</v>
      </c>
      <c r="B697" t="s">
        <v>8444</v>
      </c>
    </row>
    <row r="698" spans="1:2" x14ac:dyDescent="0.25">
      <c r="A698" t="s">
        <v>8445</v>
      </c>
      <c r="B698" t="s">
        <v>8446</v>
      </c>
    </row>
    <row r="699" spans="1:2" x14ac:dyDescent="0.25">
      <c r="A699" t="s">
        <v>8447</v>
      </c>
      <c r="B699" t="s">
        <v>8448</v>
      </c>
    </row>
    <row r="700" spans="1:2" x14ac:dyDescent="0.25">
      <c r="A700" t="s">
        <v>8449</v>
      </c>
      <c r="B700" t="s">
        <v>8450</v>
      </c>
    </row>
    <row r="701" spans="1:2" x14ac:dyDescent="0.25">
      <c r="A701" t="s">
        <v>8451</v>
      </c>
      <c r="B701" t="s">
        <v>8452</v>
      </c>
    </row>
    <row r="702" spans="1:2" x14ac:dyDescent="0.25">
      <c r="A702" t="s">
        <v>8453</v>
      </c>
      <c r="B702" t="s">
        <v>8454</v>
      </c>
    </row>
    <row r="703" spans="1:2" x14ac:dyDescent="0.25">
      <c r="A703" t="s">
        <v>8455</v>
      </c>
      <c r="B703" t="s">
        <v>8456</v>
      </c>
    </row>
    <row r="704" spans="1:2" x14ac:dyDescent="0.25">
      <c r="A704" t="s">
        <v>8457</v>
      </c>
      <c r="B704" t="s">
        <v>8458</v>
      </c>
    </row>
    <row r="705" spans="1:2" x14ac:dyDescent="0.25">
      <c r="A705" t="s">
        <v>8459</v>
      </c>
      <c r="B705" t="s">
        <v>8460</v>
      </c>
    </row>
    <row r="706" spans="1:2" x14ac:dyDescent="0.25">
      <c r="A706" t="s">
        <v>8461</v>
      </c>
      <c r="B706" t="s">
        <v>8462</v>
      </c>
    </row>
    <row r="707" spans="1:2" x14ac:dyDescent="0.25">
      <c r="A707" t="s">
        <v>8463</v>
      </c>
      <c r="B707" t="s">
        <v>8464</v>
      </c>
    </row>
    <row r="708" spans="1:2" x14ac:dyDescent="0.25">
      <c r="A708" t="s">
        <v>8465</v>
      </c>
      <c r="B708" t="s">
        <v>8466</v>
      </c>
    </row>
    <row r="709" spans="1:2" x14ac:dyDescent="0.25">
      <c r="A709" t="s">
        <v>8467</v>
      </c>
      <c r="B709" t="s">
        <v>8468</v>
      </c>
    </row>
    <row r="710" spans="1:2" x14ac:dyDescent="0.25">
      <c r="A710" t="s">
        <v>8469</v>
      </c>
      <c r="B710" t="s">
        <v>8470</v>
      </c>
    </row>
    <row r="711" spans="1:2" x14ac:dyDescent="0.25">
      <c r="A711" t="s">
        <v>8471</v>
      </c>
      <c r="B711" t="s">
        <v>8472</v>
      </c>
    </row>
    <row r="712" spans="1:2" x14ac:dyDescent="0.25">
      <c r="A712" t="s">
        <v>8473</v>
      </c>
      <c r="B712" t="s">
        <v>8474</v>
      </c>
    </row>
    <row r="713" spans="1:2" x14ac:dyDescent="0.25">
      <c r="A713" t="s">
        <v>8475</v>
      </c>
      <c r="B713" t="s">
        <v>8476</v>
      </c>
    </row>
    <row r="714" spans="1:2" x14ac:dyDescent="0.25">
      <c r="A714" t="s">
        <v>8477</v>
      </c>
      <c r="B714" t="s">
        <v>8478</v>
      </c>
    </row>
    <row r="715" spans="1:2" x14ac:dyDescent="0.25">
      <c r="A715" t="s">
        <v>8479</v>
      </c>
      <c r="B715" t="s">
        <v>8480</v>
      </c>
    </row>
    <row r="716" spans="1:2" x14ac:dyDescent="0.25">
      <c r="A716" t="s">
        <v>8481</v>
      </c>
      <c r="B716" t="s">
        <v>8482</v>
      </c>
    </row>
    <row r="717" spans="1:2" x14ac:dyDescent="0.25">
      <c r="A717" t="s">
        <v>8483</v>
      </c>
      <c r="B717" t="s">
        <v>8484</v>
      </c>
    </row>
    <row r="718" spans="1:2" x14ac:dyDescent="0.25">
      <c r="A718" t="s">
        <v>8485</v>
      </c>
      <c r="B718" t="s">
        <v>8486</v>
      </c>
    </row>
    <row r="719" spans="1:2" x14ac:dyDescent="0.25">
      <c r="A719" t="s">
        <v>8487</v>
      </c>
      <c r="B719" t="s">
        <v>8488</v>
      </c>
    </row>
    <row r="720" spans="1:2" x14ac:dyDescent="0.25">
      <c r="A720" t="s">
        <v>8489</v>
      </c>
      <c r="B720" t="s">
        <v>3091</v>
      </c>
    </row>
    <row r="721" spans="1:2" x14ac:dyDescent="0.25">
      <c r="A721" t="s">
        <v>8490</v>
      </c>
      <c r="B721" t="s">
        <v>8491</v>
      </c>
    </row>
    <row r="722" spans="1:2" x14ac:dyDescent="0.25">
      <c r="A722" t="s">
        <v>8492</v>
      </c>
      <c r="B722" t="s">
        <v>3111</v>
      </c>
    </row>
    <row r="723" spans="1:2" x14ac:dyDescent="0.25">
      <c r="A723" t="s">
        <v>8493</v>
      </c>
      <c r="B723" t="s">
        <v>8494</v>
      </c>
    </row>
    <row r="724" spans="1:2" x14ac:dyDescent="0.25">
      <c r="A724" t="s">
        <v>8495</v>
      </c>
      <c r="B724" t="s">
        <v>8496</v>
      </c>
    </row>
    <row r="725" spans="1:2" x14ac:dyDescent="0.25">
      <c r="A725" t="s">
        <v>8497</v>
      </c>
      <c r="B725" t="s">
        <v>8498</v>
      </c>
    </row>
    <row r="726" spans="1:2" x14ac:dyDescent="0.25">
      <c r="A726" t="s">
        <v>8499</v>
      </c>
      <c r="B726" t="s">
        <v>8500</v>
      </c>
    </row>
    <row r="727" spans="1:2" x14ac:dyDescent="0.25">
      <c r="A727" t="s">
        <v>8501</v>
      </c>
      <c r="B727" t="s">
        <v>8502</v>
      </c>
    </row>
    <row r="728" spans="1:2" x14ac:dyDescent="0.25">
      <c r="A728" t="s">
        <v>8503</v>
      </c>
      <c r="B728" t="s">
        <v>8504</v>
      </c>
    </row>
    <row r="729" spans="1:2" x14ac:dyDescent="0.25">
      <c r="A729" t="s">
        <v>8505</v>
      </c>
      <c r="B729" t="s">
        <v>8506</v>
      </c>
    </row>
    <row r="730" spans="1:2" x14ac:dyDescent="0.25">
      <c r="A730" t="s">
        <v>8507</v>
      </c>
      <c r="B730" t="s">
        <v>8508</v>
      </c>
    </row>
    <row r="731" spans="1:2" x14ac:dyDescent="0.25">
      <c r="A731" t="s">
        <v>8509</v>
      </c>
      <c r="B731" t="s">
        <v>8510</v>
      </c>
    </row>
    <row r="732" spans="1:2" x14ac:dyDescent="0.25">
      <c r="A732" t="s">
        <v>8511</v>
      </c>
      <c r="B732" t="s">
        <v>8512</v>
      </c>
    </row>
    <row r="733" spans="1:2" x14ac:dyDescent="0.25">
      <c r="A733" t="s">
        <v>8513</v>
      </c>
      <c r="B733" t="s">
        <v>8514</v>
      </c>
    </row>
    <row r="734" spans="1:2" x14ac:dyDescent="0.25">
      <c r="A734" t="s">
        <v>8515</v>
      </c>
      <c r="B734" t="s">
        <v>8516</v>
      </c>
    </row>
    <row r="735" spans="1:2" x14ac:dyDescent="0.25">
      <c r="A735" t="s">
        <v>8517</v>
      </c>
      <c r="B735" t="s">
        <v>8518</v>
      </c>
    </row>
    <row r="736" spans="1:2" x14ac:dyDescent="0.25">
      <c r="A736" t="s">
        <v>8519</v>
      </c>
      <c r="B736" t="s">
        <v>8520</v>
      </c>
    </row>
    <row r="737" spans="1:2" x14ac:dyDescent="0.25">
      <c r="A737" t="s">
        <v>8521</v>
      </c>
      <c r="B737" t="s">
        <v>8522</v>
      </c>
    </row>
    <row r="738" spans="1:2" x14ac:dyDescent="0.25">
      <c r="A738" t="s">
        <v>8523</v>
      </c>
      <c r="B738" t="s">
        <v>8524</v>
      </c>
    </row>
    <row r="739" spans="1:2" x14ac:dyDescent="0.25">
      <c r="A739" t="s">
        <v>8525</v>
      </c>
      <c r="B739" t="s">
        <v>8526</v>
      </c>
    </row>
    <row r="740" spans="1:2" x14ac:dyDescent="0.25">
      <c r="A740" t="s">
        <v>8527</v>
      </c>
      <c r="B740" t="s">
        <v>8528</v>
      </c>
    </row>
    <row r="741" spans="1:2" x14ac:dyDescent="0.25">
      <c r="A741" t="s">
        <v>8529</v>
      </c>
      <c r="B741" t="s">
        <v>8530</v>
      </c>
    </row>
    <row r="742" spans="1:2" x14ac:dyDescent="0.25">
      <c r="A742" t="s">
        <v>8531</v>
      </c>
      <c r="B742" t="s">
        <v>8532</v>
      </c>
    </row>
    <row r="743" spans="1:2" x14ac:dyDescent="0.25">
      <c r="A743" t="s">
        <v>8533</v>
      </c>
      <c r="B743" t="s">
        <v>8534</v>
      </c>
    </row>
    <row r="744" spans="1:2" x14ac:dyDescent="0.25">
      <c r="A744" t="s">
        <v>8535</v>
      </c>
      <c r="B744" t="s">
        <v>8536</v>
      </c>
    </row>
    <row r="745" spans="1:2" x14ac:dyDescent="0.25">
      <c r="A745" t="s">
        <v>8537</v>
      </c>
      <c r="B745" t="s">
        <v>8538</v>
      </c>
    </row>
    <row r="746" spans="1:2" x14ac:dyDescent="0.25">
      <c r="A746" t="s">
        <v>8539</v>
      </c>
      <c r="B746" t="s">
        <v>8540</v>
      </c>
    </row>
    <row r="747" spans="1:2" x14ac:dyDescent="0.25">
      <c r="A747" t="s">
        <v>8541</v>
      </c>
      <c r="B747" t="s">
        <v>8542</v>
      </c>
    </row>
    <row r="748" spans="1:2" x14ac:dyDescent="0.25">
      <c r="A748" t="s">
        <v>8543</v>
      </c>
      <c r="B748" t="s">
        <v>8544</v>
      </c>
    </row>
    <row r="749" spans="1:2" x14ac:dyDescent="0.25">
      <c r="A749" t="s">
        <v>8545</v>
      </c>
      <c r="B749" t="s">
        <v>8546</v>
      </c>
    </row>
    <row r="750" spans="1:2" x14ac:dyDescent="0.25">
      <c r="A750" t="s">
        <v>8547</v>
      </c>
      <c r="B750" t="s">
        <v>8548</v>
      </c>
    </row>
    <row r="751" spans="1:2" x14ac:dyDescent="0.25">
      <c r="A751" t="s">
        <v>8549</v>
      </c>
      <c r="B751" t="s">
        <v>8550</v>
      </c>
    </row>
    <row r="752" spans="1:2" x14ac:dyDescent="0.25">
      <c r="A752" t="s">
        <v>8551</v>
      </c>
      <c r="B752" t="s">
        <v>8552</v>
      </c>
    </row>
    <row r="753" spans="1:2" x14ac:dyDescent="0.25">
      <c r="A753" t="s">
        <v>8553</v>
      </c>
      <c r="B753" t="s">
        <v>8554</v>
      </c>
    </row>
    <row r="754" spans="1:2" x14ac:dyDescent="0.25">
      <c r="A754" t="s">
        <v>8555</v>
      </c>
      <c r="B754" t="s">
        <v>8556</v>
      </c>
    </row>
    <row r="755" spans="1:2" x14ac:dyDescent="0.25">
      <c r="A755" t="s">
        <v>8557</v>
      </c>
      <c r="B755" t="s">
        <v>8558</v>
      </c>
    </row>
    <row r="756" spans="1:2" x14ac:dyDescent="0.25">
      <c r="A756" t="s">
        <v>8559</v>
      </c>
      <c r="B756" t="s">
        <v>8560</v>
      </c>
    </row>
    <row r="757" spans="1:2" x14ac:dyDescent="0.25">
      <c r="A757" t="s">
        <v>8561</v>
      </c>
      <c r="B757" t="s">
        <v>8562</v>
      </c>
    </row>
    <row r="758" spans="1:2" x14ac:dyDescent="0.25">
      <c r="A758" t="s">
        <v>8563</v>
      </c>
      <c r="B758" t="s">
        <v>8564</v>
      </c>
    </row>
    <row r="759" spans="1:2" x14ac:dyDescent="0.25">
      <c r="A759" t="s">
        <v>8565</v>
      </c>
      <c r="B759" t="s">
        <v>8566</v>
      </c>
    </row>
    <row r="760" spans="1:2" x14ac:dyDescent="0.25">
      <c r="A760" t="s">
        <v>8567</v>
      </c>
      <c r="B760" t="s">
        <v>8568</v>
      </c>
    </row>
    <row r="761" spans="1:2" x14ac:dyDescent="0.25">
      <c r="A761" t="s">
        <v>8569</v>
      </c>
      <c r="B761" t="s">
        <v>8570</v>
      </c>
    </row>
    <row r="762" spans="1:2" x14ac:dyDescent="0.25">
      <c r="A762" t="s">
        <v>8571</v>
      </c>
      <c r="B762" t="s">
        <v>8572</v>
      </c>
    </row>
    <row r="763" spans="1:2" x14ac:dyDescent="0.25">
      <c r="A763" t="s">
        <v>8573</v>
      </c>
      <c r="B763" t="s">
        <v>8574</v>
      </c>
    </row>
    <row r="764" spans="1:2" x14ac:dyDescent="0.25">
      <c r="A764" t="s">
        <v>8575</v>
      </c>
      <c r="B764" t="s">
        <v>3197</v>
      </c>
    </row>
    <row r="765" spans="1:2" x14ac:dyDescent="0.25">
      <c r="A765" t="s">
        <v>8576</v>
      </c>
      <c r="B765" t="s">
        <v>8577</v>
      </c>
    </row>
    <row r="766" spans="1:2" x14ac:dyDescent="0.25">
      <c r="A766" t="s">
        <v>8578</v>
      </c>
      <c r="B766" t="s">
        <v>8579</v>
      </c>
    </row>
    <row r="767" spans="1:2" x14ac:dyDescent="0.25">
      <c r="A767" t="s">
        <v>8580</v>
      </c>
      <c r="B767" t="s">
        <v>8581</v>
      </c>
    </row>
    <row r="768" spans="1:2" x14ac:dyDescent="0.25">
      <c r="A768" t="s">
        <v>8582</v>
      </c>
      <c r="B768" t="s">
        <v>8583</v>
      </c>
    </row>
    <row r="769" spans="1:2" x14ac:dyDescent="0.25">
      <c r="A769" t="s">
        <v>8584</v>
      </c>
      <c r="B769" t="s">
        <v>3205</v>
      </c>
    </row>
    <row r="770" spans="1:2" x14ac:dyDescent="0.25">
      <c r="A770" t="s">
        <v>8585</v>
      </c>
      <c r="B770" t="s">
        <v>3207</v>
      </c>
    </row>
    <row r="771" spans="1:2" x14ac:dyDescent="0.25">
      <c r="A771" t="s">
        <v>8586</v>
      </c>
      <c r="B771" t="s">
        <v>3209</v>
      </c>
    </row>
    <row r="772" spans="1:2" x14ac:dyDescent="0.25">
      <c r="A772" t="s">
        <v>8587</v>
      </c>
      <c r="B772" t="s">
        <v>8588</v>
      </c>
    </row>
    <row r="773" spans="1:2" x14ac:dyDescent="0.25">
      <c r="A773" t="s">
        <v>8589</v>
      </c>
      <c r="B773" t="s">
        <v>8590</v>
      </c>
    </row>
    <row r="774" spans="1:2" x14ac:dyDescent="0.25">
      <c r="A774" t="s">
        <v>8591</v>
      </c>
      <c r="B774" t="s">
        <v>8592</v>
      </c>
    </row>
    <row r="775" spans="1:2" x14ac:dyDescent="0.25">
      <c r="A775" t="s">
        <v>8593</v>
      </c>
      <c r="B775" t="s">
        <v>8594</v>
      </c>
    </row>
    <row r="776" spans="1:2" x14ac:dyDescent="0.25">
      <c r="A776" t="s">
        <v>8595</v>
      </c>
      <c r="B776" t="s">
        <v>8596</v>
      </c>
    </row>
    <row r="777" spans="1:2" x14ac:dyDescent="0.25">
      <c r="A777" t="s">
        <v>8597</v>
      </c>
      <c r="B777" t="s">
        <v>8598</v>
      </c>
    </row>
    <row r="778" spans="1:2" x14ac:dyDescent="0.25">
      <c r="A778" t="s">
        <v>8599</v>
      </c>
      <c r="B778" t="s">
        <v>3225</v>
      </c>
    </row>
    <row r="779" spans="1:2" x14ac:dyDescent="0.25">
      <c r="A779" t="s">
        <v>8600</v>
      </c>
      <c r="B779" t="s">
        <v>3231</v>
      </c>
    </row>
    <row r="780" spans="1:2" x14ac:dyDescent="0.25">
      <c r="A780" t="s">
        <v>8601</v>
      </c>
      <c r="B780" t="s">
        <v>8602</v>
      </c>
    </row>
    <row r="781" spans="1:2" x14ac:dyDescent="0.25">
      <c r="A781" t="s">
        <v>8603</v>
      </c>
      <c r="B781" t="s">
        <v>8604</v>
      </c>
    </row>
    <row r="782" spans="1:2" x14ac:dyDescent="0.25">
      <c r="A782" t="s">
        <v>8605</v>
      </c>
      <c r="B782" t="s">
        <v>8606</v>
      </c>
    </row>
    <row r="783" spans="1:2" x14ac:dyDescent="0.25">
      <c r="A783" t="s">
        <v>8607</v>
      </c>
      <c r="B783" t="s">
        <v>8608</v>
      </c>
    </row>
    <row r="784" spans="1:2" x14ac:dyDescent="0.25">
      <c r="A784" t="s">
        <v>8609</v>
      </c>
      <c r="B784" t="s">
        <v>8610</v>
      </c>
    </row>
    <row r="785" spans="1:2" x14ac:dyDescent="0.25">
      <c r="A785" t="s">
        <v>8611</v>
      </c>
      <c r="B785" t="s">
        <v>8612</v>
      </c>
    </row>
    <row r="786" spans="1:2" x14ac:dyDescent="0.25">
      <c r="A786" t="s">
        <v>8613</v>
      </c>
      <c r="B786" t="s">
        <v>8614</v>
      </c>
    </row>
    <row r="787" spans="1:2" x14ac:dyDescent="0.25">
      <c r="A787" t="s">
        <v>8615</v>
      </c>
      <c r="B787" t="s">
        <v>8616</v>
      </c>
    </row>
    <row r="788" spans="1:2" x14ac:dyDescent="0.25">
      <c r="A788" t="s">
        <v>8617</v>
      </c>
      <c r="B788" t="s">
        <v>8618</v>
      </c>
    </row>
    <row r="789" spans="1:2" x14ac:dyDescent="0.25">
      <c r="A789" t="s">
        <v>8619</v>
      </c>
      <c r="B789" t="s">
        <v>8620</v>
      </c>
    </row>
    <row r="790" spans="1:2" x14ac:dyDescent="0.25">
      <c r="A790" t="s">
        <v>8621</v>
      </c>
      <c r="B790" t="s">
        <v>8622</v>
      </c>
    </row>
    <row r="791" spans="1:2" x14ac:dyDescent="0.25">
      <c r="A791" t="s">
        <v>8623</v>
      </c>
      <c r="B791" t="s">
        <v>8624</v>
      </c>
    </row>
    <row r="792" spans="1:2" x14ac:dyDescent="0.25">
      <c r="A792" t="s">
        <v>8625</v>
      </c>
      <c r="B792" t="s">
        <v>8626</v>
      </c>
    </row>
    <row r="793" spans="1:2" x14ac:dyDescent="0.25">
      <c r="A793" t="s">
        <v>8627</v>
      </c>
      <c r="B793" t="s">
        <v>8628</v>
      </c>
    </row>
    <row r="794" spans="1:2" x14ac:dyDescent="0.25">
      <c r="A794" t="s">
        <v>8629</v>
      </c>
      <c r="B794" t="s">
        <v>8630</v>
      </c>
    </row>
    <row r="795" spans="1:2" x14ac:dyDescent="0.25">
      <c r="A795" t="s">
        <v>8631</v>
      </c>
      <c r="B795" t="s">
        <v>8632</v>
      </c>
    </row>
    <row r="796" spans="1:2" x14ac:dyDescent="0.25">
      <c r="A796" t="s">
        <v>8633</v>
      </c>
      <c r="B796" t="s">
        <v>8634</v>
      </c>
    </row>
    <row r="797" spans="1:2" x14ac:dyDescent="0.25">
      <c r="A797" t="s">
        <v>8635</v>
      </c>
      <c r="B797" t="s">
        <v>8636</v>
      </c>
    </row>
    <row r="798" spans="1:2" x14ac:dyDescent="0.25">
      <c r="A798" t="s">
        <v>8637</v>
      </c>
      <c r="B798" t="s">
        <v>8638</v>
      </c>
    </row>
    <row r="799" spans="1:2" x14ac:dyDescent="0.25">
      <c r="A799" t="s">
        <v>8639</v>
      </c>
      <c r="B799" t="s">
        <v>8640</v>
      </c>
    </row>
    <row r="800" spans="1:2" x14ac:dyDescent="0.25">
      <c r="A800" t="s">
        <v>8641</v>
      </c>
      <c r="B800" t="s">
        <v>8642</v>
      </c>
    </row>
    <row r="801" spans="1:2" x14ac:dyDescent="0.25">
      <c r="A801" t="s">
        <v>8643</v>
      </c>
      <c r="B801" t="s">
        <v>8644</v>
      </c>
    </row>
    <row r="802" spans="1:2" x14ac:dyDescent="0.25">
      <c r="A802" t="s">
        <v>8645</v>
      </c>
      <c r="B802" t="s">
        <v>8646</v>
      </c>
    </row>
    <row r="803" spans="1:2" x14ac:dyDescent="0.25">
      <c r="A803" t="s">
        <v>8647</v>
      </c>
      <c r="B803" t="s">
        <v>8648</v>
      </c>
    </row>
    <row r="804" spans="1:2" x14ac:dyDescent="0.25">
      <c r="A804" t="s">
        <v>8649</v>
      </c>
      <c r="B804" t="s">
        <v>8650</v>
      </c>
    </row>
    <row r="805" spans="1:2" x14ac:dyDescent="0.25">
      <c r="A805" t="s">
        <v>8651</v>
      </c>
      <c r="B805" t="s">
        <v>8652</v>
      </c>
    </row>
    <row r="806" spans="1:2" x14ac:dyDescent="0.25">
      <c r="A806" t="s">
        <v>8653</v>
      </c>
      <c r="B806" t="s">
        <v>8654</v>
      </c>
    </row>
    <row r="807" spans="1:2" x14ac:dyDescent="0.25">
      <c r="A807" t="s">
        <v>8655</v>
      </c>
      <c r="B807" t="s">
        <v>8656</v>
      </c>
    </row>
    <row r="808" spans="1:2" x14ac:dyDescent="0.25">
      <c r="A808" t="s">
        <v>8657</v>
      </c>
      <c r="B808" t="s">
        <v>8658</v>
      </c>
    </row>
    <row r="809" spans="1:2" x14ac:dyDescent="0.25">
      <c r="A809" t="s">
        <v>8659</v>
      </c>
      <c r="B809" t="s">
        <v>8660</v>
      </c>
    </row>
    <row r="810" spans="1:2" x14ac:dyDescent="0.25">
      <c r="A810" t="s">
        <v>8661</v>
      </c>
      <c r="B810" t="s">
        <v>8662</v>
      </c>
    </row>
    <row r="811" spans="1:2" x14ac:dyDescent="0.25">
      <c r="A811" t="s">
        <v>8663</v>
      </c>
      <c r="B811" t="s">
        <v>8664</v>
      </c>
    </row>
    <row r="812" spans="1:2" x14ac:dyDescent="0.25">
      <c r="A812" t="s">
        <v>8665</v>
      </c>
      <c r="B812" t="s">
        <v>8666</v>
      </c>
    </row>
    <row r="813" spans="1:2" x14ac:dyDescent="0.25">
      <c r="A813" t="s">
        <v>8667</v>
      </c>
      <c r="B813" t="s">
        <v>8668</v>
      </c>
    </row>
    <row r="814" spans="1:2" x14ac:dyDescent="0.25">
      <c r="A814" t="s">
        <v>8669</v>
      </c>
      <c r="B814" t="s">
        <v>8670</v>
      </c>
    </row>
    <row r="815" spans="1:2" x14ac:dyDescent="0.25">
      <c r="A815" t="s">
        <v>8671</v>
      </c>
      <c r="B815" t="s">
        <v>8672</v>
      </c>
    </row>
    <row r="816" spans="1:2" x14ac:dyDescent="0.25">
      <c r="A816" t="s">
        <v>8673</v>
      </c>
      <c r="B816" t="s">
        <v>3289</v>
      </c>
    </row>
    <row r="817" spans="1:2" x14ac:dyDescent="0.25">
      <c r="A817" t="s">
        <v>8674</v>
      </c>
      <c r="B817" t="s">
        <v>8675</v>
      </c>
    </row>
    <row r="818" spans="1:2" x14ac:dyDescent="0.25">
      <c r="A818" t="s">
        <v>8676</v>
      </c>
      <c r="B818" t="s">
        <v>8677</v>
      </c>
    </row>
    <row r="819" spans="1:2" x14ac:dyDescent="0.25">
      <c r="A819" t="s">
        <v>8678</v>
      </c>
      <c r="B819" t="s">
        <v>8679</v>
      </c>
    </row>
    <row r="820" spans="1:2" x14ac:dyDescent="0.25">
      <c r="A820" t="s">
        <v>8680</v>
      </c>
      <c r="B820" t="s">
        <v>8681</v>
      </c>
    </row>
    <row r="821" spans="1:2" x14ac:dyDescent="0.25">
      <c r="A821" t="s">
        <v>8682</v>
      </c>
      <c r="B821" t="s">
        <v>8683</v>
      </c>
    </row>
    <row r="822" spans="1:2" x14ac:dyDescent="0.25">
      <c r="A822" t="s">
        <v>8684</v>
      </c>
      <c r="B822" t="s">
        <v>8685</v>
      </c>
    </row>
    <row r="823" spans="1:2" x14ac:dyDescent="0.25">
      <c r="A823" t="s">
        <v>8686</v>
      </c>
      <c r="B823" t="s">
        <v>8687</v>
      </c>
    </row>
    <row r="824" spans="1:2" x14ac:dyDescent="0.25">
      <c r="A824" t="s">
        <v>8688</v>
      </c>
      <c r="B824" t="s">
        <v>8689</v>
      </c>
    </row>
    <row r="825" spans="1:2" x14ac:dyDescent="0.25">
      <c r="A825" t="s">
        <v>8690</v>
      </c>
      <c r="B825" t="s">
        <v>8691</v>
      </c>
    </row>
    <row r="826" spans="1:2" x14ac:dyDescent="0.25">
      <c r="A826" t="s">
        <v>8692</v>
      </c>
      <c r="B826" t="s">
        <v>8693</v>
      </c>
    </row>
    <row r="827" spans="1:2" x14ac:dyDescent="0.25">
      <c r="A827" t="s">
        <v>8692</v>
      </c>
      <c r="B827" t="s">
        <v>8694</v>
      </c>
    </row>
    <row r="828" spans="1:2" x14ac:dyDescent="0.25">
      <c r="A828" t="s">
        <v>8695</v>
      </c>
      <c r="B828" t="s">
        <v>8696</v>
      </c>
    </row>
    <row r="829" spans="1:2" x14ac:dyDescent="0.25">
      <c r="A829" t="s">
        <v>8697</v>
      </c>
      <c r="B829" t="s">
        <v>8698</v>
      </c>
    </row>
    <row r="830" spans="1:2" x14ac:dyDescent="0.25">
      <c r="A830" t="s">
        <v>8699</v>
      </c>
      <c r="B830" t="s">
        <v>8700</v>
      </c>
    </row>
    <row r="831" spans="1:2" x14ac:dyDescent="0.25">
      <c r="A831" t="s">
        <v>8701</v>
      </c>
      <c r="B831" t="s">
        <v>8702</v>
      </c>
    </row>
    <row r="832" spans="1:2" x14ac:dyDescent="0.25">
      <c r="A832" t="s">
        <v>8703</v>
      </c>
      <c r="B832" t="s">
        <v>8704</v>
      </c>
    </row>
    <row r="833" spans="1:2" x14ac:dyDescent="0.25">
      <c r="A833" t="s">
        <v>8705</v>
      </c>
      <c r="B833" t="s">
        <v>8706</v>
      </c>
    </row>
    <row r="834" spans="1:2" x14ac:dyDescent="0.25">
      <c r="A834" t="s">
        <v>8707</v>
      </c>
      <c r="B834" t="s">
        <v>8708</v>
      </c>
    </row>
    <row r="835" spans="1:2" x14ac:dyDescent="0.25">
      <c r="A835" t="s">
        <v>8709</v>
      </c>
      <c r="B835" t="s">
        <v>8710</v>
      </c>
    </row>
    <row r="836" spans="1:2" x14ac:dyDescent="0.25">
      <c r="A836" t="s">
        <v>8711</v>
      </c>
      <c r="B836" t="s">
        <v>8712</v>
      </c>
    </row>
    <row r="837" spans="1:2" x14ac:dyDescent="0.25">
      <c r="A837" t="s">
        <v>8713</v>
      </c>
      <c r="B837" t="s">
        <v>8714</v>
      </c>
    </row>
    <row r="838" spans="1:2" x14ac:dyDescent="0.25">
      <c r="A838" t="s">
        <v>8715</v>
      </c>
      <c r="B838" t="s">
        <v>8716</v>
      </c>
    </row>
    <row r="839" spans="1:2" x14ac:dyDescent="0.25">
      <c r="A839" t="s">
        <v>8717</v>
      </c>
      <c r="B839" t="s">
        <v>8718</v>
      </c>
    </row>
    <row r="840" spans="1:2" x14ac:dyDescent="0.25">
      <c r="A840" t="s">
        <v>8719</v>
      </c>
      <c r="B840" t="s">
        <v>8720</v>
      </c>
    </row>
    <row r="841" spans="1:2" x14ac:dyDescent="0.25">
      <c r="A841" t="s">
        <v>8721</v>
      </c>
      <c r="B841" t="s">
        <v>8722</v>
      </c>
    </row>
    <row r="842" spans="1:2" x14ac:dyDescent="0.25">
      <c r="A842" t="s">
        <v>8723</v>
      </c>
      <c r="B842" t="s">
        <v>8724</v>
      </c>
    </row>
    <row r="843" spans="1:2" x14ac:dyDescent="0.25">
      <c r="A843" t="s">
        <v>8725</v>
      </c>
      <c r="B843" t="s">
        <v>8726</v>
      </c>
    </row>
    <row r="844" spans="1:2" x14ac:dyDescent="0.25">
      <c r="A844" t="s">
        <v>8727</v>
      </c>
      <c r="B844" t="s">
        <v>8728</v>
      </c>
    </row>
    <row r="845" spans="1:2" x14ac:dyDescent="0.25">
      <c r="A845" t="s">
        <v>8729</v>
      </c>
      <c r="B845" t="s">
        <v>8730</v>
      </c>
    </row>
    <row r="846" spans="1:2" x14ac:dyDescent="0.25">
      <c r="A846" t="s">
        <v>8731</v>
      </c>
      <c r="B846" t="s">
        <v>8732</v>
      </c>
    </row>
    <row r="847" spans="1:2" x14ac:dyDescent="0.25">
      <c r="A847" t="s">
        <v>8733</v>
      </c>
      <c r="B847" t="s">
        <v>8734</v>
      </c>
    </row>
    <row r="848" spans="1:2" x14ac:dyDescent="0.25">
      <c r="A848" t="s">
        <v>8735</v>
      </c>
      <c r="B848" t="s">
        <v>8736</v>
      </c>
    </row>
    <row r="849" spans="1:2" x14ac:dyDescent="0.25">
      <c r="A849" t="s">
        <v>8737</v>
      </c>
      <c r="B849" t="s">
        <v>8738</v>
      </c>
    </row>
    <row r="850" spans="1:2" x14ac:dyDescent="0.25">
      <c r="A850" t="s">
        <v>8739</v>
      </c>
      <c r="B850" t="s">
        <v>8740</v>
      </c>
    </row>
    <row r="851" spans="1:2" x14ac:dyDescent="0.25">
      <c r="A851" t="s">
        <v>8741</v>
      </c>
      <c r="B851" t="s">
        <v>8742</v>
      </c>
    </row>
    <row r="852" spans="1:2" x14ac:dyDescent="0.25">
      <c r="A852" t="s">
        <v>8743</v>
      </c>
      <c r="B852" t="s">
        <v>8744</v>
      </c>
    </row>
    <row r="853" spans="1:2" x14ac:dyDescent="0.25">
      <c r="A853" t="s">
        <v>8745</v>
      </c>
      <c r="B853" t="s">
        <v>8746</v>
      </c>
    </row>
    <row r="854" spans="1:2" x14ac:dyDescent="0.25">
      <c r="A854" t="s">
        <v>8747</v>
      </c>
      <c r="B854" t="s">
        <v>8748</v>
      </c>
    </row>
    <row r="855" spans="1:2" x14ac:dyDescent="0.25">
      <c r="A855" t="s">
        <v>8749</v>
      </c>
      <c r="B855" t="s">
        <v>8750</v>
      </c>
    </row>
    <row r="856" spans="1:2" x14ac:dyDescent="0.25">
      <c r="A856" t="s">
        <v>8751</v>
      </c>
      <c r="B856" t="s">
        <v>8752</v>
      </c>
    </row>
    <row r="857" spans="1:2" x14ac:dyDescent="0.25">
      <c r="A857" t="s">
        <v>8753</v>
      </c>
      <c r="B857" t="s">
        <v>8754</v>
      </c>
    </row>
    <row r="858" spans="1:2" x14ac:dyDescent="0.25">
      <c r="A858" t="s">
        <v>8755</v>
      </c>
      <c r="B858" t="s">
        <v>8756</v>
      </c>
    </row>
    <row r="859" spans="1:2" x14ac:dyDescent="0.25">
      <c r="A859" t="s">
        <v>8757</v>
      </c>
      <c r="B859" t="s">
        <v>8758</v>
      </c>
    </row>
    <row r="860" spans="1:2" x14ac:dyDescent="0.25">
      <c r="A860" t="s">
        <v>8759</v>
      </c>
      <c r="B860" t="s">
        <v>8760</v>
      </c>
    </row>
    <row r="861" spans="1:2" x14ac:dyDescent="0.25">
      <c r="A861" t="s">
        <v>8761</v>
      </c>
      <c r="B861" t="s">
        <v>8762</v>
      </c>
    </row>
    <row r="862" spans="1:2" x14ac:dyDescent="0.25">
      <c r="A862" t="s">
        <v>8763</v>
      </c>
      <c r="B862" t="s">
        <v>8764</v>
      </c>
    </row>
    <row r="863" spans="1:2" x14ac:dyDescent="0.25">
      <c r="A863" t="s">
        <v>8765</v>
      </c>
      <c r="B863" t="s">
        <v>8766</v>
      </c>
    </row>
    <row r="864" spans="1:2" x14ac:dyDescent="0.25">
      <c r="A864" t="s">
        <v>8767</v>
      </c>
      <c r="B864" t="s">
        <v>8768</v>
      </c>
    </row>
    <row r="865" spans="1:2" x14ac:dyDescent="0.25">
      <c r="A865" t="s">
        <v>8769</v>
      </c>
      <c r="B865" t="s">
        <v>8770</v>
      </c>
    </row>
    <row r="866" spans="1:2" x14ac:dyDescent="0.25">
      <c r="A866" t="s">
        <v>8771</v>
      </c>
      <c r="B866" t="s">
        <v>8772</v>
      </c>
    </row>
    <row r="867" spans="1:2" x14ac:dyDescent="0.25">
      <c r="A867" t="s">
        <v>8773</v>
      </c>
      <c r="B867" t="s">
        <v>8774</v>
      </c>
    </row>
    <row r="868" spans="1:2" x14ac:dyDescent="0.25">
      <c r="A868" t="s">
        <v>8775</v>
      </c>
      <c r="B868" t="s">
        <v>8776</v>
      </c>
    </row>
    <row r="869" spans="1:2" x14ac:dyDescent="0.25">
      <c r="A869" t="s">
        <v>8777</v>
      </c>
      <c r="B869" t="s">
        <v>8778</v>
      </c>
    </row>
    <row r="870" spans="1:2" x14ac:dyDescent="0.25">
      <c r="A870" t="s">
        <v>8779</v>
      </c>
      <c r="B870" t="s">
        <v>8780</v>
      </c>
    </row>
    <row r="871" spans="1:2" x14ac:dyDescent="0.25">
      <c r="A871" t="s">
        <v>8781</v>
      </c>
      <c r="B871" t="s">
        <v>8782</v>
      </c>
    </row>
    <row r="872" spans="1:2" x14ac:dyDescent="0.25">
      <c r="A872" t="s">
        <v>8783</v>
      </c>
      <c r="B872" t="s">
        <v>8784</v>
      </c>
    </row>
    <row r="873" spans="1:2" x14ac:dyDescent="0.25">
      <c r="A873" t="s">
        <v>8785</v>
      </c>
      <c r="B873" t="s">
        <v>8786</v>
      </c>
    </row>
    <row r="874" spans="1:2" x14ac:dyDescent="0.25">
      <c r="A874" t="s">
        <v>8787</v>
      </c>
      <c r="B874" t="s">
        <v>8788</v>
      </c>
    </row>
    <row r="875" spans="1:2" x14ac:dyDescent="0.25">
      <c r="A875" t="s">
        <v>8789</v>
      </c>
      <c r="B875" t="s">
        <v>8790</v>
      </c>
    </row>
    <row r="876" spans="1:2" x14ac:dyDescent="0.25">
      <c r="A876" t="s">
        <v>8791</v>
      </c>
      <c r="B876" t="s">
        <v>8792</v>
      </c>
    </row>
    <row r="877" spans="1:2" x14ac:dyDescent="0.25">
      <c r="A877" t="s">
        <v>8793</v>
      </c>
      <c r="B877" t="s">
        <v>8794</v>
      </c>
    </row>
    <row r="878" spans="1:2" x14ac:dyDescent="0.25">
      <c r="A878" t="s">
        <v>8795</v>
      </c>
      <c r="B878" t="s">
        <v>8796</v>
      </c>
    </row>
    <row r="879" spans="1:2" x14ac:dyDescent="0.25">
      <c r="A879" t="s">
        <v>8797</v>
      </c>
      <c r="B879" t="s">
        <v>8798</v>
      </c>
    </row>
    <row r="880" spans="1:2" x14ac:dyDescent="0.25">
      <c r="A880" t="s">
        <v>8799</v>
      </c>
      <c r="B880" t="s">
        <v>8800</v>
      </c>
    </row>
    <row r="881" spans="1:2" x14ac:dyDescent="0.25">
      <c r="A881" t="s">
        <v>8801</v>
      </c>
      <c r="B881" t="s">
        <v>8802</v>
      </c>
    </row>
    <row r="882" spans="1:2" x14ac:dyDescent="0.25">
      <c r="A882" t="s">
        <v>8803</v>
      </c>
      <c r="B882" t="s">
        <v>8804</v>
      </c>
    </row>
    <row r="883" spans="1:2" x14ac:dyDescent="0.25">
      <c r="A883" t="s">
        <v>8805</v>
      </c>
      <c r="B883" t="s">
        <v>8806</v>
      </c>
    </row>
    <row r="884" spans="1:2" x14ac:dyDescent="0.25">
      <c r="A884" t="s">
        <v>8807</v>
      </c>
      <c r="B884" t="s">
        <v>8808</v>
      </c>
    </row>
    <row r="885" spans="1:2" x14ac:dyDescent="0.25">
      <c r="A885" t="s">
        <v>8809</v>
      </c>
      <c r="B885" t="s">
        <v>8810</v>
      </c>
    </row>
    <row r="886" spans="1:2" x14ac:dyDescent="0.25">
      <c r="A886" t="s">
        <v>8811</v>
      </c>
      <c r="B886" t="s">
        <v>8812</v>
      </c>
    </row>
    <row r="887" spans="1:2" x14ac:dyDescent="0.25">
      <c r="A887" t="s">
        <v>8813</v>
      </c>
      <c r="B887" t="s">
        <v>8814</v>
      </c>
    </row>
    <row r="888" spans="1:2" x14ac:dyDescent="0.25">
      <c r="A888" t="s">
        <v>8815</v>
      </c>
      <c r="B888" t="s">
        <v>8816</v>
      </c>
    </row>
    <row r="889" spans="1:2" x14ac:dyDescent="0.25">
      <c r="A889" t="s">
        <v>8817</v>
      </c>
      <c r="B889" t="s">
        <v>8818</v>
      </c>
    </row>
    <row r="890" spans="1:2" x14ac:dyDescent="0.25">
      <c r="A890" t="s">
        <v>8819</v>
      </c>
      <c r="B890" t="s">
        <v>8820</v>
      </c>
    </row>
    <row r="891" spans="1:2" x14ac:dyDescent="0.25">
      <c r="A891" t="s">
        <v>8821</v>
      </c>
      <c r="B891" t="s">
        <v>8822</v>
      </c>
    </row>
    <row r="892" spans="1:2" x14ac:dyDescent="0.25">
      <c r="A892" t="s">
        <v>8823</v>
      </c>
      <c r="B892" t="s">
        <v>8824</v>
      </c>
    </row>
    <row r="893" spans="1:2" x14ac:dyDescent="0.25">
      <c r="A893" t="s">
        <v>8825</v>
      </c>
      <c r="B893" t="s">
        <v>8826</v>
      </c>
    </row>
    <row r="894" spans="1:2" x14ac:dyDescent="0.25">
      <c r="A894" t="s">
        <v>8827</v>
      </c>
      <c r="B894" t="s">
        <v>8828</v>
      </c>
    </row>
    <row r="895" spans="1:2" x14ac:dyDescent="0.25">
      <c r="A895" t="s">
        <v>8829</v>
      </c>
      <c r="B895" t="s">
        <v>8830</v>
      </c>
    </row>
    <row r="896" spans="1:2" x14ac:dyDescent="0.25">
      <c r="A896" t="s">
        <v>8831</v>
      </c>
      <c r="B896" t="s">
        <v>8832</v>
      </c>
    </row>
    <row r="897" spans="1:2" x14ac:dyDescent="0.25">
      <c r="A897" t="s">
        <v>8833</v>
      </c>
      <c r="B897" t="s">
        <v>8834</v>
      </c>
    </row>
    <row r="898" spans="1:2" x14ac:dyDescent="0.25">
      <c r="A898" t="s">
        <v>8835</v>
      </c>
      <c r="B898" t="s">
        <v>8836</v>
      </c>
    </row>
    <row r="899" spans="1:2" x14ac:dyDescent="0.25">
      <c r="A899" t="s">
        <v>8837</v>
      </c>
      <c r="B899" t="s">
        <v>8838</v>
      </c>
    </row>
    <row r="900" spans="1:2" x14ac:dyDescent="0.25">
      <c r="A900" t="s">
        <v>8839</v>
      </c>
      <c r="B900" t="s">
        <v>8840</v>
      </c>
    </row>
    <row r="901" spans="1:2" x14ac:dyDescent="0.25">
      <c r="A901" t="s">
        <v>8841</v>
      </c>
      <c r="B901" t="s">
        <v>8842</v>
      </c>
    </row>
    <row r="902" spans="1:2" x14ac:dyDescent="0.25">
      <c r="A902" t="s">
        <v>8843</v>
      </c>
      <c r="B902" t="s">
        <v>8844</v>
      </c>
    </row>
    <row r="903" spans="1:2" x14ac:dyDescent="0.25">
      <c r="A903" t="s">
        <v>8845</v>
      </c>
      <c r="B903" t="s">
        <v>8846</v>
      </c>
    </row>
    <row r="904" spans="1:2" x14ac:dyDescent="0.25">
      <c r="A904" t="s">
        <v>8847</v>
      </c>
      <c r="B904" t="s">
        <v>3435</v>
      </c>
    </row>
    <row r="905" spans="1:2" x14ac:dyDescent="0.25">
      <c r="A905" t="s">
        <v>8848</v>
      </c>
      <c r="B905" t="s">
        <v>8849</v>
      </c>
    </row>
    <row r="906" spans="1:2" x14ac:dyDescent="0.25">
      <c r="A906" t="s">
        <v>8850</v>
      </c>
      <c r="B906" t="s">
        <v>8851</v>
      </c>
    </row>
    <row r="907" spans="1:2" x14ac:dyDescent="0.25">
      <c r="A907" t="s">
        <v>8852</v>
      </c>
      <c r="B907" t="s">
        <v>8853</v>
      </c>
    </row>
    <row r="908" spans="1:2" x14ac:dyDescent="0.25">
      <c r="A908" t="s">
        <v>8854</v>
      </c>
      <c r="B908" t="s">
        <v>8855</v>
      </c>
    </row>
    <row r="909" spans="1:2" x14ac:dyDescent="0.25">
      <c r="A909" t="s">
        <v>8856</v>
      </c>
      <c r="B909" t="s">
        <v>8857</v>
      </c>
    </row>
    <row r="910" spans="1:2" x14ac:dyDescent="0.25">
      <c r="A910" t="s">
        <v>8858</v>
      </c>
      <c r="B910" t="s">
        <v>8859</v>
      </c>
    </row>
    <row r="911" spans="1:2" x14ac:dyDescent="0.25">
      <c r="A911" t="s">
        <v>8860</v>
      </c>
      <c r="B911" t="s">
        <v>8861</v>
      </c>
    </row>
    <row r="912" spans="1:2" x14ac:dyDescent="0.25">
      <c r="A912" t="s">
        <v>8862</v>
      </c>
      <c r="B912" t="s">
        <v>8863</v>
      </c>
    </row>
    <row r="913" spans="1:2" x14ac:dyDescent="0.25">
      <c r="A913" t="s">
        <v>8864</v>
      </c>
      <c r="B913" t="s">
        <v>8865</v>
      </c>
    </row>
    <row r="914" spans="1:2" x14ac:dyDescent="0.25">
      <c r="A914" t="s">
        <v>8866</v>
      </c>
      <c r="B914" t="s">
        <v>8867</v>
      </c>
    </row>
    <row r="915" spans="1:2" x14ac:dyDescent="0.25">
      <c r="A915" t="s">
        <v>8868</v>
      </c>
      <c r="B915" t="s">
        <v>8869</v>
      </c>
    </row>
    <row r="916" spans="1:2" x14ac:dyDescent="0.25">
      <c r="A916" t="s">
        <v>8870</v>
      </c>
      <c r="B916" t="s">
        <v>8871</v>
      </c>
    </row>
    <row r="917" spans="1:2" x14ac:dyDescent="0.25">
      <c r="A917" t="s">
        <v>8872</v>
      </c>
      <c r="B917" t="s">
        <v>8873</v>
      </c>
    </row>
    <row r="918" spans="1:2" x14ac:dyDescent="0.25">
      <c r="A918" t="s">
        <v>8874</v>
      </c>
      <c r="B918" t="s">
        <v>8875</v>
      </c>
    </row>
    <row r="919" spans="1:2" x14ac:dyDescent="0.25">
      <c r="A919" t="s">
        <v>8876</v>
      </c>
      <c r="B919" t="s">
        <v>8877</v>
      </c>
    </row>
    <row r="920" spans="1:2" x14ac:dyDescent="0.25">
      <c r="A920" t="s">
        <v>8878</v>
      </c>
      <c r="B920" t="s">
        <v>8879</v>
      </c>
    </row>
    <row r="921" spans="1:2" x14ac:dyDescent="0.25">
      <c r="A921" t="s">
        <v>8880</v>
      </c>
      <c r="B921" t="s">
        <v>8881</v>
      </c>
    </row>
    <row r="922" spans="1:2" x14ac:dyDescent="0.25">
      <c r="A922" t="s">
        <v>8882</v>
      </c>
      <c r="B922" t="s">
        <v>8883</v>
      </c>
    </row>
    <row r="923" spans="1:2" x14ac:dyDescent="0.25">
      <c r="A923" t="s">
        <v>8884</v>
      </c>
      <c r="B923" t="s">
        <v>8885</v>
      </c>
    </row>
    <row r="924" spans="1:2" x14ac:dyDescent="0.25">
      <c r="A924" t="s">
        <v>8886</v>
      </c>
      <c r="B924" t="s">
        <v>8887</v>
      </c>
    </row>
    <row r="925" spans="1:2" x14ac:dyDescent="0.25">
      <c r="A925" t="s">
        <v>8888</v>
      </c>
      <c r="B925" t="s">
        <v>8889</v>
      </c>
    </row>
    <row r="926" spans="1:2" x14ac:dyDescent="0.25">
      <c r="A926" t="s">
        <v>8890</v>
      </c>
      <c r="B926" t="s">
        <v>8891</v>
      </c>
    </row>
    <row r="927" spans="1:2" x14ac:dyDescent="0.25">
      <c r="A927" t="s">
        <v>8892</v>
      </c>
      <c r="B927" t="s">
        <v>8893</v>
      </c>
    </row>
    <row r="928" spans="1:2" x14ac:dyDescent="0.25">
      <c r="A928" t="s">
        <v>8894</v>
      </c>
      <c r="B928" t="s">
        <v>8895</v>
      </c>
    </row>
    <row r="929" spans="1:2" x14ac:dyDescent="0.25">
      <c r="A929" t="s">
        <v>8896</v>
      </c>
      <c r="B929" t="s">
        <v>8897</v>
      </c>
    </row>
    <row r="930" spans="1:2" x14ac:dyDescent="0.25">
      <c r="A930" t="s">
        <v>8898</v>
      </c>
      <c r="B930" t="s">
        <v>8899</v>
      </c>
    </row>
    <row r="931" spans="1:2" x14ac:dyDescent="0.25">
      <c r="A931" t="s">
        <v>8900</v>
      </c>
      <c r="B931" t="s">
        <v>8901</v>
      </c>
    </row>
    <row r="932" spans="1:2" x14ac:dyDescent="0.25">
      <c r="A932" t="s">
        <v>8902</v>
      </c>
      <c r="B932" t="s">
        <v>8903</v>
      </c>
    </row>
    <row r="933" spans="1:2" x14ac:dyDescent="0.25">
      <c r="A933" t="s">
        <v>8904</v>
      </c>
      <c r="B933" t="s">
        <v>8905</v>
      </c>
    </row>
    <row r="934" spans="1:2" x14ac:dyDescent="0.25">
      <c r="A934" t="s">
        <v>8906</v>
      </c>
      <c r="B934" t="s">
        <v>8907</v>
      </c>
    </row>
    <row r="935" spans="1:2" x14ac:dyDescent="0.25">
      <c r="A935" t="s">
        <v>8908</v>
      </c>
      <c r="B935" t="s">
        <v>8909</v>
      </c>
    </row>
    <row r="936" spans="1:2" x14ac:dyDescent="0.25">
      <c r="A936" t="s">
        <v>8910</v>
      </c>
      <c r="B936" t="s">
        <v>8911</v>
      </c>
    </row>
    <row r="937" spans="1:2" x14ac:dyDescent="0.25">
      <c r="A937" t="s">
        <v>8912</v>
      </c>
      <c r="B937" t="s">
        <v>8913</v>
      </c>
    </row>
    <row r="938" spans="1:2" x14ac:dyDescent="0.25">
      <c r="A938" t="s">
        <v>8914</v>
      </c>
      <c r="B938" t="s">
        <v>8915</v>
      </c>
    </row>
    <row r="939" spans="1:2" x14ac:dyDescent="0.25">
      <c r="A939" t="s">
        <v>8916</v>
      </c>
      <c r="B939" t="s">
        <v>8917</v>
      </c>
    </row>
    <row r="940" spans="1:2" x14ac:dyDescent="0.25">
      <c r="A940" t="s">
        <v>8918</v>
      </c>
      <c r="B940" t="s">
        <v>8919</v>
      </c>
    </row>
    <row r="941" spans="1:2" x14ac:dyDescent="0.25">
      <c r="A941" t="s">
        <v>8920</v>
      </c>
      <c r="B941" t="s">
        <v>8921</v>
      </c>
    </row>
    <row r="942" spans="1:2" x14ac:dyDescent="0.25">
      <c r="A942" t="s">
        <v>8922</v>
      </c>
      <c r="B942" t="s">
        <v>8923</v>
      </c>
    </row>
    <row r="943" spans="1:2" x14ac:dyDescent="0.25">
      <c r="A943" t="s">
        <v>8924</v>
      </c>
      <c r="B943" t="s">
        <v>8925</v>
      </c>
    </row>
    <row r="944" spans="1:2" x14ac:dyDescent="0.25">
      <c r="A944" t="s">
        <v>8926</v>
      </c>
      <c r="B944" t="s">
        <v>8927</v>
      </c>
    </row>
    <row r="945" spans="1:2" x14ac:dyDescent="0.25">
      <c r="A945" t="s">
        <v>8928</v>
      </c>
      <c r="B945" t="s">
        <v>8929</v>
      </c>
    </row>
    <row r="946" spans="1:2" x14ac:dyDescent="0.25">
      <c r="A946" t="s">
        <v>8930</v>
      </c>
      <c r="B946" t="s">
        <v>8931</v>
      </c>
    </row>
    <row r="947" spans="1:2" x14ac:dyDescent="0.25">
      <c r="A947" t="s">
        <v>8932</v>
      </c>
      <c r="B947" t="s">
        <v>8933</v>
      </c>
    </row>
    <row r="948" spans="1:2" x14ac:dyDescent="0.25">
      <c r="A948" t="s">
        <v>8934</v>
      </c>
      <c r="B948" t="s">
        <v>8935</v>
      </c>
    </row>
    <row r="949" spans="1:2" x14ac:dyDescent="0.25">
      <c r="A949" t="s">
        <v>8936</v>
      </c>
      <c r="B949" t="s">
        <v>8937</v>
      </c>
    </row>
    <row r="950" spans="1:2" x14ac:dyDescent="0.25">
      <c r="A950" t="s">
        <v>8938</v>
      </c>
      <c r="B950" t="s">
        <v>8939</v>
      </c>
    </row>
    <row r="951" spans="1:2" x14ac:dyDescent="0.25">
      <c r="A951" t="s">
        <v>8940</v>
      </c>
      <c r="B951" t="s">
        <v>8941</v>
      </c>
    </row>
    <row r="952" spans="1:2" x14ac:dyDescent="0.25">
      <c r="A952" t="s">
        <v>8942</v>
      </c>
      <c r="B952" t="s">
        <v>8943</v>
      </c>
    </row>
    <row r="953" spans="1:2" x14ac:dyDescent="0.25">
      <c r="A953" t="s">
        <v>8944</v>
      </c>
      <c r="B953" t="s">
        <v>8945</v>
      </c>
    </row>
    <row r="954" spans="1:2" x14ac:dyDescent="0.25">
      <c r="A954" t="s">
        <v>8946</v>
      </c>
      <c r="B954" t="s">
        <v>8947</v>
      </c>
    </row>
    <row r="955" spans="1:2" x14ac:dyDescent="0.25">
      <c r="A955" t="s">
        <v>8948</v>
      </c>
      <c r="B955" t="s">
        <v>8949</v>
      </c>
    </row>
    <row r="956" spans="1:2" x14ac:dyDescent="0.25">
      <c r="A956" t="s">
        <v>8950</v>
      </c>
      <c r="B956" t="s">
        <v>8951</v>
      </c>
    </row>
    <row r="957" spans="1:2" x14ac:dyDescent="0.25">
      <c r="A957" t="s">
        <v>8952</v>
      </c>
      <c r="B957" t="s">
        <v>8953</v>
      </c>
    </row>
    <row r="958" spans="1:2" x14ac:dyDescent="0.25">
      <c r="A958" t="s">
        <v>8954</v>
      </c>
      <c r="B958" t="s">
        <v>8955</v>
      </c>
    </row>
    <row r="959" spans="1:2" x14ac:dyDescent="0.25">
      <c r="A959" t="s">
        <v>8956</v>
      </c>
      <c r="B959" t="s">
        <v>8957</v>
      </c>
    </row>
    <row r="960" spans="1:2" x14ac:dyDescent="0.25">
      <c r="A960" t="s">
        <v>8958</v>
      </c>
      <c r="B960" t="s">
        <v>8959</v>
      </c>
    </row>
    <row r="961" spans="1:2" x14ac:dyDescent="0.25">
      <c r="A961" t="s">
        <v>8960</v>
      </c>
      <c r="B961" t="s">
        <v>8961</v>
      </c>
    </row>
    <row r="962" spans="1:2" x14ac:dyDescent="0.25">
      <c r="A962" t="s">
        <v>8962</v>
      </c>
      <c r="B962" t="s">
        <v>8963</v>
      </c>
    </row>
    <row r="963" spans="1:2" x14ac:dyDescent="0.25">
      <c r="A963" t="s">
        <v>8964</v>
      </c>
      <c r="B963" t="s">
        <v>8965</v>
      </c>
    </row>
    <row r="964" spans="1:2" x14ac:dyDescent="0.25">
      <c r="A964" t="s">
        <v>8966</v>
      </c>
      <c r="B964" t="s">
        <v>8967</v>
      </c>
    </row>
    <row r="965" spans="1:2" x14ac:dyDescent="0.25">
      <c r="A965" t="s">
        <v>8968</v>
      </c>
      <c r="B965" t="s">
        <v>8969</v>
      </c>
    </row>
    <row r="966" spans="1:2" x14ac:dyDescent="0.25">
      <c r="A966" t="s">
        <v>8970</v>
      </c>
      <c r="B966" t="s">
        <v>8971</v>
      </c>
    </row>
    <row r="967" spans="1:2" x14ac:dyDescent="0.25">
      <c r="A967" t="s">
        <v>8972</v>
      </c>
      <c r="B967" t="s">
        <v>8973</v>
      </c>
    </row>
    <row r="968" spans="1:2" x14ac:dyDescent="0.25">
      <c r="A968" t="s">
        <v>8974</v>
      </c>
      <c r="B968" t="s">
        <v>8975</v>
      </c>
    </row>
    <row r="969" spans="1:2" x14ac:dyDescent="0.25">
      <c r="A969" t="s">
        <v>8976</v>
      </c>
      <c r="B969" t="s">
        <v>8977</v>
      </c>
    </row>
    <row r="970" spans="1:2" x14ac:dyDescent="0.25">
      <c r="A970" t="s">
        <v>8978</v>
      </c>
      <c r="B970" t="s">
        <v>8979</v>
      </c>
    </row>
    <row r="971" spans="1:2" x14ac:dyDescent="0.25">
      <c r="A971" t="s">
        <v>8980</v>
      </c>
      <c r="B971" t="s">
        <v>8981</v>
      </c>
    </row>
    <row r="972" spans="1:2" x14ac:dyDescent="0.25">
      <c r="A972" t="s">
        <v>8982</v>
      </c>
      <c r="B972" t="s">
        <v>8983</v>
      </c>
    </row>
    <row r="973" spans="1:2" x14ac:dyDescent="0.25">
      <c r="A973" t="s">
        <v>8984</v>
      </c>
      <c r="B973" t="s">
        <v>8985</v>
      </c>
    </row>
    <row r="974" spans="1:2" x14ac:dyDescent="0.25">
      <c r="A974" t="s">
        <v>8986</v>
      </c>
      <c r="B974" t="s">
        <v>8987</v>
      </c>
    </row>
    <row r="975" spans="1:2" x14ac:dyDescent="0.25">
      <c r="A975" t="s">
        <v>8988</v>
      </c>
      <c r="B975" t="s">
        <v>8989</v>
      </c>
    </row>
    <row r="976" spans="1:2" x14ac:dyDescent="0.25">
      <c r="A976" t="s">
        <v>8990</v>
      </c>
      <c r="B976" t="s">
        <v>8991</v>
      </c>
    </row>
    <row r="977" spans="1:2" x14ac:dyDescent="0.25">
      <c r="A977" t="s">
        <v>8992</v>
      </c>
      <c r="B977" t="s">
        <v>8993</v>
      </c>
    </row>
    <row r="978" spans="1:2" x14ac:dyDescent="0.25">
      <c r="A978" t="s">
        <v>8994</v>
      </c>
      <c r="B978" t="s">
        <v>8995</v>
      </c>
    </row>
    <row r="979" spans="1:2" x14ac:dyDescent="0.25">
      <c r="A979" t="s">
        <v>8996</v>
      </c>
      <c r="B979" t="s">
        <v>8997</v>
      </c>
    </row>
    <row r="980" spans="1:2" x14ac:dyDescent="0.25">
      <c r="A980" t="s">
        <v>8998</v>
      </c>
      <c r="B980" t="s">
        <v>8999</v>
      </c>
    </row>
    <row r="981" spans="1:2" x14ac:dyDescent="0.25">
      <c r="A981" t="s">
        <v>9000</v>
      </c>
      <c r="B981" t="s">
        <v>9001</v>
      </c>
    </row>
    <row r="982" spans="1:2" x14ac:dyDescent="0.25">
      <c r="A982" t="s">
        <v>9002</v>
      </c>
      <c r="B982" t="s">
        <v>9003</v>
      </c>
    </row>
    <row r="983" spans="1:2" x14ac:dyDescent="0.25">
      <c r="A983" t="s">
        <v>9004</v>
      </c>
      <c r="B983" t="s">
        <v>9005</v>
      </c>
    </row>
    <row r="984" spans="1:2" x14ac:dyDescent="0.25">
      <c r="A984" t="s">
        <v>9006</v>
      </c>
      <c r="B984" t="s">
        <v>9007</v>
      </c>
    </row>
    <row r="985" spans="1:2" x14ac:dyDescent="0.25">
      <c r="A985" t="s">
        <v>9008</v>
      </c>
      <c r="B985" t="s">
        <v>9009</v>
      </c>
    </row>
    <row r="986" spans="1:2" x14ac:dyDescent="0.25">
      <c r="A986" t="s">
        <v>9010</v>
      </c>
      <c r="B986" t="s">
        <v>9011</v>
      </c>
    </row>
    <row r="987" spans="1:2" x14ac:dyDescent="0.25">
      <c r="A987" t="s">
        <v>9012</v>
      </c>
      <c r="B987" t="s">
        <v>9013</v>
      </c>
    </row>
    <row r="988" spans="1:2" x14ac:dyDescent="0.25">
      <c r="A988" t="s">
        <v>9014</v>
      </c>
      <c r="B988" t="s">
        <v>9015</v>
      </c>
    </row>
    <row r="989" spans="1:2" x14ac:dyDescent="0.25">
      <c r="A989" t="s">
        <v>9016</v>
      </c>
      <c r="B989" t="s">
        <v>9017</v>
      </c>
    </row>
    <row r="990" spans="1:2" x14ac:dyDescent="0.25">
      <c r="A990" t="s">
        <v>9018</v>
      </c>
      <c r="B990" t="s">
        <v>9019</v>
      </c>
    </row>
    <row r="991" spans="1:2" x14ac:dyDescent="0.25">
      <c r="A991" t="s">
        <v>9020</v>
      </c>
      <c r="B991" t="s">
        <v>9021</v>
      </c>
    </row>
    <row r="992" spans="1:2" x14ac:dyDescent="0.25">
      <c r="A992" t="s">
        <v>9022</v>
      </c>
      <c r="B992" t="s">
        <v>9023</v>
      </c>
    </row>
    <row r="993" spans="1:2" x14ac:dyDescent="0.25">
      <c r="A993" t="s">
        <v>9024</v>
      </c>
      <c r="B993" t="s">
        <v>9025</v>
      </c>
    </row>
    <row r="994" spans="1:2" x14ac:dyDescent="0.25">
      <c r="A994" t="s">
        <v>9026</v>
      </c>
      <c r="B994" t="s">
        <v>9027</v>
      </c>
    </row>
    <row r="995" spans="1:2" x14ac:dyDescent="0.25">
      <c r="A995" t="s">
        <v>9028</v>
      </c>
      <c r="B995" t="s">
        <v>9029</v>
      </c>
    </row>
    <row r="996" spans="1:2" x14ac:dyDescent="0.25">
      <c r="A996" t="s">
        <v>9030</v>
      </c>
      <c r="B996" t="s">
        <v>9031</v>
      </c>
    </row>
    <row r="997" spans="1:2" x14ac:dyDescent="0.25">
      <c r="A997" t="s">
        <v>9032</v>
      </c>
      <c r="B997" t="s">
        <v>9033</v>
      </c>
    </row>
    <row r="998" spans="1:2" x14ac:dyDescent="0.25">
      <c r="A998" t="s">
        <v>9034</v>
      </c>
      <c r="B998" t="s">
        <v>9035</v>
      </c>
    </row>
    <row r="999" spans="1:2" x14ac:dyDescent="0.25">
      <c r="A999" t="s">
        <v>9036</v>
      </c>
      <c r="B999" t="s">
        <v>9037</v>
      </c>
    </row>
    <row r="1000" spans="1:2" x14ac:dyDescent="0.25">
      <c r="A1000" t="s">
        <v>9038</v>
      </c>
      <c r="B1000" t="s">
        <v>9039</v>
      </c>
    </row>
    <row r="1001" spans="1:2" x14ac:dyDescent="0.25">
      <c r="A1001" t="s">
        <v>9040</v>
      </c>
      <c r="B1001" t="s">
        <v>9041</v>
      </c>
    </row>
    <row r="1002" spans="1:2" x14ac:dyDescent="0.25">
      <c r="A1002" t="s">
        <v>9042</v>
      </c>
      <c r="B1002" t="s">
        <v>9043</v>
      </c>
    </row>
    <row r="1003" spans="1:2" x14ac:dyDescent="0.25">
      <c r="A1003" t="s">
        <v>9044</v>
      </c>
      <c r="B1003" t="s">
        <v>9045</v>
      </c>
    </row>
    <row r="1004" spans="1:2" x14ac:dyDescent="0.25">
      <c r="A1004" t="s">
        <v>9046</v>
      </c>
      <c r="B1004" t="s">
        <v>9047</v>
      </c>
    </row>
    <row r="1005" spans="1:2" x14ac:dyDescent="0.25">
      <c r="A1005" t="s">
        <v>9048</v>
      </c>
      <c r="B1005" t="s">
        <v>9049</v>
      </c>
    </row>
    <row r="1006" spans="1:2" x14ac:dyDescent="0.25">
      <c r="A1006" t="s">
        <v>9050</v>
      </c>
      <c r="B1006" t="s">
        <v>9051</v>
      </c>
    </row>
    <row r="1007" spans="1:2" x14ac:dyDescent="0.25">
      <c r="A1007" t="s">
        <v>9052</v>
      </c>
      <c r="B1007" t="s">
        <v>9053</v>
      </c>
    </row>
    <row r="1008" spans="1:2" x14ac:dyDescent="0.25">
      <c r="A1008" t="s">
        <v>9054</v>
      </c>
      <c r="B1008" t="s">
        <v>9055</v>
      </c>
    </row>
    <row r="1009" spans="1:2" x14ac:dyDescent="0.25">
      <c r="A1009" t="s">
        <v>9056</v>
      </c>
      <c r="B1009" t="s">
        <v>9057</v>
      </c>
    </row>
    <row r="1010" spans="1:2" x14ac:dyDescent="0.25">
      <c r="A1010" t="s">
        <v>9058</v>
      </c>
      <c r="B1010" t="s">
        <v>9059</v>
      </c>
    </row>
    <row r="1011" spans="1:2" x14ac:dyDescent="0.25">
      <c r="A1011" t="s">
        <v>9060</v>
      </c>
      <c r="B1011" t="s">
        <v>371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11"/>
  <sheetViews>
    <sheetView workbookViewId="0"/>
  </sheetViews>
  <sheetFormatPr defaultRowHeight="15" x14ac:dyDescent="0.25"/>
  <sheetData>
    <row r="1" spans="1:2" x14ac:dyDescent="0.25">
      <c r="A1" t="s">
        <v>10</v>
      </c>
      <c r="B1" t="s">
        <v>194</v>
      </c>
    </row>
    <row r="2" spans="1:2" x14ac:dyDescent="0.25">
      <c r="A2" t="s">
        <v>9082</v>
      </c>
      <c r="B2" t="s">
        <v>9083</v>
      </c>
    </row>
    <row r="3" spans="1:2" x14ac:dyDescent="0.25">
      <c r="A3" t="s">
        <v>9084</v>
      </c>
      <c r="B3" t="s">
        <v>9085</v>
      </c>
    </row>
    <row r="4" spans="1:2" x14ac:dyDescent="0.25">
      <c r="A4" t="s">
        <v>9086</v>
      </c>
      <c r="B4" t="s">
        <v>9087</v>
      </c>
    </row>
    <row r="5" spans="1:2" x14ac:dyDescent="0.25">
      <c r="A5" t="s">
        <v>9088</v>
      </c>
      <c r="B5" t="s">
        <v>9089</v>
      </c>
    </row>
    <row r="6" spans="1:2" x14ac:dyDescent="0.25">
      <c r="A6" t="s">
        <v>9090</v>
      </c>
      <c r="B6" t="s">
        <v>9091</v>
      </c>
    </row>
    <row r="7" spans="1:2" x14ac:dyDescent="0.25">
      <c r="A7" t="s">
        <v>9092</v>
      </c>
      <c r="B7" t="s">
        <v>9093</v>
      </c>
    </row>
    <row r="8" spans="1:2" x14ac:dyDescent="0.25">
      <c r="A8" t="s">
        <v>9094</v>
      </c>
      <c r="B8" t="s">
        <v>9095</v>
      </c>
    </row>
    <row r="9" spans="1:2" x14ac:dyDescent="0.25">
      <c r="A9" t="s">
        <v>9096</v>
      </c>
      <c r="B9" t="s">
        <v>9097</v>
      </c>
    </row>
    <row r="10" spans="1:2" x14ac:dyDescent="0.25">
      <c r="A10" t="s">
        <v>9098</v>
      </c>
      <c r="B10" t="s">
        <v>9099</v>
      </c>
    </row>
    <row r="11" spans="1:2" x14ac:dyDescent="0.25">
      <c r="A11" t="s">
        <v>9100</v>
      </c>
      <c r="B11" t="s">
        <v>910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3"/>
  <sheetViews>
    <sheetView workbookViewId="0"/>
  </sheetViews>
  <sheetFormatPr defaultRowHeight="15" x14ac:dyDescent="0.25"/>
  <sheetData>
    <row r="1" spans="1:2" x14ac:dyDescent="0.25">
      <c r="A1" t="s">
        <v>10</v>
      </c>
      <c r="B1" t="s">
        <v>194</v>
      </c>
    </row>
    <row r="2" spans="1:2" x14ac:dyDescent="0.25">
      <c r="A2" t="s">
        <v>9104</v>
      </c>
      <c r="B2" t="s">
        <v>9105</v>
      </c>
    </row>
    <row r="3" spans="1:2" x14ac:dyDescent="0.25">
      <c r="A3" t="s">
        <v>9106</v>
      </c>
      <c r="B3" t="s">
        <v>910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Action Line Item Information</vt:lpstr>
      <vt:lpstr>Items</vt:lpstr>
      <vt:lpstr>RefData</vt:lpstr>
      <vt:lpstr>UOMRef</vt:lpstr>
      <vt:lpstr>NAICS</vt:lpstr>
      <vt:lpstr>PROD_SVC_CODE</vt:lpstr>
      <vt:lpstr>SIC_CODE</vt:lpstr>
      <vt:lpstr>CLINICAL_DISCIPLINE</vt:lpstr>
      <vt:lpstr>LI_BASE_OR_OPTION</vt:lpstr>
      <vt:lpstr>LI_ITEM_TYP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17-01-16T22:31:35Z</dcterms:created>
  <dcterms:modified xsi:type="dcterms:W3CDTF">2023-07-21T16:16:01Z</dcterms:modified>
  <cp:category/>
  <cp:contentStatus/>
</cp:coreProperties>
</file>

<file path=docProps/core0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